   <c r="D17215" t="s">
        <v>35</v>
      </c>
      <c r="E17215" t="s">
        <v>25</v>
      </c>
      <c r="F17215" t="s">
        <v>21</v>
      </c>
      <c r="G17215">
        <v>2</v>
      </c>
      <c r="H17215" s="1">
        <v>41355.65625</v>
      </c>
      <c r="I17215" t="s">
        <v>31</v>
      </c>
      <c r="J17215" t="s">
        <v>30</v>
      </c>
      <c r="K17215" t="s">
        <v>26</v>
      </c>
      <c r="L17215" t="s">
        <v>26</v>
      </c>
      <c r="M17215" t="s">
        <v>27</v>
      </c>
      <c r="O17215">
        <v>0</v>
      </c>
      <c r="R17215">
        <v>0</v>
      </c>
      <c r="S17215" t="s">
        <v>24</v>
      </c>
      <c r="T17215" t="s">
        <v>2664</v>
      </c>
      <c r="U17215" t="s">
        <v>2664</v>
      </c>
      <c r="V17215" t="s">
        <v>568</v>
      </c>
      <c r="W17215" t="s">
        <v>569</v>
      </c>
      <c r="X17215">
        <v>1</v>
      </c>
      <c r="Y17215">
        <v>331741</v>
      </c>
    </row>
    <row r="17216" spans="1:25" x14ac:dyDescent="0.25">
      <c r="A17216" t="s">
        <v>416</v>
      </c>
      <c r="B17216" t="s">
        <v>417</v>
      </c>
      <c r="C17216" t="s">
        <v>34</v>
      </c>
      <c r="D17216" t="s">
        <v>35</v>
      </c>
      <c r="E17216" t="s">
        <v>25</v>
      </c>
      <c r="F17216" t="s">
        <v>21</v>
      </c>
      <c r="G17216">
        <v>2</v>
      </c>
      <c r="H17216" s="1">
        <v>40842.6875</v>
      </c>
      <c r="I17216" t="s">
        <v>31</v>
      </c>
      <c r="J17216" t="s">
        <v>36</v>
      </c>
      <c r="K17216" t="s">
        <v>26</v>
      </c>
      <c r="L17216" t="s">
        <v>26</v>
      </c>
      <c r="M17216" t="s">
        <v>27</v>
      </c>
      <c r="O17216">
        <v>0</v>
      </c>
      <c r="R17216">
        <v>0</v>
      </c>
      <c r="S17216" t="s">
        <v>24</v>
      </c>
      <c r="T17216" t="s">
        <v>2664</v>
      </c>
      <c r="U17216" t="s">
        <v>2664</v>
      </c>
      <c r="V17216" t="s">
        <v>568</v>
      </c>
      <c r="W17216" t="s">
        <v>569</v>
      </c>
      <c r="X17216">
        <v>1</v>
      </c>
      <c r="Y17216">
        <v>318661</v>
      </c>
    </row>
    <row r="17217" spans="1:25" x14ac:dyDescent="0.25">
      <c r="A17217" t="s">
        <v>416</v>
      </c>
      <c r="B17217" t="s">
        <v>417</v>
      </c>
      <c r="C17217" t="s">
        <v>34</v>
      </c>
      <c r="D17217" t="s">
        <v>35</v>
      </c>
      <c r="E17217" t="s">
        <v>25</v>
      </c>
      <c r="F17217" t="s">
        <v>21</v>
      </c>
      <c r="G17217">
        <v>2</v>
      </c>
      <c r="H17217" s="1">
        <v>40755.444444444445</v>
      </c>
      <c r="I17217" t="s">
        <v>31</v>
      </c>
      <c r="J17217" t="s">
        <v>30</v>
      </c>
      <c r="K17217" t="s">
        <v>26</v>
      </c>
      <c r="L17217" t="s">
        <v>26</v>
      </c>
      <c r="M17217" t="s">
        <v>27</v>
      </c>
      <c r="O17217">
        <v>0</v>
      </c>
      <c r="R17217">
        <v>0</v>
      </c>
      <c r="S17217" t="s">
        <v>24</v>
      </c>
      <c r="T17217" t="s">
        <v>2650</v>
      </c>
      <c r="U17217" t="s">
        <v>2671</v>
      </c>
      <c r="V17217" t="s">
        <v>383</v>
      </c>
      <c r="W17217" t="s">
        <v>384</v>
      </c>
      <c r="X17217">
        <v>1</v>
      </c>
      <c r="Y17217">
        <v>314490</v>
      </c>
    </row>
    <row r="17218" spans="1:25" x14ac:dyDescent="0.25">
      <c r="A17218" t="s">
        <v>416</v>
      </c>
      <c r="B17218" t="s">
        <v>417</v>
      </c>
      <c r="C17218" t="s">
        <v>34</v>
      </c>
      <c r="D17218" t="s">
        <v>35</v>
      </c>
      <c r="E17218" t="s">
        <v>25</v>
      </c>
      <c r="F17218" t="s">
        <v>21</v>
      </c>
      <c r="G17218">
        <v>2</v>
      </c>
      <c r="H17218" s="1">
        <v>41876.408333333333</v>
      </c>
      <c r="I17218" t="s">
        <v>31</v>
      </c>
      <c r="J17218" t="s">
        <v>30</v>
      </c>
      <c r="K17218" t="s">
        <v>26</v>
      </c>
      <c r="L17218" t="s">
        <v>26</v>
      </c>
      <c r="M17218" t="s">
        <v>27</v>
      </c>
      <c r="O17218">
        <v>0</v>
      </c>
      <c r="R17218">
        <v>0</v>
      </c>
      <c r="S17218" t="s">
        <v>24</v>
      </c>
      <c r="T17218" t="s">
        <v>2650</v>
      </c>
      <c r="U17218" t="s">
        <v>2671</v>
      </c>
      <c r="V17218" t="s">
        <v>383</v>
      </c>
      <c r="W17218" t="s">
        <v>384</v>
      </c>
      <c r="X17218">
        <v>1</v>
      </c>
      <c r="Y17218">
        <v>350153</v>
      </c>
    </row>
    <row r="17219" spans="1:25" x14ac:dyDescent="0.25">
      <c r="A17219" t="s">
        <v>416</v>
      </c>
      <c r="B17219" t="s">
        <v>417</v>
      </c>
      <c r="C17219" t="s">
        <v>34</v>
      </c>
      <c r="D17219" t="s">
        <v>35</v>
      </c>
      <c r="E17219" t="s">
        <v>25</v>
      </c>
      <c r="F17219" t="s">
        <v>21</v>
      </c>
      <c r="G17219">
        <v>2</v>
      </c>
      <c r="H17219" s="1">
        <v>42045.322916666664</v>
      </c>
      <c r="I17219" t="s">
        <v>31</v>
      </c>
      <c r="J17219" t="s">
        <v>30</v>
      </c>
      <c r="K17219" t="s">
        <v>26</v>
      </c>
      <c r="L17219" t="s">
        <v>26</v>
      </c>
      <c r="M17219" t="s">
        <v>27</v>
      </c>
      <c r="O17219">
        <v>0</v>
      </c>
      <c r="Q17219">
        <v>200</v>
      </c>
      <c r="R17219">
        <v>0.5</v>
      </c>
      <c r="S17219" t="s">
        <v>24</v>
      </c>
      <c r="T17219" t="s">
        <v>2664</v>
      </c>
      <c r="U17219" t="s">
        <v>2664</v>
      </c>
      <c r="V17219" t="s">
        <v>568</v>
      </c>
      <c r="W17219" t="s">
        <v>569</v>
      </c>
      <c r="X17219">
        <v>1</v>
      </c>
      <c r="Y17219">
        <v>358115</v>
      </c>
    </row>
    <row r="17220" spans="1:25" x14ac:dyDescent="0.25">
      <c r="A17220" t="s">
        <v>416</v>
      </c>
      <c r="B17220" t="s">
        <v>417</v>
      </c>
      <c r="C17220" t="s">
        <v>34</v>
      </c>
      <c r="D17220" t="s">
        <v>35</v>
      </c>
      <c r="E17220" t="s">
        <v>25</v>
      </c>
      <c r="F17220" t="s">
        <v>21</v>
      </c>
      <c r="G17220">
        <v>2</v>
      </c>
      <c r="H17220" s="1">
        <v>41562.430555555555</v>
      </c>
      <c r="I17220" t="s">
        <v>31</v>
      </c>
      <c r="J17220" t="s">
        <v>30</v>
      </c>
      <c r="K17220" t="s">
        <v>113</v>
      </c>
      <c r="L17220" t="s">
        <v>26</v>
      </c>
      <c r="M17220" t="s">
        <v>64</v>
      </c>
      <c r="O17220">
        <v>0</v>
      </c>
      <c r="Q17220">
        <v>250</v>
      </c>
      <c r="R17220">
        <v>0.5</v>
      </c>
      <c r="S17220" t="s">
        <v>24</v>
      </c>
      <c r="T17220" t="s">
        <v>2665</v>
      </c>
      <c r="U17220" t="s">
        <v>2667</v>
      </c>
      <c r="V17220" t="s">
        <v>67</v>
      </c>
      <c r="W17220" t="s">
        <v>68</v>
      </c>
      <c r="X17220">
        <v>1</v>
      </c>
      <c r="Y17220">
        <v>340769</v>
      </c>
    </row>
    <row r="17221" spans="1:25" x14ac:dyDescent="0.25">
      <c r="A17221" t="s">
        <v>416</v>
      </c>
      <c r="B17221" t="s">
        <v>417</v>
      </c>
      <c r="C17221" t="s">
        <v>34</v>
      </c>
      <c r="D17221" t="s">
        <v>35</v>
      </c>
      <c r="E17221" t="s">
        <v>25</v>
      </c>
      <c r="F17221" t="s">
        <v>21</v>
      </c>
      <c r="G17221">
        <v>2</v>
      </c>
      <c r="H17221" s="1">
        <v>41675.425694444442</v>
      </c>
      <c r="I17221" t="s">
        <v>31</v>
      </c>
      <c r="J17221" t="s">
        <v>30</v>
      </c>
      <c r="K17221" t="s">
        <v>26</v>
      </c>
      <c r="L17221" t="s">
        <v>26</v>
      </c>
      <c r="M17221" t="s">
        <v>27</v>
      </c>
      <c r="O17221">
        <v>0</v>
      </c>
      <c r="Q17221">
        <v>350</v>
      </c>
      <c r="R17221">
        <v>0.5</v>
      </c>
      <c r="S17221" t="s">
        <v>24</v>
      </c>
      <c r="T17221" t="s">
        <v>2665</v>
      </c>
      <c r="U17221" t="s">
        <v>2667</v>
      </c>
      <c r="V17221" t="s">
        <v>67</v>
      </c>
      <c r="W17221" t="s">
        <v>68</v>
      </c>
      <c r="X17221">
        <v>1</v>
      </c>
      <c r="Y17221">
        <v>343973</v>
      </c>
    </row>
    <row r="17222" spans="1:25" x14ac:dyDescent="0.25">
      <c r="A17222" t="s">
        <v>416</v>
      </c>
      <c r="B17222" t="s">
        <v>417</v>
      </c>
      <c r="C17222" t="s">
        <v>34</v>
      </c>
      <c r="D17222" t="s">
        <v>35</v>
      </c>
      <c r="E17222" t="s">
        <v>25</v>
      </c>
      <c r="F17222" t="s">
        <v>21</v>
      </c>
      <c r="G17222">
        <v>2</v>
      </c>
      <c r="H17222" s="1">
        <v>40851.670138888891</v>
      </c>
      <c r="I17222" t="s">
        <v>31</v>
      </c>
      <c r="J17222" t="s">
        <v>30</v>
      </c>
      <c r="K17222" t="s">
        <v>26</v>
      </c>
      <c r="L17222" t="s">
        <v>26</v>
      </c>
      <c r="M17222" t="s">
        <v>27</v>
      </c>
      <c r="O17222">
        <v>0</v>
      </c>
      <c r="R17222">
        <v>1</v>
      </c>
      <c r="S17222" t="s">
        <v>24</v>
      </c>
      <c r="T17222" t="s">
        <v>2665</v>
      </c>
      <c r="U17222" t="s">
        <v>2667</v>
      </c>
      <c r="V17222" t="s">
        <v>67</v>
      </c>
      <c r="W17222" t="s">
        <v>68</v>
      </c>
      <c r="X17222">
        <v>1</v>
      </c>
      <c r="Y17222">
        <v>319200</v>
      </c>
    </row>
    <row r="17223" spans="1:25" x14ac:dyDescent="0.25">
      <c r="A17223" t="s">
        <v>416</v>
      </c>
      <c r="B17223" t="s">
        <v>417</v>
      </c>
      <c r="C17223" t="s">
        <v>34</v>
      </c>
      <c r="D17223" t="s">
        <v>35</v>
      </c>
      <c r="E17223" t="s">
        <v>25</v>
      </c>
      <c r="F17223" t="s">
        <v>21</v>
      </c>
      <c r="G17223">
        <v>2</v>
      </c>
      <c r="H17223" s="1">
        <v>41569.421527777777</v>
      </c>
      <c r="I17223" t="s">
        <v>31</v>
      </c>
      <c r="J17223" t="s">
        <v>30</v>
      </c>
      <c r="K17223" t="s">
        <v>26</v>
      </c>
      <c r="L17223" t="s">
        <v>26</v>
      </c>
      <c r="M17223" t="s">
        <v>27</v>
      </c>
      <c r="O17223">
        <v>0</v>
      </c>
      <c r="Q17223">
        <v>800</v>
      </c>
      <c r="R17223">
        <v>3</v>
      </c>
      <c r="S17223" t="s">
        <v>24</v>
      </c>
      <c r="T17223" t="s">
        <v>2657</v>
      </c>
      <c r="U17223" t="s">
        <v>128</v>
      </c>
      <c r="V17223" t="s">
        <v>126</v>
      </c>
      <c r="W17223" t="s">
        <v>127</v>
      </c>
      <c r="X17223">
        <v>1</v>
      </c>
      <c r="Y17223">
        <v>340909</v>
      </c>
    </row>
    <row r="17224" spans="1:25" x14ac:dyDescent="0.25">
      <c r="A17224" t="s">
        <v>416</v>
      </c>
      <c r="B17224" t="s">
        <v>417</v>
      </c>
      <c r="C17224" t="s">
        <v>34</v>
      </c>
      <c r="D17224" t="s">
        <v>35</v>
      </c>
      <c r="E17224" t="s">
        <v>25</v>
      </c>
      <c r="F17224" t="s">
        <v>21</v>
      </c>
      <c r="G17224">
        <v>2</v>
      </c>
      <c r="H17224" s="1">
        <v>42104.56527777778</v>
      </c>
      <c r="I17224" t="s">
        <v>31</v>
      </c>
      <c r="J17224" t="s">
        <v>30</v>
      </c>
      <c r="K17224" t="s">
        <v>26</v>
      </c>
      <c r="L17224" t="s">
        <v>26</v>
      </c>
      <c r="M17224" t="s">
        <v>27</v>
      </c>
      <c r="O17224">
        <v>0</v>
      </c>
      <c r="Q17224" s="2">
        <v>1000</v>
      </c>
      <c r="R17224">
        <v>3</v>
      </c>
      <c r="S17224" t="s">
        <v>24</v>
      </c>
      <c r="T17224" t="s">
        <v>2665</v>
      </c>
      <c r="U17224" t="s">
        <v>2667</v>
      </c>
      <c r="V17224" t="s">
        <v>716</v>
      </c>
      <c r="W17224" t="s">
        <v>717</v>
      </c>
      <c r="X17224">
        <v>1</v>
      </c>
      <c r="Y17224">
        <v>359585</v>
      </c>
    </row>
    <row r="17225" spans="1:25" x14ac:dyDescent="0.25">
      <c r="A17225" t="s">
        <v>416</v>
      </c>
      <c r="B17225" t="s">
        <v>417</v>
      </c>
      <c r="C17225" t="s">
        <v>34</v>
      </c>
      <c r="D17225" t="s">
        <v>35</v>
      </c>
      <c r="E17225" t="s">
        <v>25</v>
      </c>
      <c r="F17225" t="s">
        <v>21</v>
      </c>
      <c r="G17225">
        <v>2</v>
      </c>
      <c r="H17225" s="1">
        <v>41738.707638888889</v>
      </c>
      <c r="I17225" t="s">
        <v>31</v>
      </c>
      <c r="J17225" t="s">
        <v>30</v>
      </c>
      <c r="K17225" t="s">
        <v>26</v>
      </c>
      <c r="L17225" t="s">
        <v>26</v>
      </c>
      <c r="M17225" t="s">
        <v>27</v>
      </c>
      <c r="O17225">
        <v>0</v>
      </c>
      <c r="Q17225" s="2">
        <v>1000</v>
      </c>
      <c r="R17225">
        <v>3.2999999519999998</v>
      </c>
      <c r="S17225" t="s">
        <v>24</v>
      </c>
      <c r="T17225" t="s">
        <v>2652</v>
      </c>
      <c r="U17225" t="s">
        <v>295</v>
      </c>
      <c r="V17225" t="s">
        <v>293</v>
      </c>
      <c r="W17225" t="s">
        <v>294</v>
      </c>
      <c r="X17225">
        <v>1</v>
      </c>
      <c r="Y17225">
        <v>345092</v>
      </c>
    </row>
    <row r="17226" spans="1:25" x14ac:dyDescent="0.25">
      <c r="A17226" t="s">
        <v>416</v>
      </c>
      <c r="B17226" t="s">
        <v>417</v>
      </c>
      <c r="C17226" t="s">
        <v>34</v>
      </c>
      <c r="D17226" t="s">
        <v>35</v>
      </c>
      <c r="E17226" t="s">
        <v>25</v>
      </c>
      <c r="F17226" t="s">
        <v>21</v>
      </c>
      <c r="G17226">
        <v>2</v>
      </c>
      <c r="H17226" s="1">
        <v>41535.541666666664</v>
      </c>
      <c r="I17226" t="s">
        <v>31</v>
      </c>
      <c r="J17226" t="s">
        <v>30</v>
      </c>
      <c r="K17226" t="s">
        <v>212</v>
      </c>
      <c r="L17226" t="s">
        <v>26</v>
      </c>
      <c r="M17226" t="s">
        <v>64</v>
      </c>
      <c r="O17226">
        <v>0</v>
      </c>
      <c r="Q17226" s="2">
        <v>1200</v>
      </c>
      <c r="R17226">
        <v>4</v>
      </c>
      <c r="S17226" t="s">
        <v>24</v>
      </c>
      <c r="T17226" t="s">
        <v>2665</v>
      </c>
      <c r="U17226" t="s">
        <v>2667</v>
      </c>
      <c r="V17226" t="s">
        <v>67</v>
      </c>
      <c r="W17226" t="s">
        <v>68</v>
      </c>
      <c r="X17226">
        <v>1</v>
      </c>
      <c r="Y17226">
        <v>338420</v>
      </c>
    </row>
    <row r="17227" spans="1:25" x14ac:dyDescent="0.25">
      <c r="A17227" t="s">
        <v>416</v>
      </c>
      <c r="B17227" t="s">
        <v>417</v>
      </c>
      <c r="C17227" t="s">
        <v>34</v>
      </c>
      <c r="D17227" t="s">
        <v>35</v>
      </c>
      <c r="E17227" t="s">
        <v>25</v>
      </c>
      <c r="F17227" t="s">
        <v>21</v>
      </c>
      <c r="G17227">
        <v>2</v>
      </c>
      <c r="H17227" s="1">
        <v>41290.576388888891</v>
      </c>
      <c r="I17227" t="s">
        <v>31</v>
      </c>
      <c r="J17227" t="s">
        <v>30</v>
      </c>
      <c r="K17227" t="s">
        <v>26</v>
      </c>
      <c r="L17227" t="s">
        <v>26</v>
      </c>
      <c r="M17227" t="s">
        <v>27</v>
      </c>
      <c r="O17227">
        <v>0</v>
      </c>
      <c r="Q17227" s="2">
        <v>1400</v>
      </c>
      <c r="R17227">
        <v>5</v>
      </c>
      <c r="S17227" t="s">
        <v>24</v>
      </c>
      <c r="T17227" t="s">
        <v>2665</v>
      </c>
      <c r="U17227" t="s">
        <v>2667</v>
      </c>
      <c r="V17227" t="s">
        <v>570</v>
      </c>
      <c r="W17227" t="s">
        <v>571</v>
      </c>
      <c r="X17227">
        <v>1</v>
      </c>
      <c r="Y17227">
        <v>330888</v>
      </c>
    </row>
    <row r="17228" spans="1:25" x14ac:dyDescent="0.25">
      <c r="A17228" t="s">
        <v>416</v>
      </c>
      <c r="B17228" t="s">
        <v>417</v>
      </c>
      <c r="C17228" t="s">
        <v>34</v>
      </c>
      <c r="D17228" t="s">
        <v>35</v>
      </c>
      <c r="E17228" t="s">
        <v>25</v>
      </c>
      <c r="F17228" t="s">
        <v>21</v>
      </c>
      <c r="G17228">
        <v>2</v>
      </c>
      <c r="H17228" s="1">
        <v>40528</v>
      </c>
      <c r="I17228" t="s">
        <v>31</v>
      </c>
      <c r="J17228" t="s">
        <v>30</v>
      </c>
      <c r="K17228" t="s">
        <v>113</v>
      </c>
      <c r="L17228" t="s">
        <v>26</v>
      </c>
      <c r="M17228" t="s">
        <v>64</v>
      </c>
      <c r="O17228">
        <v>0</v>
      </c>
      <c r="Q17228" s="2">
        <v>2400</v>
      </c>
      <c r="R17228">
        <v>5</v>
      </c>
      <c r="S17228" t="s">
        <v>24</v>
      </c>
      <c r="T17228" t="s">
        <v>2665</v>
      </c>
      <c r="U17228" t="s">
        <v>2667</v>
      </c>
      <c r="V17228" t="s">
        <v>67</v>
      </c>
      <c r="W17228" t="s">
        <v>68</v>
      </c>
      <c r="X17228">
        <v>1</v>
      </c>
      <c r="Y17228">
        <v>309192</v>
      </c>
    </row>
    <row r="17229" spans="1:25" x14ac:dyDescent="0.25">
      <c r="A17229" t="s">
        <v>416</v>
      </c>
      <c r="B17229" t="s">
        <v>417</v>
      </c>
      <c r="C17229" t="s">
        <v>34</v>
      </c>
      <c r="D17229" t="s">
        <v>35</v>
      </c>
      <c r="E17229" t="s">
        <v>25</v>
      </c>
      <c r="F17229" t="s">
        <v>21</v>
      </c>
      <c r="G17229">
        <v>2</v>
      </c>
      <c r="H17229" s="1">
        <v>42077.753472222219</v>
      </c>
      <c r="I17229" t="s">
        <v>31</v>
      </c>
      <c r="J17229" t="s">
        <v>30</v>
      </c>
      <c r="K17229" t="s">
        <v>26</v>
      </c>
      <c r="L17229" t="s">
        <v>26</v>
      </c>
      <c r="M17229" t="s">
        <v>27</v>
      </c>
      <c r="O17229">
        <v>0</v>
      </c>
      <c r="R17229">
        <v>5</v>
      </c>
      <c r="S17229" t="s">
        <v>24</v>
      </c>
      <c r="T17229" t="s">
        <v>2654</v>
      </c>
      <c r="U17229" t="s">
        <v>86</v>
      </c>
      <c r="V17229" t="s">
        <v>96</v>
      </c>
      <c r="W17229" t="s">
        <v>97</v>
      </c>
      <c r="X17229">
        <v>1</v>
      </c>
      <c r="Y17229">
        <v>358629</v>
      </c>
    </row>
    <row r="17230" spans="1:25" x14ac:dyDescent="0.25">
      <c r="A17230" t="s">
        <v>416</v>
      </c>
      <c r="B17230" t="s">
        <v>417</v>
      </c>
      <c r="C17230" t="s">
        <v>34</v>
      </c>
      <c r="D17230" t="s">
        <v>35</v>
      </c>
      <c r="E17230" t="s">
        <v>25</v>
      </c>
      <c r="F17230" t="s">
        <v>21</v>
      </c>
      <c r="G17230">
        <v>2</v>
      </c>
      <c r="H17230" s="1">
        <v>40385.629166666666</v>
      </c>
      <c r="I17230" t="s">
        <v>31</v>
      </c>
      <c r="J17230" t="s">
        <v>30</v>
      </c>
      <c r="K17230" t="s">
        <v>212</v>
      </c>
      <c r="L17230" t="s">
        <v>26</v>
      </c>
      <c r="M17230" t="s">
        <v>64</v>
      </c>
      <c r="O17230">
        <v>0</v>
      </c>
      <c r="R17230">
        <v>5</v>
      </c>
      <c r="S17230" t="s">
        <v>24</v>
      </c>
      <c r="T17230" t="s">
        <v>2665</v>
      </c>
      <c r="U17230" t="s">
        <v>2667</v>
      </c>
      <c r="V17230" t="s">
        <v>67</v>
      </c>
      <c r="W17230" t="s">
        <v>68</v>
      </c>
      <c r="X17230">
        <v>1</v>
      </c>
      <c r="Y17230">
        <v>303411</v>
      </c>
    </row>
    <row r="17231" spans="1:25" x14ac:dyDescent="0.25">
      <c r="A17231" t="s">
        <v>416</v>
      </c>
      <c r="B17231" t="s">
        <v>417</v>
      </c>
      <c r="C17231" t="s">
        <v>34</v>
      </c>
      <c r="D17231" t="s">
        <v>35</v>
      </c>
      <c r="E17231" t="s">
        <v>25</v>
      </c>
      <c r="F17231" t="s">
        <v>21</v>
      </c>
      <c r="G17231">
        <v>2</v>
      </c>
      <c r="H17231" s="1">
        <v>41195.5625</v>
      </c>
      <c r="I17231" t="s">
        <v>31</v>
      </c>
      <c r="J17231" t="s">
        <v>30</v>
      </c>
      <c r="K17231" t="s">
        <v>212</v>
      </c>
      <c r="L17231" t="s">
        <v>26</v>
      </c>
      <c r="M17231" t="s">
        <v>64</v>
      </c>
      <c r="O17231">
        <v>0</v>
      </c>
      <c r="Q17231" s="2">
        <v>2300</v>
      </c>
      <c r="R17231">
        <v>7</v>
      </c>
      <c r="S17231" t="s">
        <v>24</v>
      </c>
      <c r="T17231" t="s">
        <v>2665</v>
      </c>
      <c r="U17231" t="s">
        <v>2667</v>
      </c>
      <c r="V17231" t="s">
        <v>570</v>
      </c>
      <c r="W17231" t="s">
        <v>571</v>
      </c>
      <c r="X17231">
        <v>1</v>
      </c>
      <c r="Y17231">
        <v>329572</v>
      </c>
    </row>
    <row r="17232" spans="1:25" x14ac:dyDescent="0.25">
      <c r="A17232" t="s">
        <v>416</v>
      </c>
      <c r="B17232" t="s">
        <v>417</v>
      </c>
      <c r="C17232" t="s">
        <v>34</v>
      </c>
      <c r="D17232" t="s">
        <v>35</v>
      </c>
      <c r="E17232" t="s">
        <v>25</v>
      </c>
      <c r="F17232" t="s">
        <v>21</v>
      </c>
      <c r="G17232">
        <v>2</v>
      </c>
      <c r="H17232" s="1">
        <v>39693.4375</v>
      </c>
      <c r="I17232" t="s">
        <v>31</v>
      </c>
      <c r="J17232" t="s">
        <v>30</v>
      </c>
      <c r="K17232" t="s">
        <v>212</v>
      </c>
      <c r="L17232" t="s">
        <v>26</v>
      </c>
      <c r="M17232" t="s">
        <v>64</v>
      </c>
      <c r="O17232" s="2">
        <v>59904</v>
      </c>
      <c r="Q17232" s="2">
        <v>1500</v>
      </c>
      <c r="R17232">
        <v>8</v>
      </c>
      <c r="S17232" t="s">
        <v>24</v>
      </c>
      <c r="T17232" t="s">
        <v>2665</v>
      </c>
      <c r="U17232" t="s">
        <v>2667</v>
      </c>
      <c r="V17232" t="s">
        <v>570</v>
      </c>
      <c r="W17232" t="s">
        <v>571</v>
      </c>
      <c r="X17232">
        <v>1</v>
      </c>
      <c r="Y17232">
        <v>259281</v>
      </c>
    </row>
    <row r="17233" spans="1:25" x14ac:dyDescent="0.25">
      <c r="A17233" t="s">
        <v>416</v>
      </c>
      <c r="B17233" t="s">
        <v>417</v>
      </c>
      <c r="C17233" t="s">
        <v>34</v>
      </c>
      <c r="D17233" t="s">
        <v>35</v>
      </c>
      <c r="E17233" t="s">
        <v>25</v>
      </c>
      <c r="F17233" t="s">
        <v>21</v>
      </c>
      <c r="G17233">
        <v>2</v>
      </c>
      <c r="H17233" s="1">
        <v>42133.4375</v>
      </c>
      <c r="I17233" t="s">
        <v>31</v>
      </c>
      <c r="J17233" t="s">
        <v>30</v>
      </c>
      <c r="K17233" t="s">
        <v>26</v>
      </c>
      <c r="L17233" t="s">
        <v>26</v>
      </c>
      <c r="M17233" t="s">
        <v>27</v>
      </c>
      <c r="O17233">
        <v>0</v>
      </c>
      <c r="Q17233" s="2">
        <v>7700</v>
      </c>
      <c r="R17233">
        <v>9.6999998089999995</v>
      </c>
      <c r="S17233" t="s">
        <v>24</v>
      </c>
      <c r="T17233" t="s">
        <v>2654</v>
      </c>
      <c r="U17233" t="s">
        <v>2669</v>
      </c>
      <c r="V17233" t="s">
        <v>1773</v>
      </c>
      <c r="W17233" t="s">
        <v>1774</v>
      </c>
      <c r="X17233">
        <v>1</v>
      </c>
      <c r="Y17233">
        <v>360049</v>
      </c>
    </row>
    <row r="17234" spans="1:25" x14ac:dyDescent="0.25">
      <c r="A17234" t="s">
        <v>416</v>
      </c>
      <c r="B17234" t="s">
        <v>417</v>
      </c>
      <c r="C17234" t="s">
        <v>34</v>
      </c>
      <c r="D17234" t="s">
        <v>35</v>
      </c>
      <c r="E17234" t="s">
        <v>25</v>
      </c>
      <c r="F17234" t="s">
        <v>21</v>
      </c>
      <c r="G17234">
        <v>2</v>
      </c>
      <c r="H17234" s="1">
        <v>40467.375</v>
      </c>
      <c r="I17234" t="s">
        <v>31</v>
      </c>
      <c r="J17234" t="s">
        <v>30</v>
      </c>
      <c r="K17234" t="s">
        <v>26</v>
      </c>
      <c r="L17234" t="s">
        <v>26</v>
      </c>
      <c r="M17234" t="s">
        <v>27</v>
      </c>
      <c r="O17234">
        <v>0</v>
      </c>
      <c r="Q17234" s="2">
        <v>3000</v>
      </c>
      <c r="R17234">
        <v>11</v>
      </c>
      <c r="S17234" t="s">
        <v>24</v>
      </c>
      <c r="T17234" t="s">
        <v>2650</v>
      </c>
      <c r="U17234" t="s">
        <v>160</v>
      </c>
      <c r="V17234" t="s">
        <v>158</v>
      </c>
      <c r="W17234" t="s">
        <v>159</v>
      </c>
      <c r="X17234">
        <v>1</v>
      </c>
      <c r="Y17234">
        <v>308387</v>
      </c>
    </row>
    <row r="17235" spans="1:25" x14ac:dyDescent="0.25">
      <c r="A17235" t="s">
        <v>416</v>
      </c>
      <c r="B17235" t="s">
        <v>417</v>
      </c>
      <c r="C17235" t="s">
        <v>34</v>
      </c>
      <c r="D17235" t="s">
        <v>35</v>
      </c>
      <c r="E17235" t="s">
        <v>25</v>
      </c>
      <c r="F17235" t="s">
        <v>21</v>
      </c>
      <c r="G17235">
        <v>2</v>
      </c>
      <c r="H17235" s="1">
        <v>41570.729166666664</v>
      </c>
      <c r="I17235" t="s">
        <v>31</v>
      </c>
      <c r="J17235" t="s">
        <v>30</v>
      </c>
      <c r="K17235" t="s">
        <v>26</v>
      </c>
      <c r="L17235" t="s">
        <v>26</v>
      </c>
      <c r="M17235" t="s">
        <v>27</v>
      </c>
      <c r="O17235">
        <v>0</v>
      </c>
      <c r="Q17235" s="2">
        <v>1000</v>
      </c>
      <c r="R17235">
        <v>16.5</v>
      </c>
      <c r="S17235" t="s">
        <v>24</v>
      </c>
      <c r="T17235" t="s">
        <v>2664</v>
      </c>
      <c r="U17235" t="s">
        <v>2664</v>
      </c>
      <c r="V17235" t="s">
        <v>568</v>
      </c>
      <c r="W17235" t="s">
        <v>569</v>
      </c>
      <c r="X17235">
        <v>1</v>
      </c>
      <c r="Y17235">
        <v>340967</v>
      </c>
    </row>
    <row r="17236" spans="1:25" x14ac:dyDescent="0.25">
      <c r="A17236" t="s">
        <v>416</v>
      </c>
      <c r="B17236" t="s">
        <v>417</v>
      </c>
      <c r="C17236" t="s">
        <v>34</v>
      </c>
      <c r="D17236" t="s">
        <v>35</v>
      </c>
      <c r="E17236" t="s">
        <v>25</v>
      </c>
      <c r="F17236" t="s">
        <v>21</v>
      </c>
      <c r="G17236">
        <v>2</v>
      </c>
      <c r="H17236" s="1">
        <v>36599.546527777777</v>
      </c>
      <c r="I17236" t="s">
        <v>31</v>
      </c>
      <c r="J17236" t="s">
        <v>30</v>
      </c>
      <c r="K17236" t="s">
        <v>26</v>
      </c>
      <c r="L17236" t="s">
        <v>26</v>
      </c>
      <c r="M17236" t="s">
        <v>27</v>
      </c>
      <c r="O17236">
        <v>0</v>
      </c>
      <c r="Q17236">
        <v>9</v>
      </c>
      <c r="S17236" t="s">
        <v>24</v>
      </c>
      <c r="T17236" t="s">
        <v>2654</v>
      </c>
      <c r="U17236" t="s">
        <v>86</v>
      </c>
      <c r="V17236" t="s">
        <v>96</v>
      </c>
      <c r="W17236" t="s">
        <v>97</v>
      </c>
      <c r="X17236">
        <v>1</v>
      </c>
      <c r="Y17236">
        <v>200415</v>
      </c>
    </row>
    <row r="17237" spans="1:25" x14ac:dyDescent="0.25">
      <c r="A17237" t="s">
        <v>416</v>
      </c>
      <c r="B17237" t="s">
        <v>417</v>
      </c>
      <c r="C17237" t="s">
        <v>34</v>
      </c>
      <c r="D17237" t="s">
        <v>35</v>
      </c>
      <c r="E17237" t="s">
        <v>25</v>
      </c>
      <c r="F17237" t="s">
        <v>21</v>
      </c>
      <c r="G17237">
        <v>4</v>
      </c>
      <c r="H17237" s="1">
        <v>38338.038888888892</v>
      </c>
      <c r="I17237" t="s">
        <v>31</v>
      </c>
      <c r="J17237" t="s">
        <v>36</v>
      </c>
      <c r="K17237" t="s">
        <v>113</v>
      </c>
      <c r="L17237" t="s">
        <v>2649</v>
      </c>
      <c r="M17237" t="s">
        <v>64</v>
      </c>
      <c r="O17237" s="2">
        <v>3254003</v>
      </c>
      <c r="Q17237">
        <v>10</v>
      </c>
      <c r="S17237" t="s">
        <v>24</v>
      </c>
      <c r="T17237" t="s">
        <v>2657</v>
      </c>
      <c r="U17237" t="s">
        <v>128</v>
      </c>
      <c r="V17237" t="s">
        <v>663</v>
      </c>
      <c r="W17237" t="s">
        <v>664</v>
      </c>
      <c r="X17237">
        <v>1</v>
      </c>
      <c r="Y17237">
        <v>233615</v>
      </c>
    </row>
    <row r="17238" spans="1:25" x14ac:dyDescent="0.25">
      <c r="A17238" t="s">
        <v>416</v>
      </c>
      <c r="B17238" t="s">
        <v>417</v>
      </c>
      <c r="C17238" t="s">
        <v>34</v>
      </c>
      <c r="D17238" t="s">
        <v>35</v>
      </c>
      <c r="E17238" t="s">
        <v>25</v>
      </c>
      <c r="F17238" t="s">
        <v>21</v>
      </c>
      <c r="G17238">
        <v>2</v>
      </c>
      <c r="H17238" s="1">
        <v>38378.364583333336</v>
      </c>
      <c r="I17238" t="s">
        <v>31</v>
      </c>
      <c r="J17238" t="s">
        <v>30</v>
      </c>
      <c r="K17238" t="s">
        <v>26</v>
      </c>
      <c r="L17238" t="s">
        <v>114</v>
      </c>
      <c r="M17238" t="s">
        <v>27</v>
      </c>
      <c r="O17238">
        <v>0</v>
      </c>
      <c r="Q17238">
        <v>20</v>
      </c>
      <c r="S17238" t="s">
        <v>24</v>
      </c>
      <c r="T17238" t="s">
        <v>2665</v>
      </c>
      <c r="U17238" t="s">
        <v>2666</v>
      </c>
      <c r="V17238" t="s">
        <v>286</v>
      </c>
      <c r="W17238" t="s">
        <v>287</v>
      </c>
      <c r="X17238">
        <v>1</v>
      </c>
      <c r="Y17238">
        <v>234315</v>
      </c>
    </row>
    <row r="17239" spans="1:25" x14ac:dyDescent="0.25">
      <c r="A17239" t="s">
        <v>416</v>
      </c>
      <c r="B17239" t="s">
        <v>417</v>
      </c>
      <c r="C17239" t="s">
        <v>34</v>
      </c>
      <c r="D17239" t="s">
        <v>35</v>
      </c>
      <c r="E17239" t="s">
        <v>25</v>
      </c>
      <c r="F17239" t="s">
        <v>21</v>
      </c>
      <c r="G17239">
        <v>2</v>
      </c>
      <c r="H17239" s="1">
        <v>38443.333333333336</v>
      </c>
      <c r="I17239" t="s">
        <v>31</v>
      </c>
      <c r="J17239" t="s">
        <v>30</v>
      </c>
      <c r="K17239" t="s">
        <v>26</v>
      </c>
      <c r="L17239" t="s">
        <v>26</v>
      </c>
      <c r="M17239" t="s">
        <v>27</v>
      </c>
      <c r="O17239">
        <v>0</v>
      </c>
      <c r="Q17239">
        <v>30</v>
      </c>
      <c r="S17239" t="s">
        <v>24</v>
      </c>
      <c r="T17239" t="s">
        <v>2652</v>
      </c>
      <c r="U17239" t="s">
        <v>295</v>
      </c>
      <c r="V17239" t="s">
        <v>293</v>
      </c>
      <c r="W17239" t="s">
        <v>294</v>
      </c>
      <c r="X17239">
        <v>1</v>
      </c>
      <c r="Y17239">
        <v>232259</v>
      </c>
    </row>
    <row r="17240" spans="1:25" x14ac:dyDescent="0.25">
      <c r="A17240" t="s">
        <v>416</v>
      </c>
      <c r="B17240" t="s">
        <v>417</v>
      </c>
      <c r="C17240" t="s">
        <v>34</v>
      </c>
      <c r="D17240" t="s">
        <v>35</v>
      </c>
      <c r="E17240" t="s">
        <v>25</v>
      </c>
      <c r="F17240" t="s">
        <v>21</v>
      </c>
      <c r="G17240">
        <v>2</v>
      </c>
      <c r="H17240" s="1">
        <v>38285.409722222219</v>
      </c>
      <c r="I17240" t="s">
        <v>31</v>
      </c>
      <c r="J17240" t="s">
        <v>30</v>
      </c>
      <c r="K17240" t="s">
        <v>26</v>
      </c>
      <c r="L17240" t="s">
        <v>26</v>
      </c>
      <c r="M17240" t="s">
        <v>27</v>
      </c>
      <c r="O17240">
        <v>0</v>
      </c>
      <c r="Q17240">
        <v>50</v>
      </c>
      <c r="S17240" t="s">
        <v>24</v>
      </c>
      <c r="T17240" t="s">
        <v>2657</v>
      </c>
      <c r="U17240" t="s">
        <v>128</v>
      </c>
      <c r="V17240" t="s">
        <v>663</v>
      </c>
      <c r="W17240" t="s">
        <v>664</v>
      </c>
      <c r="X17240">
        <v>1</v>
      </c>
      <c r="Y17240">
        <v>230394</v>
      </c>
    </row>
    <row r="17241" spans="1:25" x14ac:dyDescent="0.25">
      <c r="A17241" t="s">
        <v>416</v>
      </c>
      <c r="B17241" t="s">
        <v>417</v>
      </c>
      <c r="C17241" t="s">
        <v>34</v>
      </c>
      <c r="D17241" t="s">
        <v>35</v>
      </c>
      <c r="E17241" t="s">
        <v>25</v>
      </c>
      <c r="F17241" t="s">
        <v>21</v>
      </c>
      <c r="G17241">
        <v>2</v>
      </c>
      <c r="H17241" s="1">
        <v>37935.392361111109</v>
      </c>
      <c r="I17241" t="s">
        <v>31</v>
      </c>
      <c r="J17241" t="s">
        <v>30</v>
      </c>
      <c r="K17241" t="s">
        <v>26</v>
      </c>
      <c r="L17241" t="s">
        <v>26</v>
      </c>
      <c r="M17241" t="s">
        <v>27</v>
      </c>
      <c r="O17241">
        <v>0</v>
      </c>
      <c r="Q17241">
        <v>50</v>
      </c>
      <c r="S17241" t="s">
        <v>24</v>
      </c>
      <c r="T17241" t="s">
        <v>2654</v>
      </c>
      <c r="U17241" t="s">
        <v>2669</v>
      </c>
      <c r="V17241" t="s">
        <v>70</v>
      </c>
      <c r="W17241" t="s">
        <v>71</v>
      </c>
      <c r="X17241">
        <v>1</v>
      </c>
      <c r="Y17241">
        <v>215076</v>
      </c>
    </row>
    <row r="17242" spans="1:25" x14ac:dyDescent="0.25">
      <c r="A17242" t="s">
        <v>416</v>
      </c>
      <c r="B17242" t="s">
        <v>417</v>
      </c>
      <c r="C17242" t="s">
        <v>34</v>
      </c>
      <c r="D17242" t="s">
        <v>35</v>
      </c>
      <c r="E17242" t="s">
        <v>25</v>
      </c>
      <c r="F17242" t="s">
        <v>21</v>
      </c>
      <c r="G17242">
        <v>2</v>
      </c>
      <c r="H17242" s="1">
        <v>37653.548611111109</v>
      </c>
      <c r="I17242" t="s">
        <v>31</v>
      </c>
      <c r="J17242" t="s">
        <v>36</v>
      </c>
      <c r="K17242" t="s">
        <v>113</v>
      </c>
      <c r="L17242" t="s">
        <v>26</v>
      </c>
      <c r="M17242" t="s">
        <v>64</v>
      </c>
      <c r="O17242">
        <v>0</v>
      </c>
      <c r="Q17242">
        <v>100</v>
      </c>
      <c r="S17242" t="s">
        <v>24</v>
      </c>
      <c r="T17242" t="s">
        <v>2654</v>
      </c>
      <c r="U17242" t="s">
        <v>86</v>
      </c>
      <c r="V17242" t="s">
        <v>96</v>
      </c>
      <c r="W17242" t="s">
        <v>97</v>
      </c>
      <c r="X17242">
        <v>1</v>
      </c>
      <c r="Y17242">
        <v>215408</v>
      </c>
    </row>
    <row r="17243" spans="1:25" x14ac:dyDescent="0.25">
      <c r="A17243" t="s">
        <v>416</v>
      </c>
      <c r="B17243" t="s">
        <v>417</v>
      </c>
      <c r="C17243" t="s">
        <v>34</v>
      </c>
      <c r="D17243" t="s">
        <v>35</v>
      </c>
      <c r="E17243" t="s">
        <v>25</v>
      </c>
      <c r="F17243" t="s">
        <v>21</v>
      </c>
      <c r="G17243">
        <v>2</v>
      </c>
      <c r="H17243" s="1">
        <v>41242.40625</v>
      </c>
      <c r="I17243" t="s">
        <v>31</v>
      </c>
      <c r="J17243" t="s">
        <v>30</v>
      </c>
      <c r="K17243" t="s">
        <v>26</v>
      </c>
      <c r="L17243" t="s">
        <v>26</v>
      </c>
      <c r="M17243" t="s">
        <v>27</v>
      </c>
      <c r="O17243">
        <v>0</v>
      </c>
      <c r="Q17243">
        <v>400</v>
      </c>
      <c r="S17243" t="s">
        <v>24</v>
      </c>
      <c r="T17243" t="s">
        <v>2665</v>
      </c>
      <c r="U17243" t="s">
        <v>2667</v>
      </c>
      <c r="V17243" t="s">
        <v>67</v>
      </c>
      <c r="W17243" t="s">
        <v>68</v>
      </c>
      <c r="X17243">
        <v>1</v>
      </c>
      <c r="Y17243">
        <v>330133</v>
      </c>
    </row>
    <row r="17244" spans="1:25" x14ac:dyDescent="0.25">
      <c r="A17244" t="s">
        <v>416</v>
      </c>
      <c r="B17244" t="s">
        <v>417</v>
      </c>
      <c r="C17244" t="s">
        <v>34</v>
      </c>
      <c r="D17244" t="s">
        <v>35</v>
      </c>
      <c r="E17244" t="s">
        <v>25</v>
      </c>
      <c r="F17244" t="s">
        <v>21</v>
      </c>
      <c r="G17244">
        <v>2</v>
      </c>
      <c r="H17244" s="1">
        <v>37684.414583333331</v>
      </c>
      <c r="I17244" t="s">
        <v>31</v>
      </c>
      <c r="J17244" t="s">
        <v>30</v>
      </c>
      <c r="K17244" t="s">
        <v>26</v>
      </c>
      <c r="L17244" t="s">
        <v>26</v>
      </c>
      <c r="M17244" t="s">
        <v>27</v>
      </c>
      <c r="O17244">
        <v>0</v>
      </c>
      <c r="Q17244">
        <v>500</v>
      </c>
      <c r="S17244" t="s">
        <v>24</v>
      </c>
      <c r="T17244" t="s">
        <v>2654</v>
      </c>
      <c r="U17244" t="s">
        <v>86</v>
      </c>
      <c r="V17244" t="s">
        <v>96</v>
      </c>
      <c r="W17244" t="s">
        <v>97</v>
      </c>
      <c r="X17244">
        <v>1</v>
      </c>
      <c r="Y17244">
        <v>222150</v>
      </c>
    </row>
    <row r="17245" spans="1:25" x14ac:dyDescent="0.25">
      <c r="A17245" t="s">
        <v>416</v>
      </c>
      <c r="B17245" t="s">
        <v>417</v>
      </c>
      <c r="C17245" t="s">
        <v>34</v>
      </c>
      <c r="D17245" t="s">
        <v>35</v>
      </c>
      <c r="E17245" t="s">
        <v>25</v>
      </c>
      <c r="F17245" t="s">
        <v>21</v>
      </c>
      <c r="G17245">
        <v>2</v>
      </c>
      <c r="H17245" s="1">
        <v>40797.40625</v>
      </c>
      <c r="I17245" t="s">
        <v>31</v>
      </c>
      <c r="J17245" t="s">
        <v>30</v>
      </c>
      <c r="K17245" t="s">
        <v>26</v>
      </c>
      <c r="L17245" t="s">
        <v>26</v>
      </c>
      <c r="M17245" t="s">
        <v>27</v>
      </c>
      <c r="O17245">
        <v>0</v>
      </c>
      <c r="Q17245">
        <v>800</v>
      </c>
      <c r="S17245" t="s">
        <v>24</v>
      </c>
      <c r="T17245" t="s">
        <v>2652</v>
      </c>
      <c r="U17245" t="s">
        <v>295</v>
      </c>
      <c r="V17245" t="s">
        <v>293</v>
      </c>
      <c r="W17245" t="s">
        <v>294</v>
      </c>
      <c r="X17245">
        <v>1</v>
      </c>
      <c r="Y17245">
        <v>316897</v>
      </c>
    </row>
    <row r="17246" spans="1:25" x14ac:dyDescent="0.25">
      <c r="A17246" t="s">
        <v>416</v>
      </c>
      <c r="B17246" t="s">
        <v>417</v>
      </c>
      <c r="C17246" t="s">
        <v>34</v>
      </c>
      <c r="D17246" t="s">
        <v>35</v>
      </c>
      <c r="E17246" t="s">
        <v>25</v>
      </c>
      <c r="F17246" t="s">
        <v>21</v>
      </c>
      <c r="G17246">
        <v>2</v>
      </c>
      <c r="H17246" s="1">
        <v>36533.625</v>
      </c>
      <c r="I17246" t="s">
        <v>31</v>
      </c>
      <c r="J17246" t="s">
        <v>36</v>
      </c>
      <c r="K17246" t="s">
        <v>26</v>
      </c>
      <c r="L17246" t="s">
        <v>125</v>
      </c>
      <c r="M17246" t="s">
        <v>27</v>
      </c>
      <c r="O17246">
        <v>0</v>
      </c>
      <c r="Q17246">
        <v>800</v>
      </c>
      <c r="S17246" t="s">
        <v>24</v>
      </c>
      <c r="T17246" t="s">
        <v>2665</v>
      </c>
      <c r="U17246" t="s">
        <v>783</v>
      </c>
      <c r="V17246" t="s">
        <v>783</v>
      </c>
      <c r="W17246" t="s">
        <v>784</v>
      </c>
      <c r="X17246">
        <v>1</v>
      </c>
      <c r="Y17246">
        <v>202271</v>
      </c>
    </row>
    <row r="17247" spans="1:25" x14ac:dyDescent="0.25">
      <c r="A17247" t="s">
        <v>416</v>
      </c>
      <c r="B17247" t="s">
        <v>417</v>
      </c>
      <c r="C17247" t="s">
        <v>34</v>
      </c>
      <c r="D17247" t="s">
        <v>35</v>
      </c>
      <c r="E17247" t="s">
        <v>25</v>
      </c>
      <c r="F17247" t="s">
        <v>21</v>
      </c>
      <c r="G17247">
        <v>2</v>
      </c>
      <c r="H17247" s="1">
        <v>38532.482638888891</v>
      </c>
      <c r="I17247" t="s">
        <v>31</v>
      </c>
      <c r="J17247" t="s">
        <v>30</v>
      </c>
      <c r="K17247" t="s">
        <v>26</v>
      </c>
      <c r="L17247" t="s">
        <v>26</v>
      </c>
      <c r="M17247" t="s">
        <v>27</v>
      </c>
      <c r="O17247">
        <v>0</v>
      </c>
      <c r="Q17247" s="2">
        <v>1000</v>
      </c>
      <c r="S17247" t="s">
        <v>24</v>
      </c>
      <c r="T17247" t="s">
        <v>2665</v>
      </c>
      <c r="U17247" t="s">
        <v>2667</v>
      </c>
      <c r="V17247" t="s">
        <v>67</v>
      </c>
      <c r="W17247" t="s">
        <v>68</v>
      </c>
      <c r="X17247">
        <v>1</v>
      </c>
      <c r="Y17247">
        <v>235859</v>
      </c>
    </row>
    <row r="17248" spans="1:25" x14ac:dyDescent="0.25">
      <c r="A17248" t="s">
        <v>416</v>
      </c>
      <c r="B17248" t="s">
        <v>417</v>
      </c>
      <c r="C17248" t="s">
        <v>34</v>
      </c>
      <c r="D17248" t="s">
        <v>35</v>
      </c>
      <c r="E17248" t="s">
        <v>25</v>
      </c>
      <c r="F17248" t="s">
        <v>21</v>
      </c>
      <c r="G17248">
        <v>2</v>
      </c>
      <c r="H17248" s="1">
        <v>40472.322916666664</v>
      </c>
      <c r="I17248" t="s">
        <v>31</v>
      </c>
      <c r="J17248" t="s">
        <v>30</v>
      </c>
      <c r="K17248" t="s">
        <v>26</v>
      </c>
      <c r="L17248" t="s">
        <v>26</v>
      </c>
      <c r="M17248" t="s">
        <v>27</v>
      </c>
      <c r="O17248">
        <v>0</v>
      </c>
      <c r="Q17248" s="2">
        <v>1000</v>
      </c>
      <c r="S17248" t="s">
        <v>24</v>
      </c>
      <c r="T17248" t="s">
        <v>2650</v>
      </c>
      <c r="U17248" t="s">
        <v>2671</v>
      </c>
      <c r="V17248" t="s">
        <v>346</v>
      </c>
      <c r="W17248" t="s">
        <v>395</v>
      </c>
      <c r="X17248">
        <v>1</v>
      </c>
      <c r="Y17248">
        <v>308281</v>
      </c>
    </row>
    <row r="17249" spans="1:25" x14ac:dyDescent="0.25">
      <c r="A17249" t="s">
        <v>416</v>
      </c>
      <c r="B17249" t="s">
        <v>417</v>
      </c>
      <c r="C17249" t="s">
        <v>34</v>
      </c>
      <c r="D17249" t="s">
        <v>35</v>
      </c>
      <c r="E17249" t="s">
        <v>25</v>
      </c>
      <c r="F17249" t="s">
        <v>21</v>
      </c>
      <c r="G17249">
        <v>2</v>
      </c>
      <c r="H17249" s="1">
        <v>40115.4375</v>
      </c>
      <c r="I17249" t="s">
        <v>31</v>
      </c>
      <c r="J17249" t="s">
        <v>30</v>
      </c>
      <c r="K17249" t="s">
        <v>212</v>
      </c>
      <c r="L17249" t="s">
        <v>26</v>
      </c>
      <c r="M17249" t="s">
        <v>64</v>
      </c>
      <c r="O17249">
        <v>0</v>
      </c>
      <c r="Q17249" s="2">
        <v>1200</v>
      </c>
      <c r="S17249" t="s">
        <v>24</v>
      </c>
      <c r="T17249" t="s">
        <v>2665</v>
      </c>
      <c r="U17249" t="s">
        <v>2667</v>
      </c>
      <c r="V17249" t="s">
        <v>67</v>
      </c>
      <c r="W17249" t="s">
        <v>68</v>
      </c>
      <c r="X17249">
        <v>1</v>
      </c>
      <c r="Y17249">
        <v>266063</v>
      </c>
    </row>
    <row r="17250" spans="1:25" x14ac:dyDescent="0.25">
      <c r="A17250" t="s">
        <v>416</v>
      </c>
      <c r="B17250" t="s">
        <v>417</v>
      </c>
      <c r="C17250" t="s">
        <v>34</v>
      </c>
      <c r="D17250" t="s">
        <v>35</v>
      </c>
      <c r="E17250" t="s">
        <v>25</v>
      </c>
      <c r="F17250" t="s">
        <v>21</v>
      </c>
      <c r="G17250">
        <v>2</v>
      </c>
      <c r="H17250" s="1">
        <v>37762.005555555559</v>
      </c>
      <c r="I17250" t="s">
        <v>31</v>
      </c>
      <c r="J17250" t="s">
        <v>30</v>
      </c>
      <c r="K17250" t="s">
        <v>212</v>
      </c>
      <c r="L17250" t="s">
        <v>26</v>
      </c>
      <c r="M17250" t="s">
        <v>64</v>
      </c>
      <c r="O17250">
        <v>0</v>
      </c>
      <c r="Q17250" s="2">
        <v>1300</v>
      </c>
      <c r="S17250" t="s">
        <v>24</v>
      </c>
      <c r="T17250" t="s">
        <v>2665</v>
      </c>
      <c r="U17250" t="s">
        <v>2667</v>
      </c>
      <c r="V17250" t="s">
        <v>67</v>
      </c>
      <c r="W17250" t="s">
        <v>68</v>
      </c>
      <c r="X17250">
        <v>1</v>
      </c>
      <c r="Y17250">
        <v>223887</v>
      </c>
    </row>
    <row r="17251" spans="1:25" x14ac:dyDescent="0.25">
      <c r="A17251" t="s">
        <v>416</v>
      </c>
      <c r="B17251" t="s">
        <v>417</v>
      </c>
      <c r="C17251" t="s">
        <v>34</v>
      </c>
      <c r="D17251" t="s">
        <v>35</v>
      </c>
      <c r="E17251" t="s">
        <v>25</v>
      </c>
      <c r="F17251" t="s">
        <v>21</v>
      </c>
      <c r="G17251">
        <v>2</v>
      </c>
      <c r="H17251" s="1">
        <v>39004.618055555555</v>
      </c>
      <c r="I17251" t="s">
        <v>31</v>
      </c>
      <c r="J17251" t="s">
        <v>30</v>
      </c>
      <c r="K17251" t="s">
        <v>26</v>
      </c>
      <c r="L17251" t="s">
        <v>26</v>
      </c>
      <c r="M17251" t="s">
        <v>27</v>
      </c>
      <c r="O17251">
        <v>0</v>
      </c>
      <c r="Q17251" s="2">
        <v>1500</v>
      </c>
      <c r="S17251" t="s">
        <v>24</v>
      </c>
      <c r="T17251" t="s">
        <v>2665</v>
      </c>
      <c r="U17251" t="s">
        <v>2667</v>
      </c>
      <c r="V17251" t="s">
        <v>716</v>
      </c>
      <c r="W17251" t="s">
        <v>717</v>
      </c>
      <c r="X17251">
        <v>1</v>
      </c>
      <c r="Y17251">
        <v>240723</v>
      </c>
    </row>
    <row r="17252" spans="1:25" x14ac:dyDescent="0.25">
      <c r="A17252" t="s">
        <v>416</v>
      </c>
      <c r="B17252" t="s">
        <v>417</v>
      </c>
      <c r="C17252" t="s">
        <v>34</v>
      </c>
      <c r="D17252" t="s">
        <v>35</v>
      </c>
      <c r="E17252" t="s">
        <v>25</v>
      </c>
      <c r="F17252" t="s">
        <v>21</v>
      </c>
      <c r="G17252">
        <v>2</v>
      </c>
      <c r="H17252" s="1">
        <v>38621.720833333333</v>
      </c>
      <c r="I17252" t="s">
        <v>31</v>
      </c>
      <c r="J17252" t="s">
        <v>36</v>
      </c>
      <c r="K17252" t="s">
        <v>143</v>
      </c>
      <c r="L17252" t="s">
        <v>125</v>
      </c>
      <c r="M17252" t="s">
        <v>64</v>
      </c>
      <c r="O17252">
        <v>0</v>
      </c>
      <c r="Q17252" s="2">
        <v>1500</v>
      </c>
      <c r="S17252" t="s">
        <v>24</v>
      </c>
      <c r="T17252" t="s">
        <v>2665</v>
      </c>
      <c r="U17252" t="s">
        <v>2666</v>
      </c>
      <c r="V17252" t="s">
        <v>481</v>
      </c>
      <c r="W17252" t="s">
        <v>482</v>
      </c>
      <c r="X17252">
        <v>1</v>
      </c>
      <c r="Y17252">
        <v>236441</v>
      </c>
    </row>
    <row r="17253" spans="1:25" x14ac:dyDescent="0.25">
      <c r="A17253" t="s">
        <v>416</v>
      </c>
      <c r="B17253" t="s">
        <v>417</v>
      </c>
      <c r="C17253" t="s">
        <v>34</v>
      </c>
      <c r="D17253" t="s">
        <v>35</v>
      </c>
      <c r="E17253" t="s">
        <v>25</v>
      </c>
      <c r="F17253" t="s">
        <v>21</v>
      </c>
      <c r="G17253">
        <v>3</v>
      </c>
      <c r="H17253" s="1">
        <v>37627.027777777781</v>
      </c>
      <c r="I17253" t="s">
        <v>31</v>
      </c>
      <c r="J17253" t="s">
        <v>30</v>
      </c>
      <c r="K17253" t="s">
        <v>143</v>
      </c>
      <c r="L17253" t="s">
        <v>26</v>
      </c>
      <c r="M17253" t="s">
        <v>64</v>
      </c>
      <c r="O17253">
        <v>0</v>
      </c>
      <c r="Q17253" s="2">
        <v>1500</v>
      </c>
      <c r="S17253" t="s">
        <v>24</v>
      </c>
      <c r="T17253" t="s">
        <v>2665</v>
      </c>
      <c r="U17253" t="s">
        <v>2667</v>
      </c>
      <c r="V17253" t="s">
        <v>67</v>
      </c>
      <c r="W17253" t="s">
        <v>68</v>
      </c>
      <c r="X17253">
        <v>1</v>
      </c>
      <c r="Y17253">
        <v>215944</v>
      </c>
    </row>
    <row r="17254" spans="1:25" x14ac:dyDescent="0.25">
      <c r="A17254" t="s">
        <v>416</v>
      </c>
      <c r="B17254" t="s">
        <v>417</v>
      </c>
      <c r="C17254" t="s">
        <v>34</v>
      </c>
      <c r="D17254" t="s">
        <v>35</v>
      </c>
      <c r="E17254" t="s">
        <v>25</v>
      </c>
      <c r="F17254" t="s">
        <v>21</v>
      </c>
      <c r="G17254">
        <v>2</v>
      </c>
      <c r="H17254" s="1">
        <v>38471.557638888888</v>
      </c>
      <c r="I17254" t="s">
        <v>31</v>
      </c>
      <c r="J17254" t="s">
        <v>30</v>
      </c>
      <c r="K17254" t="s">
        <v>26</v>
      </c>
      <c r="L17254" t="s">
        <v>26</v>
      </c>
      <c r="M17254" t="s">
        <v>27</v>
      </c>
      <c r="O17254">
        <v>0</v>
      </c>
      <c r="Q17254" s="2">
        <v>1500</v>
      </c>
      <c r="S17254" t="s">
        <v>24</v>
      </c>
      <c r="T17254" t="s">
        <v>2650</v>
      </c>
      <c r="U17254" t="s">
        <v>197</v>
      </c>
      <c r="V17254" t="s">
        <v>406</v>
      </c>
      <c r="W17254" t="s">
        <v>407</v>
      </c>
      <c r="X17254">
        <v>1</v>
      </c>
      <c r="Y17254">
        <v>231473</v>
      </c>
    </row>
    <row r="17255" spans="1:25" x14ac:dyDescent="0.25">
      <c r="A17255" t="s">
        <v>416</v>
      </c>
      <c r="B17255" t="s">
        <v>417</v>
      </c>
      <c r="C17255" t="s">
        <v>34</v>
      </c>
      <c r="D17255" t="s">
        <v>35</v>
      </c>
      <c r="E17255" t="s">
        <v>25</v>
      </c>
      <c r="F17255" t="s">
        <v>21</v>
      </c>
      <c r="G17255">
        <v>2</v>
      </c>
      <c r="H17255" s="1">
        <v>36719</v>
      </c>
      <c r="I17255" t="s">
        <v>31</v>
      </c>
      <c r="J17255" t="s">
        <v>36</v>
      </c>
      <c r="K17255" t="s">
        <v>113</v>
      </c>
      <c r="L17255" t="s">
        <v>125</v>
      </c>
      <c r="M17255" t="s">
        <v>64</v>
      </c>
      <c r="O17255">
        <v>0</v>
      </c>
      <c r="Q17255" s="2">
        <v>2800</v>
      </c>
      <c r="S17255" t="s">
        <v>24</v>
      </c>
      <c r="T17255" t="s">
        <v>2665</v>
      </c>
      <c r="U17255" t="s">
        <v>2667</v>
      </c>
      <c r="V17255" t="s">
        <v>570</v>
      </c>
      <c r="W17255" t="s">
        <v>571</v>
      </c>
      <c r="X17255">
        <v>1</v>
      </c>
      <c r="Y17255">
        <v>200985</v>
      </c>
    </row>
    <row r="17256" spans="1:25" x14ac:dyDescent="0.25">
      <c r="A17256" t="s">
        <v>416</v>
      </c>
      <c r="B17256" t="s">
        <v>417</v>
      </c>
      <c r="C17256" t="s">
        <v>34</v>
      </c>
      <c r="D17256" t="s">
        <v>35</v>
      </c>
      <c r="E17256" t="s">
        <v>25</v>
      </c>
      <c r="F17256" t="s">
        <v>21</v>
      </c>
      <c r="G17256">
        <v>2</v>
      </c>
      <c r="H17256" s="1">
        <v>40832.708333333336</v>
      </c>
      <c r="I17256" t="s">
        <v>31</v>
      </c>
      <c r="J17256" t="s">
        <v>36</v>
      </c>
      <c r="K17256" t="s">
        <v>26</v>
      </c>
      <c r="L17256" t="s">
        <v>125</v>
      </c>
      <c r="M17256" t="s">
        <v>27</v>
      </c>
      <c r="O17256">
        <v>0</v>
      </c>
      <c r="Q17256" s="2">
        <v>7000</v>
      </c>
      <c r="S17256" t="s">
        <v>24</v>
      </c>
      <c r="T17256" t="s">
        <v>2650</v>
      </c>
      <c r="U17256" t="s">
        <v>160</v>
      </c>
      <c r="V17256" t="s">
        <v>899</v>
      </c>
      <c r="W17256" t="s">
        <v>900</v>
      </c>
      <c r="X17256">
        <v>1</v>
      </c>
      <c r="Y17256">
        <v>318555</v>
      </c>
    </row>
    <row r="17257" spans="1:25" x14ac:dyDescent="0.25">
      <c r="A17257" t="s">
        <v>416</v>
      </c>
      <c r="B17257" t="s">
        <v>417</v>
      </c>
      <c r="C17257" t="s">
        <v>34</v>
      </c>
      <c r="D17257" t="s">
        <v>35</v>
      </c>
      <c r="E17257" t="s">
        <v>25</v>
      </c>
      <c r="F17257" t="s">
        <v>21</v>
      </c>
      <c r="G17257">
        <v>2</v>
      </c>
      <c r="H17257" s="1">
        <v>38640.427083333336</v>
      </c>
      <c r="I17257" t="s">
        <v>31</v>
      </c>
      <c r="J17257" t="s">
        <v>36</v>
      </c>
      <c r="K17257" t="s">
        <v>212</v>
      </c>
      <c r="L17257" t="s">
        <v>26</v>
      </c>
      <c r="M17257" t="s">
        <v>64</v>
      </c>
      <c r="O17257">
        <v>0</v>
      </c>
      <c r="Q17257" s="2">
        <v>11000</v>
      </c>
      <c r="S17257" t="s">
        <v>24</v>
      </c>
      <c r="T17257" t="s">
        <v>2653</v>
      </c>
      <c r="U17257" t="s">
        <v>166</v>
      </c>
      <c r="V17257" t="s">
        <v>166</v>
      </c>
      <c r="W17257" t="s">
        <v>167</v>
      </c>
      <c r="X17257">
        <v>1</v>
      </c>
      <c r="Y17257">
        <v>236253</v>
      </c>
    </row>
    <row r="17258" spans="1:25" x14ac:dyDescent="0.25">
      <c r="A17258" t="s">
        <v>416</v>
      </c>
      <c r="B17258" t="s">
        <v>417</v>
      </c>
      <c r="C17258" t="s">
        <v>34</v>
      </c>
      <c r="D17258" t="s">
        <v>35</v>
      </c>
      <c r="E17258" t="s">
        <v>25</v>
      </c>
      <c r="F17258" t="s">
        <v>21</v>
      </c>
      <c r="G17258">
        <v>2</v>
      </c>
      <c r="H17258" s="1">
        <v>37869.322916666664</v>
      </c>
      <c r="I17258" t="s">
        <v>31</v>
      </c>
      <c r="J17258" t="s">
        <v>30</v>
      </c>
      <c r="K17258" t="s">
        <v>26</v>
      </c>
      <c r="L17258" t="s">
        <v>26</v>
      </c>
      <c r="M17258" t="s">
        <v>27</v>
      </c>
      <c r="O17258">
        <v>0</v>
      </c>
      <c r="S17258" t="s">
        <v>24</v>
      </c>
      <c r="T17258" t="s">
        <v>2650</v>
      </c>
      <c r="U17258" t="s">
        <v>160</v>
      </c>
      <c r="V17258" t="s">
        <v>160</v>
      </c>
      <c r="W17258" t="s">
        <v>1199</v>
      </c>
      <c r="X17258">
        <v>1</v>
      </c>
      <c r="Y17258">
        <v>222633</v>
      </c>
    </row>
    <row r="17259" spans="1:25" x14ac:dyDescent="0.25">
      <c r="A17259" t="s">
        <v>416</v>
      </c>
      <c r="B17259" t="s">
        <v>417</v>
      </c>
      <c r="C17259" t="s">
        <v>34</v>
      </c>
      <c r="D17259" t="s">
        <v>35</v>
      </c>
      <c r="E17259" t="s">
        <v>25</v>
      </c>
      <c r="F17259" t="s">
        <v>21</v>
      </c>
      <c r="G17259">
        <v>2</v>
      </c>
      <c r="H17259" s="1">
        <v>41544.350694444445</v>
      </c>
      <c r="I17259" t="s">
        <v>31</v>
      </c>
      <c r="J17259" t="s">
        <v>36</v>
      </c>
      <c r="K17259" t="s">
        <v>26</v>
      </c>
      <c r="L17259" t="s">
        <v>26</v>
      </c>
      <c r="M17259" t="s">
        <v>27</v>
      </c>
      <c r="O17259">
        <v>0</v>
      </c>
      <c r="S17259" t="s">
        <v>24</v>
      </c>
      <c r="T17259" t="s">
        <v>2650</v>
      </c>
      <c r="U17259" t="s">
        <v>638</v>
      </c>
      <c r="V17259" t="s">
        <v>1410</v>
      </c>
      <c r="W17259" t="s">
        <v>1411</v>
      </c>
      <c r="X17259">
        <v>1</v>
      </c>
      <c r="Y17259">
        <v>338653</v>
      </c>
    </row>
    <row r="17260" spans="1:25" x14ac:dyDescent="0.25">
      <c r="A17260" t="s">
        <v>416</v>
      </c>
      <c r="B17260" t="s">
        <v>417</v>
      </c>
      <c r="C17260" t="s">
        <v>34</v>
      </c>
      <c r="D17260" t="s">
        <v>35</v>
      </c>
      <c r="E17260" t="s">
        <v>25</v>
      </c>
      <c r="F17260" t="s">
        <v>21</v>
      </c>
      <c r="G17260">
        <v>2</v>
      </c>
      <c r="H17260" s="1">
        <v>37759.739583333336</v>
      </c>
      <c r="I17260" t="s">
        <v>79</v>
      </c>
      <c r="J17260" t="s">
        <v>56</v>
      </c>
      <c r="K17260" t="s">
        <v>26</v>
      </c>
      <c r="L17260" t="s">
        <v>26</v>
      </c>
      <c r="M17260" t="s">
        <v>27</v>
      </c>
      <c r="O17260">
        <v>0</v>
      </c>
      <c r="Q17260">
        <v>0</v>
      </c>
      <c r="R17260">
        <v>0</v>
      </c>
      <c r="S17260" t="s">
        <v>24</v>
      </c>
      <c r="T17260" t="s">
        <v>2652</v>
      </c>
      <c r="U17260" t="s">
        <v>221</v>
      </c>
      <c r="V17260" t="s">
        <v>221</v>
      </c>
      <c r="W17260" t="s">
        <v>339</v>
      </c>
      <c r="X17260">
        <v>1</v>
      </c>
      <c r="Y17260">
        <v>217833</v>
      </c>
    </row>
    <row r="17261" spans="1:25" x14ac:dyDescent="0.25">
      <c r="A17261" t="s">
        <v>416</v>
      </c>
      <c r="B17261" t="s">
        <v>417</v>
      </c>
      <c r="C17261" t="s">
        <v>34</v>
      </c>
      <c r="D17261" t="s">
        <v>35</v>
      </c>
      <c r="E17261" t="s">
        <v>25</v>
      </c>
      <c r="F17261" t="s">
        <v>21</v>
      </c>
      <c r="G17261">
        <v>2</v>
      </c>
      <c r="H17261" s="1">
        <v>40676.788888888892</v>
      </c>
      <c r="I17261" t="s">
        <v>79</v>
      </c>
      <c r="J17261" t="s">
        <v>47</v>
      </c>
      <c r="K17261" t="s">
        <v>26</v>
      </c>
      <c r="L17261" t="s">
        <v>26</v>
      </c>
      <c r="M17261" t="s">
        <v>27</v>
      </c>
      <c r="O17261">
        <v>0</v>
      </c>
      <c r="Q17261">
        <v>0</v>
      </c>
      <c r="R17261">
        <v>0</v>
      </c>
      <c r="S17261" t="s">
        <v>24</v>
      </c>
      <c r="T17261" t="s">
        <v>2652</v>
      </c>
      <c r="U17261" t="s">
        <v>221</v>
      </c>
      <c r="V17261" t="s">
        <v>219</v>
      </c>
      <c r="W17261" t="s">
        <v>220</v>
      </c>
      <c r="X17261">
        <v>1</v>
      </c>
      <c r="Y17261">
        <v>312215</v>
      </c>
    </row>
    <row r="17262" spans="1:25" x14ac:dyDescent="0.25">
      <c r="A17262" t="s">
        <v>416</v>
      </c>
      <c r="B17262" t="s">
        <v>417</v>
      </c>
      <c r="C17262" t="s">
        <v>34</v>
      </c>
      <c r="D17262" t="s">
        <v>35</v>
      </c>
      <c r="E17262" t="s">
        <v>25</v>
      </c>
      <c r="F17262" t="s">
        <v>21</v>
      </c>
      <c r="G17262">
        <v>2</v>
      </c>
      <c r="H17262" s="1">
        <v>40736.883333333331</v>
      </c>
      <c r="I17262" t="s">
        <v>69</v>
      </c>
      <c r="J17262" t="s">
        <v>56</v>
      </c>
      <c r="K17262" t="s">
        <v>26</v>
      </c>
      <c r="L17262" t="s">
        <v>26</v>
      </c>
      <c r="M17262" t="s">
        <v>27</v>
      </c>
      <c r="O17262">
        <v>0</v>
      </c>
      <c r="Q17262">
        <v>0</v>
      </c>
      <c r="R17262">
        <v>0</v>
      </c>
      <c r="S17262" t="s">
        <v>24</v>
      </c>
      <c r="T17262" t="s">
        <v>208</v>
      </c>
      <c r="U17262" t="s">
        <v>208</v>
      </c>
      <c r="V17262" t="s">
        <v>671</v>
      </c>
      <c r="W17262" t="s">
        <v>672</v>
      </c>
      <c r="X17262">
        <v>1</v>
      </c>
      <c r="Y17262">
        <v>314181</v>
      </c>
    </row>
    <row r="17263" spans="1:25" x14ac:dyDescent="0.25">
      <c r="A17263" t="s">
        <v>416</v>
      </c>
      <c r="B17263" t="s">
        <v>417</v>
      </c>
      <c r="C17263" t="s">
        <v>34</v>
      </c>
      <c r="D17263" t="s">
        <v>35</v>
      </c>
      <c r="E17263" t="s">
        <v>25</v>
      </c>
      <c r="F17263" t="s">
        <v>21</v>
      </c>
      <c r="G17263">
        <v>2</v>
      </c>
      <c r="H17263" s="1">
        <v>39292.958333333336</v>
      </c>
      <c r="I17263" t="s">
        <v>69</v>
      </c>
      <c r="J17263" t="s">
        <v>47</v>
      </c>
      <c r="K17263" t="s">
        <v>26</v>
      </c>
      <c r="L17263" t="s">
        <v>26</v>
      </c>
      <c r="M17263" t="s">
        <v>27</v>
      </c>
      <c r="O17263">
        <v>0</v>
      </c>
      <c r="Q17263">
        <v>0</v>
      </c>
      <c r="R17263">
        <v>0</v>
      </c>
      <c r="S17263" t="s">
        <v>112</v>
      </c>
      <c r="T17263" t="s">
        <v>201</v>
      </c>
      <c r="U17263" t="s">
        <v>2682</v>
      </c>
      <c r="V17263" t="s">
        <v>1379</v>
      </c>
      <c r="W17263" t="s">
        <v>1380</v>
      </c>
      <c r="X17263">
        <v>1</v>
      </c>
      <c r="Y17263">
        <v>252075</v>
      </c>
    </row>
    <row r="17264" spans="1:25" x14ac:dyDescent="0.25">
      <c r="A17264" t="s">
        <v>416</v>
      </c>
      <c r="B17264" t="s">
        <v>417</v>
      </c>
      <c r="C17264" t="s">
        <v>34</v>
      </c>
      <c r="D17264" t="s">
        <v>35</v>
      </c>
      <c r="E17264" t="s">
        <v>25</v>
      </c>
      <c r="F17264" t="s">
        <v>21</v>
      </c>
      <c r="G17264">
        <v>2</v>
      </c>
      <c r="H17264" s="1">
        <v>41581.193055555559</v>
      </c>
      <c r="I17264" t="s">
        <v>69</v>
      </c>
      <c r="J17264" t="s">
        <v>30</v>
      </c>
      <c r="K17264" t="s">
        <v>26</v>
      </c>
      <c r="L17264" t="s">
        <v>26</v>
      </c>
      <c r="M17264" t="s">
        <v>27</v>
      </c>
      <c r="O17264">
        <v>0</v>
      </c>
      <c r="Q17264">
        <v>1</v>
      </c>
      <c r="R17264">
        <v>0</v>
      </c>
      <c r="S17264" t="s">
        <v>24</v>
      </c>
      <c r="T17264" t="s">
        <v>2664</v>
      </c>
      <c r="U17264" t="s">
        <v>2664</v>
      </c>
      <c r="V17264" t="s">
        <v>568</v>
      </c>
      <c r="W17264" t="s">
        <v>569</v>
      </c>
      <c r="X17264">
        <v>1</v>
      </c>
      <c r="Y17264">
        <v>342484</v>
      </c>
    </row>
    <row r="17265" spans="1:25" x14ac:dyDescent="0.25">
      <c r="A17265" t="s">
        <v>416</v>
      </c>
      <c r="B17265" t="s">
        <v>417</v>
      </c>
      <c r="C17265" t="s">
        <v>34</v>
      </c>
      <c r="D17265" t="s">
        <v>35</v>
      </c>
      <c r="E17265" t="s">
        <v>25</v>
      </c>
      <c r="F17265" t="s">
        <v>21</v>
      </c>
      <c r="G17265">
        <v>2</v>
      </c>
      <c r="H17265" s="1">
        <v>41667.770833333336</v>
      </c>
      <c r="I17265" t="s">
        <v>69</v>
      </c>
      <c r="J17265" t="s">
        <v>30</v>
      </c>
      <c r="K17265" t="s">
        <v>26</v>
      </c>
      <c r="L17265" t="s">
        <v>26</v>
      </c>
      <c r="M17265" t="s">
        <v>27</v>
      </c>
      <c r="O17265">
        <v>0</v>
      </c>
      <c r="Q17265">
        <v>200</v>
      </c>
      <c r="R17265">
        <v>0.5</v>
      </c>
      <c r="S17265" t="s">
        <v>24</v>
      </c>
      <c r="T17265" t="s">
        <v>2654</v>
      </c>
      <c r="U17265" t="s">
        <v>86</v>
      </c>
      <c r="V17265" t="s">
        <v>96</v>
      </c>
      <c r="W17265" t="s">
        <v>97</v>
      </c>
      <c r="X17265">
        <v>1</v>
      </c>
      <c r="Y17265">
        <v>343409</v>
      </c>
    </row>
    <row r="17266" spans="1:25" x14ac:dyDescent="0.25">
      <c r="A17266" t="s">
        <v>416</v>
      </c>
      <c r="B17266" t="s">
        <v>417</v>
      </c>
      <c r="C17266" t="s">
        <v>34</v>
      </c>
      <c r="D17266" t="s">
        <v>35</v>
      </c>
      <c r="E17266" t="s">
        <v>25</v>
      </c>
      <c r="F17266" t="s">
        <v>21</v>
      </c>
      <c r="G17266">
        <v>2</v>
      </c>
      <c r="H17266" s="1">
        <v>41953.805555555555</v>
      </c>
      <c r="I17266" t="s">
        <v>69</v>
      </c>
      <c r="J17266" t="s">
        <v>36</v>
      </c>
      <c r="K17266" t="s">
        <v>26</v>
      </c>
      <c r="L17266" t="s">
        <v>26</v>
      </c>
      <c r="M17266" t="s">
        <v>27</v>
      </c>
      <c r="O17266">
        <v>0</v>
      </c>
      <c r="Q17266" s="2">
        <v>2500</v>
      </c>
      <c r="R17266">
        <v>3.5</v>
      </c>
      <c r="S17266" t="s">
        <v>24</v>
      </c>
      <c r="T17266" t="s">
        <v>2650</v>
      </c>
      <c r="U17266" t="s">
        <v>638</v>
      </c>
      <c r="V17266" t="s">
        <v>2081</v>
      </c>
      <c r="W17266" t="s">
        <v>2082</v>
      </c>
      <c r="X17266">
        <v>1</v>
      </c>
      <c r="Y17266">
        <v>356418</v>
      </c>
    </row>
    <row r="17267" spans="1:25" x14ac:dyDescent="0.25">
      <c r="A17267" t="s">
        <v>416</v>
      </c>
      <c r="B17267" t="s">
        <v>417</v>
      </c>
      <c r="C17267" t="s">
        <v>34</v>
      </c>
      <c r="D17267" t="s">
        <v>35</v>
      </c>
      <c r="E17267" t="s">
        <v>25</v>
      </c>
      <c r="F17267" t="s">
        <v>21</v>
      </c>
      <c r="G17267">
        <v>2</v>
      </c>
      <c r="H17267" s="1">
        <v>38282.916666666664</v>
      </c>
      <c r="I17267" t="s">
        <v>69</v>
      </c>
      <c r="J17267" t="s">
        <v>30</v>
      </c>
      <c r="K17267" t="s">
        <v>26</v>
      </c>
      <c r="L17267" t="s">
        <v>26</v>
      </c>
      <c r="M17267" t="s">
        <v>27</v>
      </c>
      <c r="O17267">
        <v>0</v>
      </c>
      <c r="R17267">
        <v>5</v>
      </c>
      <c r="S17267" t="s">
        <v>24</v>
      </c>
      <c r="T17267" t="s">
        <v>2654</v>
      </c>
      <c r="U17267" t="s">
        <v>86</v>
      </c>
      <c r="V17267" t="s">
        <v>96</v>
      </c>
      <c r="W17267" t="s">
        <v>97</v>
      </c>
      <c r="X17267">
        <v>1</v>
      </c>
      <c r="Y17267">
        <v>232883</v>
      </c>
    </row>
    <row r="17268" spans="1:25" x14ac:dyDescent="0.25">
      <c r="A17268" t="s">
        <v>416</v>
      </c>
      <c r="B17268" t="s">
        <v>417</v>
      </c>
      <c r="C17268" t="s">
        <v>34</v>
      </c>
      <c r="D17268" t="s">
        <v>35</v>
      </c>
      <c r="E17268" t="s">
        <v>25</v>
      </c>
      <c r="F17268" t="s">
        <v>21</v>
      </c>
      <c r="G17268">
        <v>2</v>
      </c>
      <c r="H17268" s="1">
        <v>39645.864583333336</v>
      </c>
      <c r="I17268" t="s">
        <v>69</v>
      </c>
      <c r="J17268" t="s">
        <v>30</v>
      </c>
      <c r="K17268" t="s">
        <v>143</v>
      </c>
      <c r="L17268" t="s">
        <v>26</v>
      </c>
      <c r="M17268" t="s">
        <v>64</v>
      </c>
      <c r="O17268">
        <v>0</v>
      </c>
      <c r="Q17268">
        <v>500</v>
      </c>
      <c r="S17268" t="s">
        <v>24</v>
      </c>
      <c r="T17268" t="s">
        <v>2654</v>
      </c>
      <c r="U17268" t="s">
        <v>86</v>
      </c>
      <c r="V17268" t="s">
        <v>96</v>
      </c>
      <c r="W17268" t="s">
        <v>97</v>
      </c>
      <c r="X17268">
        <v>1</v>
      </c>
      <c r="Y17268">
        <v>253622</v>
      </c>
    </row>
    <row r="17269" spans="1:25" x14ac:dyDescent="0.25">
      <c r="A17269" t="s">
        <v>416</v>
      </c>
      <c r="B17269" t="s">
        <v>417</v>
      </c>
      <c r="C17269" t="s">
        <v>34</v>
      </c>
      <c r="D17269" t="s">
        <v>35</v>
      </c>
      <c r="E17269" t="s">
        <v>25</v>
      </c>
      <c r="F17269" t="s">
        <v>21</v>
      </c>
      <c r="G17269">
        <v>3</v>
      </c>
      <c r="H17269" s="1">
        <v>38606.885416666664</v>
      </c>
      <c r="I17269" t="s">
        <v>69</v>
      </c>
      <c r="J17269" t="s">
        <v>30</v>
      </c>
      <c r="K17269" t="s">
        <v>26</v>
      </c>
      <c r="L17269" t="s">
        <v>26</v>
      </c>
      <c r="M17269" t="s">
        <v>27</v>
      </c>
      <c r="O17269">
        <v>0</v>
      </c>
      <c r="Q17269">
        <v>500</v>
      </c>
      <c r="S17269" t="s">
        <v>24</v>
      </c>
      <c r="T17269" t="s">
        <v>2654</v>
      </c>
      <c r="U17269" t="s">
        <v>86</v>
      </c>
      <c r="V17269" t="s">
        <v>96</v>
      </c>
      <c r="W17269" t="s">
        <v>97</v>
      </c>
      <c r="X17269">
        <v>1</v>
      </c>
      <c r="Y17269">
        <v>237201</v>
      </c>
    </row>
    <row r="17270" spans="1:25" x14ac:dyDescent="0.25">
      <c r="A17270" t="s">
        <v>1512</v>
      </c>
      <c r="B17270" t="s">
        <v>1513</v>
      </c>
      <c r="C17270" t="s">
        <v>163</v>
      </c>
      <c r="D17270" t="s">
        <v>164</v>
      </c>
      <c r="E17270" t="s">
        <v>25</v>
      </c>
      <c r="F17270" t="s">
        <v>21</v>
      </c>
      <c r="G17270">
        <v>1</v>
      </c>
      <c r="H17270" s="1">
        <v>37067.745833333334</v>
      </c>
      <c r="I17270" t="s">
        <v>31</v>
      </c>
      <c r="J17270" t="s">
        <v>47</v>
      </c>
      <c r="K17270" t="s">
        <v>26</v>
      </c>
      <c r="L17270" t="s">
        <v>26</v>
      </c>
      <c r="M17270" t="s">
        <v>27</v>
      </c>
      <c r="O17270">
        <v>0</v>
      </c>
      <c r="Q17270">
        <v>0</v>
      </c>
      <c r="R17270">
        <v>0</v>
      </c>
      <c r="S17270" t="s">
        <v>24</v>
      </c>
      <c r="T17270" t="s">
        <v>2650</v>
      </c>
      <c r="U17270" t="s">
        <v>154</v>
      </c>
      <c r="V17270" t="s">
        <v>154</v>
      </c>
      <c r="W17270" t="s">
        <v>155</v>
      </c>
      <c r="X17270">
        <v>1</v>
      </c>
      <c r="Y17270">
        <v>209573</v>
      </c>
    </row>
    <row r="17271" spans="1:25" x14ac:dyDescent="0.25">
      <c r="A17271" t="s">
        <v>2093</v>
      </c>
      <c r="B17271" t="s">
        <v>2094</v>
      </c>
      <c r="C17271" t="s">
        <v>342</v>
      </c>
      <c r="D17271" t="s">
        <v>343</v>
      </c>
      <c r="E17271" t="s">
        <v>25</v>
      </c>
      <c r="F17271" t="s">
        <v>21</v>
      </c>
      <c r="G17271">
        <v>1</v>
      </c>
      <c r="H17271" s="1">
        <v>39082.770833333336</v>
      </c>
      <c r="I17271" t="s">
        <v>69</v>
      </c>
      <c r="J17271" t="s">
        <v>56</v>
      </c>
      <c r="K17271" t="s">
        <v>113</v>
      </c>
      <c r="M17271" t="s">
        <v>64</v>
      </c>
      <c r="O17271">
        <v>0</v>
      </c>
      <c r="Q17271">
        <v>0</v>
      </c>
      <c r="R17271">
        <v>0</v>
      </c>
      <c r="S17271" t="s">
        <v>112</v>
      </c>
      <c r="T17271" t="s">
        <v>2686</v>
      </c>
      <c r="U17271" t="s">
        <v>117</v>
      </c>
      <c r="V17271" t="s">
        <v>516</v>
      </c>
      <c r="W17271" t="s">
        <v>517</v>
      </c>
      <c r="X17271">
        <v>1</v>
      </c>
      <c r="Y17271">
        <v>243155</v>
      </c>
    </row>
    <row r="17272" spans="1:25" x14ac:dyDescent="0.25">
      <c r="A17272" t="s">
        <v>1008</v>
      </c>
      <c r="B17272" t="s">
        <v>1009</v>
      </c>
      <c r="C17272" t="s">
        <v>170</v>
      </c>
      <c r="D17272" t="s">
        <v>171</v>
      </c>
      <c r="E17272" t="s">
        <v>25</v>
      </c>
      <c r="F17272" t="s">
        <v>21</v>
      </c>
      <c r="G17272">
        <v>2</v>
      </c>
      <c r="H17272" s="1">
        <v>41932.916666666664</v>
      </c>
      <c r="I17272" t="s">
        <v>69</v>
      </c>
      <c r="J17272" t="s">
        <v>30</v>
      </c>
      <c r="K17272" t="s">
        <v>113</v>
      </c>
      <c r="L17272" t="s">
        <v>26</v>
      </c>
      <c r="M17272" t="s">
        <v>64</v>
      </c>
      <c r="N17272">
        <v>24</v>
      </c>
      <c r="O17272" s="2">
        <v>1300</v>
      </c>
      <c r="P17272">
        <v>1</v>
      </c>
      <c r="Q17272" s="2">
        <v>4000</v>
      </c>
      <c r="S17272" t="s">
        <v>24</v>
      </c>
      <c r="T17272" t="s">
        <v>2653</v>
      </c>
      <c r="U17272" t="s">
        <v>166</v>
      </c>
      <c r="V17272" t="s">
        <v>166</v>
      </c>
      <c r="W17272" t="s">
        <v>167</v>
      </c>
      <c r="X17272">
        <v>1</v>
      </c>
      <c r="Y17272">
        <v>355641</v>
      </c>
    </row>
    <row r="17273" spans="1:25" x14ac:dyDescent="0.25">
      <c r="A17273" t="s">
        <v>1008</v>
      </c>
      <c r="B17273" t="s">
        <v>1009</v>
      </c>
      <c r="C17273" t="s">
        <v>170</v>
      </c>
      <c r="D17273" t="s">
        <v>171</v>
      </c>
      <c r="E17273" t="s">
        <v>25</v>
      </c>
      <c r="F17273" t="s">
        <v>21</v>
      </c>
      <c r="G17273">
        <v>2</v>
      </c>
      <c r="H17273" s="1">
        <v>40407.555555555555</v>
      </c>
      <c r="I17273" t="s">
        <v>31</v>
      </c>
      <c r="J17273" t="s">
        <v>47</v>
      </c>
      <c r="K17273" t="s">
        <v>212</v>
      </c>
      <c r="L17273" t="s">
        <v>26</v>
      </c>
      <c r="M17273" t="s">
        <v>64</v>
      </c>
      <c r="N17273">
        <v>2</v>
      </c>
      <c r="O17273">
        <v>0</v>
      </c>
      <c r="P17273">
        <v>8.3333335999999994E-2</v>
      </c>
      <c r="Q17273">
        <v>0</v>
      </c>
      <c r="R17273">
        <v>0</v>
      </c>
      <c r="S17273" t="s">
        <v>24</v>
      </c>
      <c r="T17273" t="s">
        <v>2650</v>
      </c>
      <c r="U17273" t="s">
        <v>2671</v>
      </c>
      <c r="V17273" t="s">
        <v>686</v>
      </c>
      <c r="W17273" t="s">
        <v>687</v>
      </c>
      <c r="X17273">
        <v>1</v>
      </c>
      <c r="Y17273">
        <v>305488</v>
      </c>
    </row>
    <row r="17274" spans="1:25" x14ac:dyDescent="0.25">
      <c r="A17274" t="s">
        <v>1008</v>
      </c>
      <c r="B17274" t="s">
        <v>1009</v>
      </c>
      <c r="C17274" t="s">
        <v>170</v>
      </c>
      <c r="D17274" t="s">
        <v>171</v>
      </c>
      <c r="E17274" t="s">
        <v>25</v>
      </c>
      <c r="F17274" t="s">
        <v>21</v>
      </c>
      <c r="G17274">
        <v>2</v>
      </c>
      <c r="H17274" s="1">
        <v>36578.290972222225</v>
      </c>
      <c r="I17274" t="s">
        <v>290</v>
      </c>
      <c r="J17274" t="s">
        <v>36</v>
      </c>
      <c r="K17274" t="s">
        <v>26</v>
      </c>
      <c r="L17274" t="s">
        <v>26</v>
      </c>
      <c r="M17274" t="s">
        <v>27</v>
      </c>
      <c r="O17274">
        <v>0</v>
      </c>
      <c r="Q17274" s="2">
        <v>1800</v>
      </c>
      <c r="S17274" t="s">
        <v>24</v>
      </c>
      <c r="T17274" t="s">
        <v>2653</v>
      </c>
      <c r="U17274" t="s">
        <v>720</v>
      </c>
      <c r="V17274" t="s">
        <v>720</v>
      </c>
      <c r="W17274" t="s">
        <v>721</v>
      </c>
      <c r="X17274">
        <v>1</v>
      </c>
      <c r="Y17274">
        <v>201810</v>
      </c>
    </row>
    <row r="17275" spans="1:25" x14ac:dyDescent="0.25">
      <c r="A17275" t="s">
        <v>1008</v>
      </c>
      <c r="B17275" t="s">
        <v>1009</v>
      </c>
      <c r="C17275" t="s">
        <v>170</v>
      </c>
      <c r="D17275" t="s">
        <v>171</v>
      </c>
      <c r="E17275" t="s">
        <v>25</v>
      </c>
      <c r="F17275" t="s">
        <v>21</v>
      </c>
      <c r="G17275">
        <v>2</v>
      </c>
      <c r="H17275" s="1">
        <v>38651.303472222222</v>
      </c>
      <c r="I17275" t="s">
        <v>290</v>
      </c>
      <c r="J17275" t="s">
        <v>30</v>
      </c>
      <c r="K17275" t="s">
        <v>26</v>
      </c>
      <c r="L17275" t="s">
        <v>26</v>
      </c>
      <c r="M17275" t="s">
        <v>27</v>
      </c>
      <c r="O17275">
        <v>0</v>
      </c>
      <c r="S17275" t="s">
        <v>24</v>
      </c>
      <c r="T17275" t="s">
        <v>2652</v>
      </c>
      <c r="U17275" t="s">
        <v>221</v>
      </c>
      <c r="V17275" t="s">
        <v>219</v>
      </c>
      <c r="W17275" t="s">
        <v>220</v>
      </c>
      <c r="X17275">
        <v>1</v>
      </c>
      <c r="Y17275">
        <v>241143</v>
      </c>
    </row>
    <row r="17276" spans="1:25" x14ac:dyDescent="0.25">
      <c r="A17276" t="s">
        <v>1008</v>
      </c>
      <c r="B17276" t="s">
        <v>1009</v>
      </c>
      <c r="C17276" t="s">
        <v>170</v>
      </c>
      <c r="D17276" t="s">
        <v>171</v>
      </c>
      <c r="E17276" t="s">
        <v>25</v>
      </c>
      <c r="F17276" t="s">
        <v>21</v>
      </c>
      <c r="G17276">
        <v>1</v>
      </c>
      <c r="H17276" s="1">
        <v>36710.713194444441</v>
      </c>
      <c r="I17276" t="s">
        <v>31</v>
      </c>
      <c r="J17276" t="s">
        <v>56</v>
      </c>
      <c r="K17276" t="s">
        <v>26</v>
      </c>
      <c r="L17276" t="s">
        <v>26</v>
      </c>
      <c r="M17276" t="s">
        <v>27</v>
      </c>
      <c r="O17276">
        <v>0</v>
      </c>
      <c r="Q17276">
        <v>0</v>
      </c>
      <c r="R17276">
        <v>0</v>
      </c>
      <c r="S17276" t="s">
        <v>24</v>
      </c>
      <c r="T17276" t="s">
        <v>2652</v>
      </c>
      <c r="U17276" t="s">
        <v>221</v>
      </c>
      <c r="V17276" t="s">
        <v>219</v>
      </c>
      <c r="W17276" t="s">
        <v>220</v>
      </c>
      <c r="X17276">
        <v>1</v>
      </c>
      <c r="Y17276">
        <v>202512</v>
      </c>
    </row>
    <row r="17277" spans="1:25" x14ac:dyDescent="0.25">
      <c r="A17277" t="s">
        <v>1008</v>
      </c>
      <c r="B17277" t="s">
        <v>1009</v>
      </c>
      <c r="C17277" t="s">
        <v>170</v>
      </c>
      <c r="D17277" t="s">
        <v>171</v>
      </c>
      <c r="E17277" t="s">
        <v>25</v>
      </c>
      <c r="F17277" t="s">
        <v>21</v>
      </c>
      <c r="G17277">
        <v>2</v>
      </c>
      <c r="H17277" s="1">
        <v>40282.347222222219</v>
      </c>
      <c r="I17277" t="s">
        <v>31</v>
      </c>
      <c r="J17277" t="s">
        <v>47</v>
      </c>
      <c r="K17277" t="s">
        <v>26</v>
      </c>
      <c r="L17277" t="s">
        <v>26</v>
      </c>
      <c r="M17277" t="s">
        <v>27</v>
      </c>
      <c r="O17277">
        <v>0</v>
      </c>
      <c r="Q17277">
        <v>0</v>
      </c>
      <c r="R17277">
        <v>0</v>
      </c>
      <c r="S17277" t="s">
        <v>24</v>
      </c>
      <c r="T17277" t="s">
        <v>2654</v>
      </c>
      <c r="U17277" t="s">
        <v>245</v>
      </c>
      <c r="V17277" t="s">
        <v>243</v>
      </c>
      <c r="W17277" t="s">
        <v>244</v>
      </c>
      <c r="X17277">
        <v>1</v>
      </c>
      <c r="Y17277">
        <v>300917</v>
      </c>
    </row>
    <row r="17278" spans="1:25" x14ac:dyDescent="0.25">
      <c r="A17278" t="s">
        <v>1008</v>
      </c>
      <c r="B17278" t="s">
        <v>1009</v>
      </c>
      <c r="C17278" t="s">
        <v>170</v>
      </c>
      <c r="D17278" t="s">
        <v>171</v>
      </c>
      <c r="E17278" t="s">
        <v>25</v>
      </c>
      <c r="F17278" t="s">
        <v>21</v>
      </c>
      <c r="G17278">
        <v>2</v>
      </c>
      <c r="H17278" s="1">
        <v>41906.427083333336</v>
      </c>
      <c r="I17278" t="s">
        <v>31</v>
      </c>
      <c r="J17278" t="s">
        <v>47</v>
      </c>
      <c r="K17278" t="s">
        <v>26</v>
      </c>
      <c r="L17278" t="s">
        <v>26</v>
      </c>
      <c r="M17278" t="s">
        <v>27</v>
      </c>
      <c r="O17278">
        <v>0</v>
      </c>
      <c r="Q17278">
        <v>0</v>
      </c>
      <c r="R17278">
        <v>0</v>
      </c>
      <c r="S17278" t="s">
        <v>24</v>
      </c>
      <c r="T17278" t="s">
        <v>2654</v>
      </c>
      <c r="U17278" t="s">
        <v>245</v>
      </c>
      <c r="V17278" t="s">
        <v>243</v>
      </c>
      <c r="W17278" t="s">
        <v>244</v>
      </c>
      <c r="X17278">
        <v>1</v>
      </c>
      <c r="Y17278">
        <v>353198</v>
      </c>
    </row>
    <row r="17279" spans="1:25" x14ac:dyDescent="0.25">
      <c r="A17279" t="s">
        <v>1008</v>
      </c>
      <c r="B17279" t="s">
        <v>1009</v>
      </c>
      <c r="C17279" t="s">
        <v>170</v>
      </c>
      <c r="D17279" t="s">
        <v>171</v>
      </c>
      <c r="E17279" t="s">
        <v>25</v>
      </c>
      <c r="F17279" t="s">
        <v>21</v>
      </c>
      <c r="G17279">
        <v>2</v>
      </c>
      <c r="H17279" s="1">
        <v>40006.614583333336</v>
      </c>
      <c r="I17279" t="s">
        <v>31</v>
      </c>
      <c r="J17279" t="s">
        <v>56</v>
      </c>
      <c r="K17279" t="s">
        <v>26</v>
      </c>
      <c r="L17279" t="s">
        <v>125</v>
      </c>
      <c r="M17279" t="s">
        <v>27</v>
      </c>
      <c r="O17279">
        <v>0</v>
      </c>
      <c r="Q17279">
        <v>0</v>
      </c>
      <c r="R17279">
        <v>0</v>
      </c>
      <c r="S17279" t="s">
        <v>24</v>
      </c>
      <c r="T17279" t="s">
        <v>2664</v>
      </c>
      <c r="U17279" t="s">
        <v>2664</v>
      </c>
      <c r="V17279" t="s">
        <v>568</v>
      </c>
      <c r="W17279" t="s">
        <v>569</v>
      </c>
      <c r="X17279">
        <v>1</v>
      </c>
      <c r="Y17279">
        <v>262993</v>
      </c>
    </row>
    <row r="17280" spans="1:25" x14ac:dyDescent="0.25">
      <c r="A17280" t="s">
        <v>1008</v>
      </c>
      <c r="B17280" t="s">
        <v>1009</v>
      </c>
      <c r="C17280" t="s">
        <v>170</v>
      </c>
      <c r="D17280" t="s">
        <v>171</v>
      </c>
      <c r="E17280" t="s">
        <v>25</v>
      </c>
      <c r="F17280" t="s">
        <v>21</v>
      </c>
      <c r="G17280">
        <v>2</v>
      </c>
      <c r="H17280" s="1">
        <v>40870.427083333336</v>
      </c>
      <c r="I17280" t="s">
        <v>31</v>
      </c>
      <c r="J17280" t="s">
        <v>47</v>
      </c>
      <c r="K17280" t="s">
        <v>26</v>
      </c>
      <c r="L17280" t="s">
        <v>26</v>
      </c>
      <c r="M17280" t="s">
        <v>27</v>
      </c>
      <c r="O17280">
        <v>0</v>
      </c>
      <c r="Q17280">
        <v>0</v>
      </c>
      <c r="R17280">
        <v>0</v>
      </c>
      <c r="S17280" t="s">
        <v>24</v>
      </c>
      <c r="T17280" t="s">
        <v>2665</v>
      </c>
      <c r="U17280" t="s">
        <v>2666</v>
      </c>
      <c r="V17280" t="s">
        <v>481</v>
      </c>
      <c r="W17280" t="s">
        <v>482</v>
      </c>
      <c r="X17280">
        <v>1</v>
      </c>
      <c r="Y17280">
        <v>319431</v>
      </c>
    </row>
    <row r="17281" spans="1:25" x14ac:dyDescent="0.25">
      <c r="A17281" t="s">
        <v>1008</v>
      </c>
      <c r="B17281" t="s">
        <v>1009</v>
      </c>
      <c r="C17281" t="s">
        <v>170</v>
      </c>
      <c r="D17281" t="s">
        <v>171</v>
      </c>
      <c r="E17281" t="s">
        <v>25</v>
      </c>
      <c r="F17281" t="s">
        <v>21</v>
      </c>
      <c r="G17281">
        <v>1</v>
      </c>
      <c r="H17281" s="1">
        <v>41667.416666666664</v>
      </c>
      <c r="I17281" t="s">
        <v>31</v>
      </c>
      <c r="J17281" t="s">
        <v>36</v>
      </c>
      <c r="K17281" t="s">
        <v>26</v>
      </c>
      <c r="L17281" t="s">
        <v>114</v>
      </c>
      <c r="M17281" t="s">
        <v>27</v>
      </c>
      <c r="O17281">
        <v>0</v>
      </c>
      <c r="Q17281">
        <v>10</v>
      </c>
      <c r="R17281">
        <v>0</v>
      </c>
      <c r="S17281" t="s">
        <v>24</v>
      </c>
      <c r="T17281" t="s">
        <v>2665</v>
      </c>
      <c r="U17281" t="s">
        <v>2666</v>
      </c>
      <c r="V17281" t="s">
        <v>481</v>
      </c>
      <c r="W17281" t="s">
        <v>482</v>
      </c>
      <c r="X17281">
        <v>1</v>
      </c>
      <c r="Y17281">
        <v>343414</v>
      </c>
    </row>
    <row r="17282" spans="1:25" x14ac:dyDescent="0.25">
      <c r="A17282" t="s">
        <v>1008</v>
      </c>
      <c r="B17282" t="s">
        <v>1009</v>
      </c>
      <c r="C17282" t="s">
        <v>170</v>
      </c>
      <c r="D17282" t="s">
        <v>171</v>
      </c>
      <c r="E17282" t="s">
        <v>25</v>
      </c>
      <c r="F17282" t="s">
        <v>21</v>
      </c>
      <c r="G17282">
        <v>1</v>
      </c>
      <c r="H17282" s="1">
        <v>41939.489583333336</v>
      </c>
      <c r="I17282" t="s">
        <v>31</v>
      </c>
      <c r="J17282" t="s">
        <v>30</v>
      </c>
      <c r="K17282" t="s">
        <v>26</v>
      </c>
      <c r="L17282" t="s">
        <v>26</v>
      </c>
      <c r="M17282" t="s">
        <v>27</v>
      </c>
      <c r="O17282">
        <v>0</v>
      </c>
      <c r="Q17282">
        <v>10</v>
      </c>
      <c r="R17282">
        <v>0</v>
      </c>
      <c r="S17282" t="s">
        <v>24</v>
      </c>
      <c r="T17282" t="s">
        <v>2650</v>
      </c>
      <c r="U17282" t="s">
        <v>184</v>
      </c>
      <c r="V17282" t="s">
        <v>184</v>
      </c>
      <c r="W17282" t="s">
        <v>185</v>
      </c>
      <c r="X17282">
        <v>1</v>
      </c>
      <c r="Y17282">
        <v>354520</v>
      </c>
    </row>
    <row r="17283" spans="1:25" x14ac:dyDescent="0.25">
      <c r="A17283" t="s">
        <v>1008</v>
      </c>
      <c r="B17283" t="s">
        <v>1009</v>
      </c>
      <c r="C17283" t="s">
        <v>170</v>
      </c>
      <c r="D17283" t="s">
        <v>171</v>
      </c>
      <c r="E17283" t="s">
        <v>25</v>
      </c>
      <c r="F17283" t="s">
        <v>21</v>
      </c>
      <c r="H17283" s="1">
        <v>40388.720138888886</v>
      </c>
      <c r="I17283" t="s">
        <v>31</v>
      </c>
      <c r="J17283" t="s">
        <v>30</v>
      </c>
      <c r="K17283" t="s">
        <v>26</v>
      </c>
      <c r="L17283" t="s">
        <v>26</v>
      </c>
      <c r="M17283" t="s">
        <v>27</v>
      </c>
      <c r="O17283">
        <v>0</v>
      </c>
      <c r="Q17283">
        <v>50</v>
      </c>
      <c r="R17283">
        <v>0</v>
      </c>
      <c r="S17283" t="s">
        <v>24</v>
      </c>
      <c r="T17283" t="s">
        <v>2664</v>
      </c>
      <c r="U17283" t="s">
        <v>2664</v>
      </c>
      <c r="V17283" t="s">
        <v>568</v>
      </c>
      <c r="W17283" t="s">
        <v>569</v>
      </c>
      <c r="X17283">
        <v>1</v>
      </c>
      <c r="Y17283">
        <v>303385</v>
      </c>
    </row>
    <row r="17284" spans="1:25" x14ac:dyDescent="0.25">
      <c r="A17284" t="s">
        <v>1008</v>
      </c>
      <c r="B17284" t="s">
        <v>1009</v>
      </c>
      <c r="C17284" t="s">
        <v>170</v>
      </c>
      <c r="D17284" t="s">
        <v>171</v>
      </c>
      <c r="E17284" t="s">
        <v>25</v>
      </c>
      <c r="F17284" t="s">
        <v>21</v>
      </c>
      <c r="G17284">
        <v>2</v>
      </c>
      <c r="H17284" s="1">
        <v>41198.416666666664</v>
      </c>
      <c r="I17284" t="s">
        <v>31</v>
      </c>
      <c r="J17284" t="s">
        <v>30</v>
      </c>
      <c r="K17284" t="s">
        <v>26</v>
      </c>
      <c r="L17284" t="s">
        <v>26</v>
      </c>
      <c r="M17284" t="s">
        <v>27</v>
      </c>
      <c r="O17284">
        <v>0</v>
      </c>
      <c r="R17284">
        <v>0</v>
      </c>
      <c r="S17284" t="s">
        <v>24</v>
      </c>
      <c r="T17284" t="s">
        <v>2664</v>
      </c>
      <c r="U17284" t="s">
        <v>2664</v>
      </c>
      <c r="V17284" t="s">
        <v>568</v>
      </c>
      <c r="W17284" t="s">
        <v>569</v>
      </c>
      <c r="X17284">
        <v>1</v>
      </c>
      <c r="Y17284">
        <v>329631</v>
      </c>
    </row>
    <row r="17285" spans="1:25" x14ac:dyDescent="0.25">
      <c r="A17285" t="s">
        <v>1008</v>
      </c>
      <c r="B17285" t="s">
        <v>1009</v>
      </c>
      <c r="C17285" t="s">
        <v>170</v>
      </c>
      <c r="D17285" t="s">
        <v>171</v>
      </c>
      <c r="E17285" t="s">
        <v>25</v>
      </c>
      <c r="F17285" t="s">
        <v>21</v>
      </c>
      <c r="G17285">
        <v>1</v>
      </c>
      <c r="H17285" s="1">
        <v>42074.777777777781</v>
      </c>
      <c r="I17285" t="s">
        <v>31</v>
      </c>
      <c r="J17285" t="s">
        <v>30</v>
      </c>
      <c r="K17285" t="s">
        <v>26</v>
      </c>
      <c r="L17285" t="s">
        <v>26</v>
      </c>
      <c r="M17285" t="s">
        <v>27</v>
      </c>
      <c r="O17285">
        <v>0</v>
      </c>
      <c r="R17285">
        <v>0</v>
      </c>
      <c r="S17285" t="s">
        <v>24</v>
      </c>
      <c r="T17285" t="s">
        <v>2650</v>
      </c>
      <c r="U17285" t="s">
        <v>197</v>
      </c>
      <c r="V17285" t="s">
        <v>406</v>
      </c>
      <c r="W17285" t="s">
        <v>407</v>
      </c>
      <c r="X17285">
        <v>1</v>
      </c>
      <c r="Y17285">
        <v>358193</v>
      </c>
    </row>
    <row r="17286" spans="1:25" x14ac:dyDescent="0.25">
      <c r="A17286" t="s">
        <v>1008</v>
      </c>
      <c r="B17286" t="s">
        <v>1009</v>
      </c>
      <c r="C17286" t="s">
        <v>170</v>
      </c>
      <c r="D17286" t="s">
        <v>171</v>
      </c>
      <c r="E17286" t="s">
        <v>25</v>
      </c>
      <c r="F17286" t="s">
        <v>21</v>
      </c>
      <c r="G17286">
        <v>2</v>
      </c>
      <c r="H17286" s="1">
        <v>40392.375</v>
      </c>
      <c r="I17286" t="s">
        <v>31</v>
      </c>
      <c r="J17286" t="s">
        <v>36</v>
      </c>
      <c r="K17286" t="s">
        <v>26</v>
      </c>
      <c r="L17286" t="s">
        <v>26</v>
      </c>
      <c r="M17286" t="s">
        <v>27</v>
      </c>
      <c r="O17286">
        <v>0</v>
      </c>
      <c r="R17286">
        <v>0</v>
      </c>
      <c r="S17286" t="s">
        <v>24</v>
      </c>
      <c r="T17286" t="s">
        <v>2650</v>
      </c>
      <c r="U17286" t="s">
        <v>2671</v>
      </c>
      <c r="V17286" t="s">
        <v>383</v>
      </c>
      <c r="W17286" t="s">
        <v>384</v>
      </c>
      <c r="X17286">
        <v>1</v>
      </c>
      <c r="Y17286">
        <v>305471</v>
      </c>
    </row>
    <row r="17287" spans="1:25" x14ac:dyDescent="0.25">
      <c r="A17287" t="s">
        <v>1008</v>
      </c>
      <c r="B17287" t="s">
        <v>1009</v>
      </c>
      <c r="C17287" t="s">
        <v>170</v>
      </c>
      <c r="D17287" t="s">
        <v>171</v>
      </c>
      <c r="E17287" t="s">
        <v>25</v>
      </c>
      <c r="F17287" t="s">
        <v>21</v>
      </c>
      <c r="G17287">
        <v>2</v>
      </c>
      <c r="H17287" s="1">
        <v>41861.020833333336</v>
      </c>
      <c r="I17287" t="s">
        <v>31</v>
      </c>
      <c r="J17287" t="s">
        <v>2302</v>
      </c>
      <c r="K17287" t="s">
        <v>26</v>
      </c>
      <c r="L17287" t="s">
        <v>26</v>
      </c>
      <c r="M17287" t="s">
        <v>27</v>
      </c>
      <c r="O17287">
        <v>0</v>
      </c>
      <c r="R17287">
        <v>0</v>
      </c>
      <c r="S17287" t="s">
        <v>24</v>
      </c>
      <c r="T17287" t="s">
        <v>2650</v>
      </c>
      <c r="U17287" t="s">
        <v>2671</v>
      </c>
      <c r="V17287" t="s">
        <v>346</v>
      </c>
      <c r="W17287" t="s">
        <v>395</v>
      </c>
      <c r="X17287">
        <v>1</v>
      </c>
      <c r="Y17287">
        <v>351280</v>
      </c>
    </row>
    <row r="17288" spans="1:25" x14ac:dyDescent="0.25">
      <c r="A17288" t="s">
        <v>1008</v>
      </c>
      <c r="B17288" t="s">
        <v>1009</v>
      </c>
      <c r="C17288" t="s">
        <v>170</v>
      </c>
      <c r="D17288" t="s">
        <v>171</v>
      </c>
      <c r="E17288" t="s">
        <v>25</v>
      </c>
      <c r="F17288" t="s">
        <v>21</v>
      </c>
      <c r="G17288">
        <v>1</v>
      </c>
      <c r="H17288" s="1">
        <v>41887.819444444445</v>
      </c>
      <c r="I17288" t="s">
        <v>31</v>
      </c>
      <c r="J17288" t="s">
        <v>30</v>
      </c>
      <c r="K17288" t="s">
        <v>26</v>
      </c>
      <c r="L17288" t="s">
        <v>26</v>
      </c>
      <c r="M17288" t="s">
        <v>27</v>
      </c>
      <c r="O17288">
        <v>0</v>
      </c>
      <c r="Q17288" s="2">
        <v>1100</v>
      </c>
      <c r="R17288">
        <v>1</v>
      </c>
      <c r="S17288" t="s">
        <v>24</v>
      </c>
      <c r="T17288" t="s">
        <v>2658</v>
      </c>
      <c r="U17288" t="s">
        <v>554</v>
      </c>
      <c r="V17288" t="s">
        <v>552</v>
      </c>
      <c r="W17288" t="s">
        <v>553</v>
      </c>
      <c r="X17288">
        <v>1</v>
      </c>
      <c r="Y17288">
        <v>352098</v>
      </c>
    </row>
    <row r="17289" spans="1:25" x14ac:dyDescent="0.25">
      <c r="A17289" t="s">
        <v>1008</v>
      </c>
      <c r="B17289" t="s">
        <v>1009</v>
      </c>
      <c r="C17289" t="s">
        <v>170</v>
      </c>
      <c r="D17289" t="s">
        <v>171</v>
      </c>
      <c r="E17289" t="s">
        <v>25</v>
      </c>
      <c r="F17289" t="s">
        <v>21</v>
      </c>
      <c r="G17289">
        <v>2</v>
      </c>
      <c r="H17289" s="1">
        <v>41892.791666666664</v>
      </c>
      <c r="I17289" t="s">
        <v>31</v>
      </c>
      <c r="J17289" t="s">
        <v>30</v>
      </c>
      <c r="K17289" t="s">
        <v>26</v>
      </c>
      <c r="L17289" t="s">
        <v>26</v>
      </c>
      <c r="M17289" t="s">
        <v>27</v>
      </c>
      <c r="O17289">
        <v>0</v>
      </c>
      <c r="Q17289" s="2">
        <v>1900</v>
      </c>
      <c r="R17289">
        <v>1.5</v>
      </c>
      <c r="S17289" t="s">
        <v>24</v>
      </c>
      <c r="T17289" t="s">
        <v>2658</v>
      </c>
      <c r="U17289" t="s">
        <v>554</v>
      </c>
      <c r="V17289" t="s">
        <v>552</v>
      </c>
      <c r="W17289" t="s">
        <v>553</v>
      </c>
      <c r="X17289">
        <v>1</v>
      </c>
      <c r="Y17289">
        <v>352664</v>
      </c>
    </row>
    <row r="17290" spans="1:25" x14ac:dyDescent="0.25">
      <c r="A17290" t="s">
        <v>1008</v>
      </c>
      <c r="B17290" t="s">
        <v>1009</v>
      </c>
      <c r="C17290" t="s">
        <v>170</v>
      </c>
      <c r="D17290" t="s">
        <v>171</v>
      </c>
      <c r="E17290" t="s">
        <v>25</v>
      </c>
      <c r="F17290" t="s">
        <v>21</v>
      </c>
      <c r="G17290">
        <v>2</v>
      </c>
      <c r="H17290" s="1">
        <v>36774.371527777781</v>
      </c>
      <c r="I17290" t="s">
        <v>31</v>
      </c>
      <c r="J17290" t="s">
        <v>30</v>
      </c>
      <c r="K17290" t="s">
        <v>26</v>
      </c>
      <c r="L17290" t="s">
        <v>26</v>
      </c>
      <c r="M17290" t="s">
        <v>27</v>
      </c>
      <c r="O17290">
        <v>0</v>
      </c>
      <c r="Q17290">
        <v>15</v>
      </c>
      <c r="S17290" t="s">
        <v>24</v>
      </c>
      <c r="T17290" t="s">
        <v>2654</v>
      </c>
      <c r="U17290" t="s">
        <v>86</v>
      </c>
      <c r="V17290" t="s">
        <v>96</v>
      </c>
      <c r="W17290" t="s">
        <v>97</v>
      </c>
      <c r="X17290">
        <v>1</v>
      </c>
      <c r="Y17290">
        <v>201954</v>
      </c>
    </row>
    <row r="17291" spans="1:25" x14ac:dyDescent="0.25">
      <c r="A17291" t="s">
        <v>1008</v>
      </c>
      <c r="B17291" t="s">
        <v>1009</v>
      </c>
      <c r="C17291" t="s">
        <v>170</v>
      </c>
      <c r="D17291" t="s">
        <v>171</v>
      </c>
      <c r="E17291" t="s">
        <v>25</v>
      </c>
      <c r="F17291" t="s">
        <v>21</v>
      </c>
      <c r="G17291">
        <v>2</v>
      </c>
      <c r="H17291" s="1">
        <v>37526.724999999999</v>
      </c>
      <c r="I17291" t="s">
        <v>31</v>
      </c>
      <c r="J17291" t="s">
        <v>30</v>
      </c>
      <c r="K17291" t="s">
        <v>26</v>
      </c>
      <c r="L17291" t="s">
        <v>26</v>
      </c>
      <c r="M17291" t="s">
        <v>27</v>
      </c>
      <c r="O17291">
        <v>0</v>
      </c>
      <c r="Q17291">
        <v>200</v>
      </c>
      <c r="S17291" t="s">
        <v>24</v>
      </c>
      <c r="T17291" t="s">
        <v>2650</v>
      </c>
      <c r="U17291" t="s">
        <v>154</v>
      </c>
      <c r="V17291" t="s">
        <v>154</v>
      </c>
      <c r="W17291" t="s">
        <v>155</v>
      </c>
      <c r="X17291">
        <v>1</v>
      </c>
      <c r="Y17291">
        <v>215747</v>
      </c>
    </row>
    <row r="17292" spans="1:25" x14ac:dyDescent="0.25">
      <c r="A17292" t="s">
        <v>1008</v>
      </c>
      <c r="B17292" t="s">
        <v>1009</v>
      </c>
      <c r="C17292" t="s">
        <v>170</v>
      </c>
      <c r="D17292" t="s">
        <v>171</v>
      </c>
      <c r="E17292" t="s">
        <v>25</v>
      </c>
      <c r="F17292" t="s">
        <v>21</v>
      </c>
      <c r="G17292">
        <v>2</v>
      </c>
      <c r="H17292" s="1">
        <v>38629.486111111109</v>
      </c>
      <c r="I17292" t="s">
        <v>31</v>
      </c>
      <c r="J17292" t="s">
        <v>30</v>
      </c>
      <c r="K17292" t="s">
        <v>26</v>
      </c>
      <c r="L17292" t="s">
        <v>26</v>
      </c>
      <c r="M17292" t="s">
        <v>27</v>
      </c>
      <c r="O17292">
        <v>0</v>
      </c>
      <c r="Q17292">
        <v>200</v>
      </c>
      <c r="S17292" t="s">
        <v>24</v>
      </c>
      <c r="T17292" t="s">
        <v>2652</v>
      </c>
      <c r="U17292" t="s">
        <v>295</v>
      </c>
      <c r="V17292" t="s">
        <v>293</v>
      </c>
      <c r="W17292" t="s">
        <v>294</v>
      </c>
      <c r="X17292">
        <v>1</v>
      </c>
      <c r="Y17292">
        <v>231056</v>
      </c>
    </row>
    <row r="17293" spans="1:25" x14ac:dyDescent="0.25">
      <c r="A17293" t="s">
        <v>1008</v>
      </c>
      <c r="B17293" t="s">
        <v>1009</v>
      </c>
      <c r="C17293" t="s">
        <v>170</v>
      </c>
      <c r="D17293" t="s">
        <v>171</v>
      </c>
      <c r="E17293" t="s">
        <v>25</v>
      </c>
      <c r="F17293" t="s">
        <v>21</v>
      </c>
      <c r="G17293">
        <v>2</v>
      </c>
      <c r="H17293" s="1">
        <v>40023.65625</v>
      </c>
      <c r="I17293" t="s">
        <v>31</v>
      </c>
      <c r="J17293" t="s">
        <v>30</v>
      </c>
      <c r="K17293" t="s">
        <v>26</v>
      </c>
      <c r="L17293" t="s">
        <v>26</v>
      </c>
      <c r="M17293" t="s">
        <v>27</v>
      </c>
      <c r="O17293">
        <v>0</v>
      </c>
      <c r="Q17293">
        <v>250</v>
      </c>
      <c r="S17293" t="s">
        <v>24</v>
      </c>
      <c r="T17293" t="s">
        <v>2658</v>
      </c>
      <c r="U17293" t="s">
        <v>554</v>
      </c>
      <c r="V17293" t="s">
        <v>552</v>
      </c>
      <c r="W17293" t="s">
        <v>553</v>
      </c>
      <c r="X17293">
        <v>1</v>
      </c>
      <c r="Y17293">
        <v>265938</v>
      </c>
    </row>
    <row r="17294" spans="1:25" x14ac:dyDescent="0.25">
      <c r="A17294" t="s">
        <v>1008</v>
      </c>
      <c r="B17294" t="s">
        <v>1009</v>
      </c>
      <c r="C17294" t="s">
        <v>170</v>
      </c>
      <c r="D17294" t="s">
        <v>171</v>
      </c>
      <c r="E17294" t="s">
        <v>25</v>
      </c>
      <c r="F17294" t="s">
        <v>21</v>
      </c>
      <c r="G17294">
        <v>1</v>
      </c>
      <c r="H17294" s="1">
        <v>41438.489583333336</v>
      </c>
      <c r="I17294" t="s">
        <v>31</v>
      </c>
      <c r="J17294" t="s">
        <v>36</v>
      </c>
      <c r="K17294" t="s">
        <v>26</v>
      </c>
      <c r="L17294" t="s">
        <v>26</v>
      </c>
      <c r="M17294" t="s">
        <v>27</v>
      </c>
      <c r="O17294">
        <v>0</v>
      </c>
      <c r="Q17294">
        <v>300</v>
      </c>
      <c r="S17294" t="s">
        <v>24</v>
      </c>
      <c r="T17294" t="s">
        <v>2650</v>
      </c>
      <c r="U17294" t="s">
        <v>2671</v>
      </c>
      <c r="V17294" t="s">
        <v>1000</v>
      </c>
      <c r="W17294" t="s">
        <v>1001</v>
      </c>
      <c r="X17294">
        <v>1</v>
      </c>
      <c r="Y17294">
        <v>334776</v>
      </c>
    </row>
    <row r="17295" spans="1:25" x14ac:dyDescent="0.25">
      <c r="A17295" t="s">
        <v>1008</v>
      </c>
      <c r="B17295" t="s">
        <v>1009</v>
      </c>
      <c r="C17295" t="s">
        <v>170</v>
      </c>
      <c r="D17295" t="s">
        <v>171</v>
      </c>
      <c r="E17295" t="s">
        <v>25</v>
      </c>
      <c r="F17295" t="s">
        <v>21</v>
      </c>
      <c r="G17295">
        <v>2</v>
      </c>
      <c r="H17295" s="1">
        <v>36600.305555555555</v>
      </c>
      <c r="I17295" t="s">
        <v>31</v>
      </c>
      <c r="J17295" t="s">
        <v>36</v>
      </c>
      <c r="K17295" t="s">
        <v>26</v>
      </c>
      <c r="L17295" t="s">
        <v>125</v>
      </c>
      <c r="M17295" t="s">
        <v>27</v>
      </c>
      <c r="O17295">
        <v>0</v>
      </c>
      <c r="Q17295">
        <v>300</v>
      </c>
      <c r="S17295" t="s">
        <v>24</v>
      </c>
      <c r="T17295" t="s">
        <v>2650</v>
      </c>
      <c r="U17295" t="s">
        <v>2671</v>
      </c>
      <c r="V17295" t="s">
        <v>346</v>
      </c>
      <c r="W17295" t="s">
        <v>395</v>
      </c>
      <c r="X17295">
        <v>1</v>
      </c>
      <c r="Y17295">
        <v>204837</v>
      </c>
    </row>
    <row r="17296" spans="1:25" x14ac:dyDescent="0.25">
      <c r="A17296" t="s">
        <v>1008</v>
      </c>
      <c r="B17296" t="s">
        <v>1009</v>
      </c>
      <c r="C17296" t="s">
        <v>170</v>
      </c>
      <c r="D17296" t="s">
        <v>171</v>
      </c>
      <c r="E17296" t="s">
        <v>25</v>
      </c>
      <c r="F17296" t="s">
        <v>21</v>
      </c>
      <c r="G17296">
        <v>2</v>
      </c>
      <c r="H17296" s="1">
        <v>41541.770833333336</v>
      </c>
      <c r="I17296" t="s">
        <v>31</v>
      </c>
      <c r="J17296" t="s">
        <v>30</v>
      </c>
      <c r="K17296" t="s">
        <v>26</v>
      </c>
      <c r="L17296" t="s">
        <v>26</v>
      </c>
      <c r="M17296" t="s">
        <v>27</v>
      </c>
      <c r="O17296">
        <v>0</v>
      </c>
      <c r="Q17296">
        <v>500</v>
      </c>
      <c r="S17296" t="s">
        <v>24</v>
      </c>
      <c r="T17296" t="s">
        <v>2658</v>
      </c>
      <c r="U17296" t="s">
        <v>554</v>
      </c>
      <c r="V17296" t="s">
        <v>552</v>
      </c>
      <c r="W17296" t="s">
        <v>553</v>
      </c>
      <c r="X17296">
        <v>1</v>
      </c>
      <c r="Y17296">
        <v>339848</v>
      </c>
    </row>
    <row r="17297" spans="1:25" x14ac:dyDescent="0.25">
      <c r="A17297" t="s">
        <v>1008</v>
      </c>
      <c r="B17297" t="s">
        <v>1009</v>
      </c>
      <c r="C17297" t="s">
        <v>170</v>
      </c>
      <c r="D17297" t="s">
        <v>171</v>
      </c>
      <c r="E17297" t="s">
        <v>25</v>
      </c>
      <c r="F17297" t="s">
        <v>21</v>
      </c>
      <c r="G17297">
        <v>2</v>
      </c>
      <c r="H17297" s="1">
        <v>36657.745833333334</v>
      </c>
      <c r="I17297" t="s">
        <v>31</v>
      </c>
      <c r="J17297" t="s">
        <v>30</v>
      </c>
      <c r="K17297" t="s">
        <v>26</v>
      </c>
      <c r="L17297" t="s">
        <v>26</v>
      </c>
      <c r="M17297" t="s">
        <v>27</v>
      </c>
      <c r="O17297">
        <v>0</v>
      </c>
      <c r="Q17297" s="2">
        <v>1000</v>
      </c>
      <c r="S17297" t="s">
        <v>24</v>
      </c>
      <c r="T17297" t="s">
        <v>2650</v>
      </c>
      <c r="U17297" t="s">
        <v>184</v>
      </c>
      <c r="V17297" t="s">
        <v>184</v>
      </c>
      <c r="W17297" t="s">
        <v>185</v>
      </c>
      <c r="X17297">
        <v>1</v>
      </c>
      <c r="Y17297">
        <v>203403</v>
      </c>
    </row>
    <row r="17298" spans="1:25" x14ac:dyDescent="0.25">
      <c r="A17298" t="s">
        <v>1008</v>
      </c>
      <c r="B17298" t="s">
        <v>1009</v>
      </c>
      <c r="C17298" t="s">
        <v>170</v>
      </c>
      <c r="D17298" t="s">
        <v>171</v>
      </c>
      <c r="E17298" t="s">
        <v>25</v>
      </c>
      <c r="F17298" t="s">
        <v>21</v>
      </c>
      <c r="G17298">
        <v>2</v>
      </c>
      <c r="H17298" s="1">
        <v>38917.720833333333</v>
      </c>
      <c r="I17298" t="s">
        <v>31</v>
      </c>
      <c r="J17298" t="s">
        <v>30</v>
      </c>
      <c r="K17298" t="s">
        <v>26</v>
      </c>
      <c r="L17298" t="s">
        <v>26</v>
      </c>
      <c r="M17298" t="s">
        <v>27</v>
      </c>
      <c r="O17298">
        <v>0</v>
      </c>
      <c r="S17298" t="s">
        <v>24</v>
      </c>
      <c r="T17298" t="s">
        <v>2652</v>
      </c>
      <c r="U17298" t="s">
        <v>295</v>
      </c>
      <c r="V17298" t="s">
        <v>293</v>
      </c>
      <c r="W17298" t="s">
        <v>294</v>
      </c>
      <c r="X17298">
        <v>1</v>
      </c>
      <c r="Y17298">
        <v>239013</v>
      </c>
    </row>
    <row r="17299" spans="1:25" x14ac:dyDescent="0.25">
      <c r="A17299" t="s">
        <v>1008</v>
      </c>
      <c r="B17299" t="s">
        <v>1009</v>
      </c>
      <c r="C17299" t="s">
        <v>170</v>
      </c>
      <c r="D17299" t="s">
        <v>171</v>
      </c>
      <c r="E17299" t="s">
        <v>25</v>
      </c>
      <c r="F17299" t="s">
        <v>21</v>
      </c>
      <c r="G17299">
        <v>2</v>
      </c>
      <c r="H17299" s="1">
        <v>41100.375</v>
      </c>
      <c r="I17299" t="s">
        <v>31</v>
      </c>
      <c r="J17299" t="s">
        <v>30</v>
      </c>
      <c r="K17299" t="s">
        <v>26</v>
      </c>
      <c r="L17299" t="s">
        <v>26</v>
      </c>
      <c r="M17299" t="s">
        <v>27</v>
      </c>
      <c r="O17299">
        <v>0</v>
      </c>
      <c r="S17299" t="s">
        <v>24</v>
      </c>
      <c r="T17299" t="s">
        <v>2650</v>
      </c>
      <c r="U17299" t="s">
        <v>2671</v>
      </c>
      <c r="V17299" t="s">
        <v>383</v>
      </c>
      <c r="W17299" t="s">
        <v>384</v>
      </c>
      <c r="X17299">
        <v>1</v>
      </c>
      <c r="Y17299">
        <v>325068</v>
      </c>
    </row>
    <row r="17300" spans="1:25" x14ac:dyDescent="0.25">
      <c r="A17300" t="s">
        <v>1008</v>
      </c>
      <c r="B17300" t="s">
        <v>1009</v>
      </c>
      <c r="C17300" t="s">
        <v>170</v>
      </c>
      <c r="D17300" t="s">
        <v>171</v>
      </c>
      <c r="E17300" t="s">
        <v>25</v>
      </c>
      <c r="F17300" t="s">
        <v>21</v>
      </c>
      <c r="G17300">
        <v>2</v>
      </c>
      <c r="H17300" s="1">
        <v>39255.879861111112</v>
      </c>
      <c r="I17300" t="s">
        <v>79</v>
      </c>
      <c r="J17300" t="s">
        <v>702</v>
      </c>
      <c r="K17300" t="s">
        <v>26</v>
      </c>
      <c r="L17300" t="s">
        <v>26</v>
      </c>
      <c r="M17300" t="s">
        <v>27</v>
      </c>
      <c r="O17300">
        <v>0</v>
      </c>
      <c r="Q17300">
        <v>0</v>
      </c>
      <c r="R17300">
        <v>0</v>
      </c>
      <c r="S17300" t="s">
        <v>24</v>
      </c>
      <c r="T17300" t="s">
        <v>2652</v>
      </c>
      <c r="U17300" t="s">
        <v>295</v>
      </c>
      <c r="V17300" t="s">
        <v>293</v>
      </c>
      <c r="W17300" t="s">
        <v>294</v>
      </c>
      <c r="X17300">
        <v>1</v>
      </c>
      <c r="Y17300">
        <v>248999</v>
      </c>
    </row>
    <row r="17301" spans="1:25" x14ac:dyDescent="0.25">
      <c r="A17301" t="s">
        <v>1008</v>
      </c>
      <c r="B17301" t="s">
        <v>1009</v>
      </c>
      <c r="C17301" t="s">
        <v>170</v>
      </c>
      <c r="D17301" t="s">
        <v>171</v>
      </c>
      <c r="E17301" t="s">
        <v>25</v>
      </c>
      <c r="F17301" t="s">
        <v>21</v>
      </c>
      <c r="G17301">
        <v>2</v>
      </c>
      <c r="H17301" s="1">
        <v>40764.829861111109</v>
      </c>
      <c r="I17301" t="s">
        <v>79</v>
      </c>
      <c r="J17301" t="s">
        <v>47</v>
      </c>
      <c r="K17301" t="s">
        <v>26</v>
      </c>
      <c r="L17301" t="s">
        <v>26</v>
      </c>
      <c r="M17301" t="s">
        <v>27</v>
      </c>
      <c r="O17301">
        <v>0</v>
      </c>
      <c r="Q17301">
        <v>0</v>
      </c>
      <c r="R17301">
        <v>0</v>
      </c>
      <c r="S17301" t="s">
        <v>24</v>
      </c>
      <c r="T17301" t="s">
        <v>2654</v>
      </c>
      <c r="U17301" t="s">
        <v>245</v>
      </c>
      <c r="V17301" t="s">
        <v>243</v>
      </c>
      <c r="W17301" t="s">
        <v>244</v>
      </c>
      <c r="X17301">
        <v>1</v>
      </c>
      <c r="Y17301">
        <v>315522</v>
      </c>
    </row>
    <row r="17302" spans="1:25" x14ac:dyDescent="0.25">
      <c r="A17302" t="s">
        <v>1008</v>
      </c>
      <c r="B17302" t="s">
        <v>1009</v>
      </c>
      <c r="C17302" t="s">
        <v>170</v>
      </c>
      <c r="D17302" t="s">
        <v>171</v>
      </c>
      <c r="E17302" t="s">
        <v>25</v>
      </c>
      <c r="F17302" t="s">
        <v>21</v>
      </c>
      <c r="G17302">
        <v>1</v>
      </c>
      <c r="H17302" s="1">
        <v>40752.9375</v>
      </c>
      <c r="I17302" t="s">
        <v>69</v>
      </c>
      <c r="J17302" t="s">
        <v>56</v>
      </c>
      <c r="K17302" t="s">
        <v>26</v>
      </c>
      <c r="L17302" t="s">
        <v>26</v>
      </c>
      <c r="M17302" t="s">
        <v>27</v>
      </c>
      <c r="O17302">
        <v>0</v>
      </c>
      <c r="Q17302">
        <v>0</v>
      </c>
      <c r="R17302">
        <v>0</v>
      </c>
      <c r="S17302" t="s">
        <v>112</v>
      </c>
      <c r="T17302" t="s">
        <v>2692</v>
      </c>
      <c r="U17302" t="s">
        <v>2693</v>
      </c>
      <c r="V17302" t="s">
        <v>1059</v>
      </c>
      <c r="W17302" t="s">
        <v>1060</v>
      </c>
      <c r="X17302">
        <v>1</v>
      </c>
      <c r="Y17302">
        <v>314875</v>
      </c>
    </row>
    <row r="17303" spans="1:25" x14ac:dyDescent="0.25">
      <c r="A17303" t="s">
        <v>1008</v>
      </c>
      <c r="B17303" t="s">
        <v>1009</v>
      </c>
      <c r="C17303" t="s">
        <v>170</v>
      </c>
      <c r="D17303" t="s">
        <v>171</v>
      </c>
      <c r="E17303" t="s">
        <v>25</v>
      </c>
      <c r="F17303" t="s">
        <v>21</v>
      </c>
      <c r="G17303">
        <v>2</v>
      </c>
      <c r="H17303" s="1">
        <v>41985.71875</v>
      </c>
      <c r="I17303" t="s">
        <v>69</v>
      </c>
      <c r="J17303" t="s">
        <v>30</v>
      </c>
      <c r="K17303" t="s">
        <v>26</v>
      </c>
      <c r="L17303" t="s">
        <v>26</v>
      </c>
      <c r="M17303" t="s">
        <v>27</v>
      </c>
      <c r="O17303">
        <v>0</v>
      </c>
      <c r="Q17303">
        <v>5</v>
      </c>
      <c r="R17303">
        <v>0</v>
      </c>
      <c r="S17303" t="s">
        <v>24</v>
      </c>
      <c r="T17303" t="s">
        <v>2665</v>
      </c>
      <c r="U17303" t="s">
        <v>2666</v>
      </c>
      <c r="V17303" t="s">
        <v>481</v>
      </c>
      <c r="W17303" t="s">
        <v>482</v>
      </c>
      <c r="X17303">
        <v>1</v>
      </c>
      <c r="Y17303">
        <v>357169</v>
      </c>
    </row>
    <row r="17304" spans="1:25" x14ac:dyDescent="0.25">
      <c r="A17304" t="s">
        <v>1008</v>
      </c>
      <c r="B17304" t="s">
        <v>1009</v>
      </c>
      <c r="C17304" t="s">
        <v>170</v>
      </c>
      <c r="D17304" t="s">
        <v>171</v>
      </c>
      <c r="E17304" t="s">
        <v>25</v>
      </c>
      <c r="F17304" t="s">
        <v>21</v>
      </c>
      <c r="G17304">
        <v>1</v>
      </c>
      <c r="H17304" s="1">
        <v>40793.84375</v>
      </c>
      <c r="I17304" t="s">
        <v>69</v>
      </c>
      <c r="J17304" t="s">
        <v>36</v>
      </c>
      <c r="K17304" t="s">
        <v>26</v>
      </c>
      <c r="L17304" t="s">
        <v>26</v>
      </c>
      <c r="M17304" t="s">
        <v>27</v>
      </c>
      <c r="O17304">
        <v>0</v>
      </c>
      <c r="R17304">
        <v>0</v>
      </c>
      <c r="S17304" t="s">
        <v>24</v>
      </c>
      <c r="T17304" t="s">
        <v>2658</v>
      </c>
      <c r="U17304" t="s">
        <v>192</v>
      </c>
      <c r="V17304" t="s">
        <v>190</v>
      </c>
      <c r="W17304" t="s">
        <v>191</v>
      </c>
      <c r="X17304">
        <v>1</v>
      </c>
      <c r="Y17304">
        <v>316793</v>
      </c>
    </row>
    <row r="17305" spans="1:25" x14ac:dyDescent="0.25">
      <c r="A17305" t="s">
        <v>1008</v>
      </c>
      <c r="B17305" t="s">
        <v>1009</v>
      </c>
      <c r="C17305" t="s">
        <v>170</v>
      </c>
      <c r="D17305" t="s">
        <v>171</v>
      </c>
      <c r="E17305" t="s">
        <v>25</v>
      </c>
      <c r="F17305" t="s">
        <v>21</v>
      </c>
      <c r="G17305">
        <v>1</v>
      </c>
      <c r="H17305" s="1">
        <v>41117.916666666664</v>
      </c>
      <c r="I17305" t="s">
        <v>69</v>
      </c>
      <c r="J17305" t="s">
        <v>30</v>
      </c>
      <c r="K17305" t="s">
        <v>26</v>
      </c>
      <c r="L17305" t="s">
        <v>26</v>
      </c>
      <c r="M17305" t="s">
        <v>27</v>
      </c>
      <c r="O17305">
        <v>0</v>
      </c>
      <c r="Q17305" s="2">
        <v>2241</v>
      </c>
      <c r="R17305">
        <v>5</v>
      </c>
      <c r="S17305" t="s">
        <v>24</v>
      </c>
      <c r="T17305" t="s">
        <v>2654</v>
      </c>
      <c r="U17305" t="s">
        <v>245</v>
      </c>
      <c r="V17305" t="s">
        <v>243</v>
      </c>
      <c r="W17305" t="s">
        <v>244</v>
      </c>
      <c r="X17305">
        <v>1</v>
      </c>
      <c r="Y17305">
        <v>325355</v>
      </c>
    </row>
    <row r="17306" spans="1:25" x14ac:dyDescent="0.25">
      <c r="A17306" t="s">
        <v>1008</v>
      </c>
      <c r="B17306" t="s">
        <v>1009</v>
      </c>
      <c r="C17306" t="s">
        <v>170</v>
      </c>
      <c r="D17306" t="s">
        <v>171</v>
      </c>
      <c r="E17306" t="s">
        <v>25</v>
      </c>
      <c r="F17306" t="s">
        <v>21</v>
      </c>
      <c r="G17306">
        <v>2</v>
      </c>
      <c r="H17306" s="1">
        <v>39695.916666666664</v>
      </c>
      <c r="I17306" t="s">
        <v>69</v>
      </c>
      <c r="J17306" t="s">
        <v>30</v>
      </c>
      <c r="K17306" t="s">
        <v>26</v>
      </c>
      <c r="L17306" t="s">
        <v>26</v>
      </c>
      <c r="M17306" t="s">
        <v>27</v>
      </c>
      <c r="O17306">
        <v>0</v>
      </c>
      <c r="Q17306" s="2">
        <v>1500</v>
      </c>
      <c r="S17306" t="s">
        <v>24</v>
      </c>
      <c r="T17306" t="s">
        <v>2650</v>
      </c>
      <c r="U17306" t="s">
        <v>228</v>
      </c>
      <c r="V17306" t="s">
        <v>274</v>
      </c>
      <c r="W17306" t="s">
        <v>275</v>
      </c>
      <c r="X17306">
        <v>1</v>
      </c>
      <c r="Y17306">
        <v>255050</v>
      </c>
    </row>
    <row r="17307" spans="1:25" x14ac:dyDescent="0.25">
      <c r="A17307" t="s">
        <v>1008</v>
      </c>
      <c r="B17307" t="s">
        <v>1009</v>
      </c>
      <c r="C17307" t="s">
        <v>170</v>
      </c>
      <c r="D17307" t="s">
        <v>171</v>
      </c>
      <c r="E17307" t="s">
        <v>25</v>
      </c>
      <c r="F17307" t="s">
        <v>21</v>
      </c>
      <c r="G17307">
        <v>2</v>
      </c>
      <c r="H17307" s="1">
        <v>41950.908333333333</v>
      </c>
      <c r="I17307" t="s">
        <v>69</v>
      </c>
      <c r="J17307" t="s">
        <v>30</v>
      </c>
      <c r="K17307" t="s">
        <v>26</v>
      </c>
      <c r="L17307" t="s">
        <v>26</v>
      </c>
      <c r="M17307" t="s">
        <v>27</v>
      </c>
      <c r="O17307">
        <v>0</v>
      </c>
      <c r="Q17307" s="2">
        <v>2100</v>
      </c>
      <c r="S17307" t="s">
        <v>24</v>
      </c>
      <c r="T17307" t="s">
        <v>2653</v>
      </c>
      <c r="U17307" t="s">
        <v>720</v>
      </c>
      <c r="V17307" t="s">
        <v>720</v>
      </c>
      <c r="W17307" t="s">
        <v>721</v>
      </c>
      <c r="X17307">
        <v>1</v>
      </c>
      <c r="Y17307">
        <v>355940</v>
      </c>
    </row>
    <row r="17308" spans="1:25" x14ac:dyDescent="0.25">
      <c r="A17308" t="s">
        <v>1008</v>
      </c>
      <c r="B17308" t="s">
        <v>1009</v>
      </c>
      <c r="C17308" t="s">
        <v>170</v>
      </c>
      <c r="D17308" t="s">
        <v>171</v>
      </c>
      <c r="E17308" t="s">
        <v>25</v>
      </c>
      <c r="F17308" t="s">
        <v>21</v>
      </c>
      <c r="G17308">
        <v>2</v>
      </c>
      <c r="H17308" s="1">
        <v>42003.822916666664</v>
      </c>
      <c r="I17308" t="s">
        <v>69</v>
      </c>
      <c r="J17308" t="s">
        <v>30</v>
      </c>
      <c r="K17308" t="s">
        <v>113</v>
      </c>
      <c r="L17308" t="s">
        <v>26</v>
      </c>
      <c r="M17308" t="s">
        <v>64</v>
      </c>
      <c r="O17308">
        <v>0</v>
      </c>
      <c r="Q17308" s="2">
        <v>6100</v>
      </c>
      <c r="S17308" t="s">
        <v>24</v>
      </c>
      <c r="T17308" t="s">
        <v>2653</v>
      </c>
      <c r="U17308" t="s">
        <v>166</v>
      </c>
      <c r="V17308" t="s">
        <v>438</v>
      </c>
      <c r="W17308" t="s">
        <v>439</v>
      </c>
      <c r="X17308">
        <v>1</v>
      </c>
      <c r="Y17308">
        <v>357210</v>
      </c>
    </row>
    <row r="17309" spans="1:25" x14ac:dyDescent="0.25">
      <c r="A17309" t="s">
        <v>1008</v>
      </c>
      <c r="B17309" t="s">
        <v>1009</v>
      </c>
      <c r="C17309" t="s">
        <v>170</v>
      </c>
      <c r="D17309" t="s">
        <v>171</v>
      </c>
      <c r="E17309" t="s">
        <v>25</v>
      </c>
      <c r="F17309" t="s">
        <v>21</v>
      </c>
      <c r="G17309">
        <v>2</v>
      </c>
      <c r="H17309" s="1">
        <v>38295.781944444447</v>
      </c>
      <c r="I17309" t="s">
        <v>69</v>
      </c>
      <c r="J17309" t="s">
        <v>165</v>
      </c>
      <c r="K17309" t="s">
        <v>26</v>
      </c>
      <c r="L17309" t="s">
        <v>26</v>
      </c>
      <c r="M17309" t="s">
        <v>27</v>
      </c>
      <c r="O17309">
        <v>0</v>
      </c>
      <c r="Q17309" s="2">
        <v>7000</v>
      </c>
      <c r="S17309" t="s">
        <v>24</v>
      </c>
      <c r="T17309" t="s">
        <v>2653</v>
      </c>
      <c r="U17309" t="s">
        <v>720</v>
      </c>
      <c r="V17309" t="s">
        <v>720</v>
      </c>
      <c r="W17309" t="s">
        <v>721</v>
      </c>
      <c r="X17309">
        <v>1</v>
      </c>
      <c r="Y17309">
        <v>230821</v>
      </c>
    </row>
    <row r="17310" spans="1:25" x14ac:dyDescent="0.25">
      <c r="A17310" t="s">
        <v>325</v>
      </c>
      <c r="B17310" t="s">
        <v>326</v>
      </c>
      <c r="C17310" t="s">
        <v>327</v>
      </c>
      <c r="D17310" t="s">
        <v>328</v>
      </c>
      <c r="E17310" t="s">
        <v>25</v>
      </c>
      <c r="F17310" t="s">
        <v>21</v>
      </c>
      <c r="G17310">
        <v>2</v>
      </c>
      <c r="H17310" s="1">
        <v>39275.284722222219</v>
      </c>
      <c r="I17310" t="s">
        <v>31</v>
      </c>
      <c r="J17310" t="s">
        <v>56</v>
      </c>
      <c r="K17310" t="s">
        <v>143</v>
      </c>
      <c r="L17310" t="s">
        <v>125</v>
      </c>
      <c r="M17310" t="s">
        <v>64</v>
      </c>
      <c r="N17310">
        <v>984</v>
      </c>
      <c r="O17310" s="2">
        <v>61851</v>
      </c>
      <c r="P17310">
        <v>41</v>
      </c>
      <c r="Q17310">
        <v>0</v>
      </c>
      <c r="R17310">
        <v>0</v>
      </c>
      <c r="S17310" t="s">
        <v>24</v>
      </c>
      <c r="T17310" t="s">
        <v>2654</v>
      </c>
      <c r="U17310" t="s">
        <v>86</v>
      </c>
      <c r="V17310" t="s">
        <v>489</v>
      </c>
      <c r="W17310" t="s">
        <v>490</v>
      </c>
      <c r="X17310">
        <v>1</v>
      </c>
      <c r="Y17310">
        <v>249207</v>
      </c>
    </row>
    <row r="17311" spans="1:25" x14ac:dyDescent="0.25">
      <c r="A17311" t="s">
        <v>325</v>
      </c>
      <c r="B17311" t="s">
        <v>326</v>
      </c>
      <c r="C17311" t="s">
        <v>327</v>
      </c>
      <c r="D17311" t="s">
        <v>328</v>
      </c>
      <c r="E17311" t="s">
        <v>25</v>
      </c>
      <c r="F17311" t="s">
        <v>21</v>
      </c>
      <c r="G17311">
        <v>2</v>
      </c>
      <c r="H17311" s="1">
        <v>41020.28125</v>
      </c>
      <c r="I17311" t="s">
        <v>69</v>
      </c>
      <c r="J17311" t="s">
        <v>36</v>
      </c>
      <c r="K17311" t="s">
        <v>212</v>
      </c>
      <c r="L17311" t="s">
        <v>26</v>
      </c>
      <c r="M17311" t="s">
        <v>64</v>
      </c>
      <c r="N17311">
        <v>50</v>
      </c>
      <c r="O17311" s="2">
        <v>48297</v>
      </c>
      <c r="P17311">
        <v>2.0833332539999998</v>
      </c>
      <c r="Q17311">
        <v>600</v>
      </c>
      <c r="S17311" t="s">
        <v>24</v>
      </c>
      <c r="T17311" t="s">
        <v>2654</v>
      </c>
      <c r="U17311" t="s">
        <v>86</v>
      </c>
      <c r="V17311" t="s">
        <v>96</v>
      </c>
      <c r="W17311" t="s">
        <v>97</v>
      </c>
      <c r="X17311">
        <v>1</v>
      </c>
      <c r="Y17311">
        <v>331853</v>
      </c>
    </row>
    <row r="17312" spans="1:25" x14ac:dyDescent="0.25">
      <c r="A17312" t="s">
        <v>325</v>
      </c>
      <c r="B17312" t="s">
        <v>326</v>
      </c>
      <c r="C17312" t="s">
        <v>327</v>
      </c>
      <c r="D17312" t="s">
        <v>328</v>
      </c>
      <c r="E17312" t="s">
        <v>25</v>
      </c>
      <c r="F17312" t="s">
        <v>21</v>
      </c>
      <c r="G17312">
        <v>2</v>
      </c>
      <c r="H17312" s="1">
        <v>38075.621527777781</v>
      </c>
      <c r="I17312" t="s">
        <v>31</v>
      </c>
      <c r="J17312" t="s">
        <v>56</v>
      </c>
      <c r="K17312" t="s">
        <v>113</v>
      </c>
      <c r="L17312" t="s">
        <v>122</v>
      </c>
      <c r="M17312" t="s">
        <v>64</v>
      </c>
      <c r="N17312">
        <v>24</v>
      </c>
      <c r="O17312">
        <v>0</v>
      </c>
      <c r="P17312">
        <v>1</v>
      </c>
      <c r="Q17312">
        <v>0</v>
      </c>
      <c r="R17312">
        <v>0</v>
      </c>
      <c r="S17312" t="s">
        <v>24</v>
      </c>
      <c r="T17312" t="s">
        <v>2654</v>
      </c>
      <c r="U17312" t="s">
        <v>86</v>
      </c>
      <c r="V17312" t="s">
        <v>96</v>
      </c>
      <c r="W17312" t="s">
        <v>97</v>
      </c>
      <c r="X17312">
        <v>1</v>
      </c>
      <c r="Y17312">
        <v>226206</v>
      </c>
    </row>
    <row r="17313" spans="1:25" x14ac:dyDescent="0.25">
      <c r="A17313" t="s">
        <v>325</v>
      </c>
      <c r="B17313" t="s">
        <v>326</v>
      </c>
      <c r="C17313" t="s">
        <v>327</v>
      </c>
      <c r="D17313" t="s">
        <v>328</v>
      </c>
      <c r="E17313" t="s">
        <v>25</v>
      </c>
      <c r="F17313" t="s">
        <v>21</v>
      </c>
      <c r="G17313">
        <v>2</v>
      </c>
      <c r="H17313" s="1">
        <v>39640.614583333336</v>
      </c>
      <c r="I17313" t="s">
        <v>31</v>
      </c>
      <c r="J17313" t="s">
        <v>30</v>
      </c>
      <c r="K17313" t="s">
        <v>26</v>
      </c>
      <c r="L17313" t="s">
        <v>26</v>
      </c>
      <c r="M17313" t="s">
        <v>27</v>
      </c>
      <c r="N17313">
        <v>3</v>
      </c>
      <c r="O17313">
        <v>0</v>
      </c>
      <c r="P17313">
        <v>0.125</v>
      </c>
      <c r="Q17313">
        <v>20</v>
      </c>
      <c r="R17313">
        <v>0</v>
      </c>
      <c r="S17313" t="s">
        <v>24</v>
      </c>
      <c r="T17313" t="s">
        <v>2650</v>
      </c>
      <c r="U17313" t="s">
        <v>197</v>
      </c>
      <c r="V17313" t="s">
        <v>406</v>
      </c>
      <c r="W17313" t="s">
        <v>407</v>
      </c>
      <c r="X17313">
        <v>1</v>
      </c>
      <c r="Y17313">
        <v>259343</v>
      </c>
    </row>
    <row r="17314" spans="1:25" x14ac:dyDescent="0.25">
      <c r="A17314" t="s">
        <v>325</v>
      </c>
      <c r="B17314" t="s">
        <v>326</v>
      </c>
      <c r="C17314" t="s">
        <v>327</v>
      </c>
      <c r="D17314" t="s">
        <v>328</v>
      </c>
      <c r="E17314" t="s">
        <v>25</v>
      </c>
      <c r="F17314" t="s">
        <v>21</v>
      </c>
      <c r="G17314">
        <v>2</v>
      </c>
      <c r="H17314" s="1">
        <v>37878.279861111114</v>
      </c>
      <c r="I17314" t="s">
        <v>290</v>
      </c>
      <c r="J17314" t="s">
        <v>56</v>
      </c>
      <c r="K17314" t="s">
        <v>26</v>
      </c>
      <c r="L17314" t="s">
        <v>122</v>
      </c>
      <c r="M17314" t="s">
        <v>27</v>
      </c>
      <c r="N17314">
        <v>2</v>
      </c>
      <c r="O17314">
        <v>0</v>
      </c>
      <c r="P17314">
        <v>8.3333335999999994E-2</v>
      </c>
      <c r="Q17314">
        <v>0</v>
      </c>
      <c r="R17314">
        <v>0</v>
      </c>
      <c r="S17314" t="s">
        <v>24</v>
      </c>
      <c r="T17314" t="s">
        <v>2654</v>
      </c>
      <c r="U17314" t="s">
        <v>86</v>
      </c>
      <c r="V17314" t="s">
        <v>96</v>
      </c>
      <c r="W17314" t="s">
        <v>97</v>
      </c>
      <c r="X17314">
        <v>1</v>
      </c>
      <c r="Y17314">
        <v>224939</v>
      </c>
    </row>
    <row r="17315" spans="1:25" x14ac:dyDescent="0.25">
      <c r="A17315" t="s">
        <v>325</v>
      </c>
      <c r="B17315" t="s">
        <v>326</v>
      </c>
      <c r="C17315" t="s">
        <v>327</v>
      </c>
      <c r="D17315" t="s">
        <v>328</v>
      </c>
      <c r="E17315" t="s">
        <v>25</v>
      </c>
      <c r="F17315" t="s">
        <v>21</v>
      </c>
      <c r="G17315">
        <v>2</v>
      </c>
      <c r="H17315" s="1">
        <v>41070.750694444447</v>
      </c>
      <c r="I17315" t="s">
        <v>31</v>
      </c>
      <c r="J17315" t="s">
        <v>47</v>
      </c>
      <c r="K17315" t="s">
        <v>26</v>
      </c>
      <c r="L17315" t="s">
        <v>114</v>
      </c>
      <c r="M17315" t="s">
        <v>27</v>
      </c>
      <c r="N17315">
        <v>1</v>
      </c>
      <c r="O17315">
        <v>0</v>
      </c>
      <c r="P17315">
        <v>4.1666667999999997E-2</v>
      </c>
      <c r="Q17315">
        <v>0</v>
      </c>
      <c r="R17315">
        <v>0</v>
      </c>
      <c r="S17315" t="s">
        <v>24</v>
      </c>
      <c r="T17315" t="s">
        <v>2654</v>
      </c>
      <c r="U17315" t="s">
        <v>86</v>
      </c>
      <c r="V17315" t="s">
        <v>522</v>
      </c>
      <c r="W17315" t="s">
        <v>523</v>
      </c>
      <c r="X17315">
        <v>1</v>
      </c>
      <c r="Y17315">
        <v>322922</v>
      </c>
    </row>
    <row r="17316" spans="1:25" x14ac:dyDescent="0.25">
      <c r="A17316" t="s">
        <v>325</v>
      </c>
      <c r="B17316" t="s">
        <v>326</v>
      </c>
      <c r="C17316" t="s">
        <v>327</v>
      </c>
      <c r="D17316" t="s">
        <v>328</v>
      </c>
      <c r="E17316" t="s">
        <v>25</v>
      </c>
      <c r="F17316" t="s">
        <v>21</v>
      </c>
      <c r="G17316">
        <v>2</v>
      </c>
      <c r="H17316" s="1">
        <v>41835.802083333336</v>
      </c>
      <c r="I17316" t="s">
        <v>79</v>
      </c>
      <c r="J17316" t="s">
        <v>47</v>
      </c>
      <c r="K17316" t="s">
        <v>26</v>
      </c>
      <c r="L17316" t="s">
        <v>26</v>
      </c>
      <c r="M17316" t="s">
        <v>27</v>
      </c>
      <c r="N17316">
        <v>1</v>
      </c>
      <c r="O17316">
        <v>0</v>
      </c>
      <c r="P17316">
        <v>4.1666667999999997E-2</v>
      </c>
      <c r="Q17316">
        <v>0</v>
      </c>
      <c r="R17316">
        <v>0</v>
      </c>
      <c r="S17316" t="s">
        <v>24</v>
      </c>
      <c r="T17316" t="s">
        <v>2650</v>
      </c>
      <c r="U17316" t="s">
        <v>46</v>
      </c>
      <c r="V17316" t="s">
        <v>44</v>
      </c>
      <c r="W17316" t="s">
        <v>45</v>
      </c>
      <c r="X17316">
        <v>1</v>
      </c>
      <c r="Y17316">
        <v>348099</v>
      </c>
    </row>
    <row r="17317" spans="1:25" x14ac:dyDescent="0.25">
      <c r="A17317" t="s">
        <v>325</v>
      </c>
      <c r="B17317" t="s">
        <v>326</v>
      </c>
      <c r="C17317" t="s">
        <v>327</v>
      </c>
      <c r="D17317" t="s">
        <v>328</v>
      </c>
      <c r="E17317" t="s">
        <v>25</v>
      </c>
      <c r="F17317" t="s">
        <v>21</v>
      </c>
      <c r="H17317" s="1">
        <v>37376.583333333336</v>
      </c>
      <c r="I17317" t="s">
        <v>31</v>
      </c>
      <c r="J17317" t="s">
        <v>702</v>
      </c>
      <c r="K17317" t="s">
        <v>26</v>
      </c>
      <c r="L17317" t="s">
        <v>26</v>
      </c>
      <c r="M17317" t="s">
        <v>27</v>
      </c>
      <c r="N17317">
        <v>0</v>
      </c>
      <c r="O17317">
        <v>0</v>
      </c>
      <c r="P17317">
        <v>0</v>
      </c>
      <c r="Q17317">
        <v>0</v>
      </c>
      <c r="R17317">
        <v>0</v>
      </c>
      <c r="S17317" t="s">
        <v>24</v>
      </c>
      <c r="T17317" t="s">
        <v>2650</v>
      </c>
      <c r="U17317" t="s">
        <v>801</v>
      </c>
      <c r="V17317" t="s">
        <v>799</v>
      </c>
      <c r="W17317" t="s">
        <v>800</v>
      </c>
      <c r="X17317">
        <v>1</v>
      </c>
      <c r="Y17317">
        <v>3032</v>
      </c>
    </row>
    <row r="17318" spans="1:25" x14ac:dyDescent="0.25">
      <c r="A17318" t="s">
        <v>325</v>
      </c>
      <c r="B17318" t="s">
        <v>326</v>
      </c>
      <c r="C17318" t="s">
        <v>327</v>
      </c>
      <c r="D17318" t="s">
        <v>328</v>
      </c>
      <c r="E17318" t="s">
        <v>25</v>
      </c>
      <c r="F17318" t="s">
        <v>21</v>
      </c>
      <c r="H17318" s="1">
        <v>38512.415277777778</v>
      </c>
      <c r="I17318" t="s">
        <v>31</v>
      </c>
      <c r="J17318" t="s">
        <v>47</v>
      </c>
      <c r="K17318" t="s">
        <v>26</v>
      </c>
      <c r="L17318" t="s">
        <v>26</v>
      </c>
      <c r="M17318" t="s">
        <v>27</v>
      </c>
      <c r="N17318">
        <v>0</v>
      </c>
      <c r="O17318">
        <v>0</v>
      </c>
      <c r="P17318">
        <v>0</v>
      </c>
      <c r="Q17318">
        <v>300</v>
      </c>
      <c r="R17318">
        <v>0</v>
      </c>
      <c r="S17318" t="s">
        <v>24</v>
      </c>
      <c r="T17318" t="s">
        <v>2658</v>
      </c>
      <c r="U17318" t="s">
        <v>554</v>
      </c>
      <c r="V17318" t="s">
        <v>552</v>
      </c>
      <c r="W17318" t="s">
        <v>553</v>
      </c>
      <c r="X17318">
        <v>1</v>
      </c>
      <c r="Y17318">
        <v>9498</v>
      </c>
    </row>
    <row r="17319" spans="1:25" x14ac:dyDescent="0.25">
      <c r="A17319" t="s">
        <v>325</v>
      </c>
      <c r="B17319" t="s">
        <v>326</v>
      </c>
      <c r="C17319" t="s">
        <v>327</v>
      </c>
      <c r="D17319" t="s">
        <v>328</v>
      </c>
      <c r="E17319" t="s">
        <v>25</v>
      </c>
      <c r="F17319" t="s">
        <v>21</v>
      </c>
      <c r="H17319" s="1">
        <v>37754.475694444445</v>
      </c>
      <c r="I17319" t="s">
        <v>31</v>
      </c>
      <c r="J17319" t="s">
        <v>30</v>
      </c>
      <c r="K17319" t="s">
        <v>26</v>
      </c>
      <c r="L17319" t="s">
        <v>26</v>
      </c>
      <c r="M17319" t="s">
        <v>27</v>
      </c>
      <c r="N17319">
        <v>0</v>
      </c>
      <c r="O17319">
        <v>0</v>
      </c>
      <c r="P17319">
        <v>0</v>
      </c>
      <c r="Q17319">
        <v>500</v>
      </c>
      <c r="S17319" t="s">
        <v>24</v>
      </c>
      <c r="T17319" t="s">
        <v>2650</v>
      </c>
      <c r="U17319" t="s">
        <v>46</v>
      </c>
      <c r="V17319" t="s">
        <v>44</v>
      </c>
      <c r="W17319" t="s">
        <v>45</v>
      </c>
      <c r="X17319">
        <v>1</v>
      </c>
      <c r="Y17319">
        <v>7521</v>
      </c>
    </row>
    <row r="17320" spans="1:25" x14ac:dyDescent="0.25">
      <c r="A17320" t="s">
        <v>325</v>
      </c>
      <c r="B17320" t="s">
        <v>326</v>
      </c>
      <c r="C17320" t="s">
        <v>327</v>
      </c>
      <c r="D17320" t="s">
        <v>328</v>
      </c>
      <c r="E17320" t="s">
        <v>25</v>
      </c>
      <c r="F17320" t="s">
        <v>21</v>
      </c>
      <c r="H17320" s="1">
        <v>37503.729166666664</v>
      </c>
      <c r="I17320" t="s">
        <v>79</v>
      </c>
      <c r="J17320" t="s">
        <v>30</v>
      </c>
      <c r="K17320" t="s">
        <v>26</v>
      </c>
      <c r="L17320" t="s">
        <v>26</v>
      </c>
      <c r="M17320" t="s">
        <v>27</v>
      </c>
      <c r="N17320">
        <v>0</v>
      </c>
      <c r="O17320">
        <v>0</v>
      </c>
      <c r="P17320">
        <v>0</v>
      </c>
      <c r="Q17320">
        <v>200</v>
      </c>
      <c r="S17320" t="s">
        <v>24</v>
      </c>
      <c r="T17320" t="s">
        <v>2650</v>
      </c>
      <c r="U17320" t="s">
        <v>160</v>
      </c>
      <c r="V17320" t="s">
        <v>899</v>
      </c>
      <c r="W17320" t="s">
        <v>900</v>
      </c>
      <c r="X17320">
        <v>1</v>
      </c>
      <c r="Y17320">
        <v>5279</v>
      </c>
    </row>
    <row r="17321" spans="1:25" x14ac:dyDescent="0.25">
      <c r="A17321" t="s">
        <v>325</v>
      </c>
      <c r="B17321" t="s">
        <v>326</v>
      </c>
      <c r="C17321" t="s">
        <v>327</v>
      </c>
      <c r="D17321" t="s">
        <v>328</v>
      </c>
      <c r="E17321" t="s">
        <v>25</v>
      </c>
      <c r="F17321" t="s">
        <v>21</v>
      </c>
      <c r="H17321" s="1">
        <v>37510.854166666664</v>
      </c>
      <c r="I17321" t="s">
        <v>69</v>
      </c>
      <c r="J17321" t="s">
        <v>30</v>
      </c>
      <c r="K17321" t="s">
        <v>26</v>
      </c>
      <c r="L17321" t="s">
        <v>26</v>
      </c>
      <c r="M17321" t="s">
        <v>27</v>
      </c>
      <c r="N17321">
        <v>0</v>
      </c>
      <c r="O17321">
        <v>0</v>
      </c>
      <c r="P17321">
        <v>0</v>
      </c>
      <c r="Q17321">
        <v>300</v>
      </c>
      <c r="S17321" t="s">
        <v>24</v>
      </c>
      <c r="T17321" t="s">
        <v>2650</v>
      </c>
      <c r="U17321" t="s">
        <v>595</v>
      </c>
      <c r="V17321" t="s">
        <v>593</v>
      </c>
      <c r="W17321" t="s">
        <v>594</v>
      </c>
      <c r="X17321">
        <v>1</v>
      </c>
      <c r="Y17321">
        <v>3766</v>
      </c>
    </row>
    <row r="17322" spans="1:25" x14ac:dyDescent="0.25">
      <c r="A17322" t="s">
        <v>325</v>
      </c>
      <c r="B17322" t="s">
        <v>326</v>
      </c>
      <c r="C17322" t="s">
        <v>327</v>
      </c>
      <c r="D17322" t="s">
        <v>328</v>
      </c>
      <c r="E17322" t="s">
        <v>25</v>
      </c>
      <c r="F17322" t="s">
        <v>21</v>
      </c>
      <c r="H17322" s="1">
        <v>38644.902777777781</v>
      </c>
      <c r="I17322" t="s">
        <v>69</v>
      </c>
      <c r="J17322" t="s">
        <v>30</v>
      </c>
      <c r="K17322" t="s">
        <v>26</v>
      </c>
      <c r="L17322" t="s">
        <v>26</v>
      </c>
      <c r="M17322" t="s">
        <v>27</v>
      </c>
      <c r="N17322">
        <v>0</v>
      </c>
      <c r="O17322">
        <v>0</v>
      </c>
      <c r="P17322">
        <v>0</v>
      </c>
      <c r="S17322" t="s">
        <v>24</v>
      </c>
      <c r="T17322" t="s">
        <v>2650</v>
      </c>
      <c r="U17322" t="s">
        <v>160</v>
      </c>
      <c r="V17322" t="s">
        <v>1071</v>
      </c>
      <c r="W17322" t="s">
        <v>1072</v>
      </c>
      <c r="X17322">
        <v>1</v>
      </c>
      <c r="Y17322">
        <v>9686</v>
      </c>
    </row>
    <row r="17323" spans="1:25" x14ac:dyDescent="0.25">
      <c r="A17323" t="s">
        <v>325</v>
      </c>
      <c r="B17323" t="s">
        <v>326</v>
      </c>
      <c r="C17323" t="s">
        <v>327</v>
      </c>
      <c r="D17323" t="s">
        <v>328</v>
      </c>
      <c r="E17323" t="s">
        <v>25</v>
      </c>
      <c r="F17323" t="s">
        <v>21</v>
      </c>
      <c r="G17323">
        <v>2</v>
      </c>
      <c r="H17323" s="1">
        <v>39358.277083333334</v>
      </c>
      <c r="I17323" t="s">
        <v>290</v>
      </c>
      <c r="J17323" t="s">
        <v>47</v>
      </c>
      <c r="K17323" t="s">
        <v>212</v>
      </c>
      <c r="L17323" t="s">
        <v>26</v>
      </c>
      <c r="M17323" t="s">
        <v>64</v>
      </c>
      <c r="O17323">
        <v>0</v>
      </c>
      <c r="Q17323">
        <v>0</v>
      </c>
      <c r="R17323">
        <v>0</v>
      </c>
      <c r="S17323" t="s">
        <v>24</v>
      </c>
      <c r="T17323" t="s">
        <v>2652</v>
      </c>
      <c r="U17323" t="s">
        <v>221</v>
      </c>
      <c r="V17323" t="s">
        <v>219</v>
      </c>
      <c r="W17323" t="s">
        <v>220</v>
      </c>
      <c r="X17323">
        <v>1</v>
      </c>
      <c r="Y17323">
        <v>250641</v>
      </c>
    </row>
    <row r="17324" spans="1:25" x14ac:dyDescent="0.25">
      <c r="A17324" t="s">
        <v>325</v>
      </c>
      <c r="B17324" t="s">
        <v>326</v>
      </c>
      <c r="C17324" t="s">
        <v>327</v>
      </c>
      <c r="D17324" t="s">
        <v>328</v>
      </c>
      <c r="E17324" t="s">
        <v>25</v>
      </c>
      <c r="F17324" t="s">
        <v>21</v>
      </c>
      <c r="G17324">
        <v>2</v>
      </c>
      <c r="H17324" s="1">
        <v>41932.28125</v>
      </c>
      <c r="I17324" t="s">
        <v>290</v>
      </c>
      <c r="J17324" t="s">
        <v>56</v>
      </c>
      <c r="K17324" t="s">
        <v>26</v>
      </c>
      <c r="L17324" t="s">
        <v>26</v>
      </c>
      <c r="M17324" t="s">
        <v>27</v>
      </c>
      <c r="O17324">
        <v>0</v>
      </c>
      <c r="Q17324">
        <v>0</v>
      </c>
      <c r="R17324">
        <v>0</v>
      </c>
      <c r="S17324" t="s">
        <v>24</v>
      </c>
      <c r="T17324" t="s">
        <v>2652</v>
      </c>
      <c r="U17324" t="s">
        <v>221</v>
      </c>
      <c r="V17324" t="s">
        <v>219</v>
      </c>
      <c r="W17324" t="s">
        <v>220</v>
      </c>
      <c r="X17324">
        <v>1</v>
      </c>
      <c r="Y17324">
        <v>355497</v>
      </c>
    </row>
    <row r="17325" spans="1:25" x14ac:dyDescent="0.25">
      <c r="A17325" t="s">
        <v>325</v>
      </c>
      <c r="B17325" t="s">
        <v>326</v>
      </c>
      <c r="C17325" t="s">
        <v>327</v>
      </c>
      <c r="D17325" t="s">
        <v>328</v>
      </c>
      <c r="E17325" t="s">
        <v>25</v>
      </c>
      <c r="F17325" t="s">
        <v>21</v>
      </c>
      <c r="G17325">
        <v>2</v>
      </c>
      <c r="H17325" s="1">
        <v>36781.288194444445</v>
      </c>
      <c r="I17325" t="s">
        <v>290</v>
      </c>
      <c r="J17325" t="s">
        <v>47</v>
      </c>
      <c r="K17325" t="s">
        <v>26</v>
      </c>
      <c r="L17325" t="s">
        <v>26</v>
      </c>
      <c r="M17325" t="s">
        <v>27</v>
      </c>
      <c r="O17325">
        <v>0</v>
      </c>
      <c r="Q17325">
        <v>0</v>
      </c>
      <c r="R17325">
        <v>0</v>
      </c>
      <c r="S17325" t="s">
        <v>24</v>
      </c>
      <c r="T17325" t="s">
        <v>2654</v>
      </c>
      <c r="U17325" t="s">
        <v>86</v>
      </c>
      <c r="V17325" t="s">
        <v>96</v>
      </c>
      <c r="W17325" t="s">
        <v>97</v>
      </c>
      <c r="X17325">
        <v>1</v>
      </c>
      <c r="Y17325">
        <v>204794</v>
      </c>
    </row>
    <row r="17326" spans="1:25" x14ac:dyDescent="0.25">
      <c r="A17326" t="s">
        <v>325</v>
      </c>
      <c r="B17326" t="s">
        <v>326</v>
      </c>
      <c r="C17326" t="s">
        <v>327</v>
      </c>
      <c r="D17326" t="s">
        <v>328</v>
      </c>
      <c r="E17326" t="s">
        <v>25</v>
      </c>
      <c r="F17326" t="s">
        <v>21</v>
      </c>
      <c r="G17326">
        <v>2</v>
      </c>
      <c r="H17326" s="1">
        <v>39224.239583333336</v>
      </c>
      <c r="I17326" t="s">
        <v>290</v>
      </c>
      <c r="J17326" t="s">
        <v>56</v>
      </c>
      <c r="K17326" t="s">
        <v>26</v>
      </c>
      <c r="L17326" t="s">
        <v>26</v>
      </c>
      <c r="M17326" t="s">
        <v>27</v>
      </c>
      <c r="O17326">
        <v>0</v>
      </c>
      <c r="Q17326">
        <v>0</v>
      </c>
      <c r="R17326">
        <v>0</v>
      </c>
      <c r="S17326" t="s">
        <v>24</v>
      </c>
      <c r="T17326" t="s">
        <v>2654</v>
      </c>
      <c r="U17326" t="s">
        <v>86</v>
      </c>
      <c r="V17326" t="s">
        <v>522</v>
      </c>
      <c r="W17326" t="s">
        <v>523</v>
      </c>
      <c r="X17326">
        <v>1</v>
      </c>
      <c r="Y17326">
        <v>248476</v>
      </c>
    </row>
    <row r="17327" spans="1:25" x14ac:dyDescent="0.25">
      <c r="A17327" t="s">
        <v>325</v>
      </c>
      <c r="B17327" t="s">
        <v>326</v>
      </c>
      <c r="C17327" t="s">
        <v>327</v>
      </c>
      <c r="D17327" t="s">
        <v>328</v>
      </c>
      <c r="E17327" t="s">
        <v>25</v>
      </c>
      <c r="F17327" t="s">
        <v>21</v>
      </c>
      <c r="G17327">
        <v>2</v>
      </c>
      <c r="H17327" s="1">
        <v>41825.246527777781</v>
      </c>
      <c r="I17327" t="s">
        <v>290</v>
      </c>
      <c r="J17327" t="s">
        <v>56</v>
      </c>
      <c r="K17327" t="s">
        <v>26</v>
      </c>
      <c r="L17327" t="s">
        <v>26</v>
      </c>
      <c r="M17327" t="s">
        <v>27</v>
      </c>
      <c r="O17327">
        <v>0</v>
      </c>
      <c r="Q17327">
        <v>0</v>
      </c>
      <c r="R17327">
        <v>0</v>
      </c>
      <c r="S17327" t="s">
        <v>24</v>
      </c>
      <c r="T17327" t="s">
        <v>2654</v>
      </c>
      <c r="U17327" t="s">
        <v>86</v>
      </c>
      <c r="V17327" t="s">
        <v>522</v>
      </c>
      <c r="W17327" t="s">
        <v>523</v>
      </c>
      <c r="X17327">
        <v>1</v>
      </c>
      <c r="Y17327">
        <v>348814</v>
      </c>
    </row>
    <row r="17328" spans="1:25" x14ac:dyDescent="0.25">
      <c r="A17328" t="s">
        <v>325</v>
      </c>
      <c r="B17328" t="s">
        <v>326</v>
      </c>
      <c r="C17328" t="s">
        <v>327</v>
      </c>
      <c r="D17328" t="s">
        <v>328</v>
      </c>
      <c r="E17328" t="s">
        <v>25</v>
      </c>
      <c r="F17328" t="s">
        <v>21</v>
      </c>
      <c r="G17328">
        <v>2</v>
      </c>
      <c r="H17328" s="1">
        <v>36799.265972222223</v>
      </c>
      <c r="I17328" t="s">
        <v>290</v>
      </c>
      <c r="J17328" t="s">
        <v>56</v>
      </c>
      <c r="K17328" t="s">
        <v>212</v>
      </c>
      <c r="L17328" t="s">
        <v>26</v>
      </c>
      <c r="M17328" t="s">
        <v>64</v>
      </c>
      <c r="O17328">
        <v>0</v>
      </c>
      <c r="Q17328">
        <v>0</v>
      </c>
      <c r="R17328">
        <v>0</v>
      </c>
      <c r="S17328" t="s">
        <v>112</v>
      </c>
      <c r="T17328" t="s">
        <v>201</v>
      </c>
      <c r="U17328" t="s">
        <v>2682</v>
      </c>
      <c r="V17328" t="s">
        <v>199</v>
      </c>
      <c r="W17328" t="s">
        <v>200</v>
      </c>
      <c r="X17328">
        <v>1</v>
      </c>
      <c r="Y17328">
        <v>206917</v>
      </c>
    </row>
    <row r="17329" spans="1:25" x14ac:dyDescent="0.25">
      <c r="A17329" t="s">
        <v>325</v>
      </c>
      <c r="B17329" t="s">
        <v>326</v>
      </c>
      <c r="C17329" t="s">
        <v>327</v>
      </c>
      <c r="D17329" t="s">
        <v>328</v>
      </c>
      <c r="E17329" t="s">
        <v>25</v>
      </c>
      <c r="F17329" t="s">
        <v>21</v>
      </c>
      <c r="G17329">
        <v>2</v>
      </c>
      <c r="H17329" s="1">
        <v>40425.241666666669</v>
      </c>
      <c r="I17329" t="s">
        <v>290</v>
      </c>
      <c r="J17329" t="s">
        <v>30</v>
      </c>
      <c r="K17329" t="s">
        <v>26</v>
      </c>
      <c r="L17329" t="s">
        <v>26</v>
      </c>
      <c r="M17329" t="s">
        <v>27</v>
      </c>
      <c r="O17329">
        <v>0</v>
      </c>
      <c r="Q17329">
        <v>50</v>
      </c>
      <c r="R17329">
        <v>0</v>
      </c>
      <c r="S17329" t="s">
        <v>24</v>
      </c>
      <c r="T17329" t="s">
        <v>2654</v>
      </c>
      <c r="U17329" t="s">
        <v>86</v>
      </c>
      <c r="V17329" t="s">
        <v>96</v>
      </c>
      <c r="W17329" t="s">
        <v>97</v>
      </c>
      <c r="X17329">
        <v>1</v>
      </c>
      <c r="Y17329">
        <v>306094</v>
      </c>
    </row>
    <row r="17330" spans="1:25" x14ac:dyDescent="0.25">
      <c r="A17330" t="s">
        <v>325</v>
      </c>
      <c r="B17330" t="s">
        <v>326</v>
      </c>
      <c r="C17330" t="s">
        <v>327</v>
      </c>
      <c r="D17330" t="s">
        <v>328</v>
      </c>
      <c r="E17330" t="s">
        <v>25</v>
      </c>
      <c r="F17330" t="s">
        <v>21</v>
      </c>
      <c r="G17330">
        <v>2</v>
      </c>
      <c r="H17330" s="1">
        <v>40239.277083333334</v>
      </c>
      <c r="I17330" t="s">
        <v>290</v>
      </c>
      <c r="J17330" t="s">
        <v>36</v>
      </c>
      <c r="K17330" t="s">
        <v>26</v>
      </c>
      <c r="L17330" t="s">
        <v>26</v>
      </c>
      <c r="M17330" t="s">
        <v>27</v>
      </c>
      <c r="O17330">
        <v>0</v>
      </c>
      <c r="Q17330">
        <v>200</v>
      </c>
      <c r="S17330" t="s">
        <v>24</v>
      </c>
      <c r="T17330" t="s">
        <v>2650</v>
      </c>
      <c r="U17330" t="s">
        <v>154</v>
      </c>
      <c r="V17330" t="s">
        <v>154</v>
      </c>
      <c r="W17330" t="s">
        <v>155</v>
      </c>
      <c r="X17330">
        <v>1</v>
      </c>
      <c r="Y17330">
        <v>300302</v>
      </c>
    </row>
    <row r="17331" spans="1:25" x14ac:dyDescent="0.25">
      <c r="A17331" t="s">
        <v>325</v>
      </c>
      <c r="B17331" t="s">
        <v>326</v>
      </c>
      <c r="C17331" t="s">
        <v>327</v>
      </c>
      <c r="D17331" t="s">
        <v>328</v>
      </c>
      <c r="E17331" t="s">
        <v>25</v>
      </c>
      <c r="F17331" t="s">
        <v>21</v>
      </c>
      <c r="G17331">
        <v>3</v>
      </c>
      <c r="H17331" s="1">
        <v>41360.298611111109</v>
      </c>
      <c r="I17331" t="s">
        <v>290</v>
      </c>
      <c r="J17331" t="s">
        <v>30</v>
      </c>
      <c r="K17331" t="s">
        <v>26</v>
      </c>
      <c r="L17331" t="s">
        <v>26</v>
      </c>
      <c r="M17331" t="s">
        <v>27</v>
      </c>
      <c r="O17331">
        <v>0</v>
      </c>
      <c r="Q17331">
        <v>800</v>
      </c>
      <c r="S17331" t="s">
        <v>24</v>
      </c>
      <c r="T17331" t="s">
        <v>2650</v>
      </c>
      <c r="U17331" t="s">
        <v>265</v>
      </c>
      <c r="V17331" t="s">
        <v>688</v>
      </c>
      <c r="W17331" t="s">
        <v>689</v>
      </c>
      <c r="X17331">
        <v>1</v>
      </c>
      <c r="Y17331">
        <v>332770</v>
      </c>
    </row>
    <row r="17332" spans="1:25" x14ac:dyDescent="0.25">
      <c r="A17332" t="s">
        <v>325</v>
      </c>
      <c r="B17332" t="s">
        <v>326</v>
      </c>
      <c r="C17332" t="s">
        <v>327</v>
      </c>
      <c r="D17332" t="s">
        <v>328</v>
      </c>
      <c r="E17332" t="s">
        <v>25</v>
      </c>
      <c r="F17332" t="s">
        <v>21</v>
      </c>
      <c r="G17332">
        <v>2</v>
      </c>
      <c r="H17332" s="1">
        <v>41445.579861111109</v>
      </c>
      <c r="I17332" t="s">
        <v>31</v>
      </c>
      <c r="J17332" t="s">
        <v>47</v>
      </c>
      <c r="K17332" t="s">
        <v>26</v>
      </c>
      <c r="L17332" t="s">
        <v>26</v>
      </c>
      <c r="M17332" t="s">
        <v>27</v>
      </c>
      <c r="O17332">
        <v>0</v>
      </c>
      <c r="Q17332">
        <v>0</v>
      </c>
      <c r="R17332">
        <v>0</v>
      </c>
      <c r="S17332" t="s">
        <v>24</v>
      </c>
      <c r="T17332" t="s">
        <v>2650</v>
      </c>
      <c r="U17332" t="s">
        <v>154</v>
      </c>
      <c r="V17332" t="s">
        <v>1616</v>
      </c>
      <c r="W17332" t="s">
        <v>1617</v>
      </c>
      <c r="X17332">
        <v>1</v>
      </c>
      <c r="Y17332">
        <v>334838</v>
      </c>
    </row>
    <row r="17333" spans="1:25" x14ac:dyDescent="0.25">
      <c r="A17333" t="s">
        <v>325</v>
      </c>
      <c r="B17333" t="s">
        <v>326</v>
      </c>
      <c r="C17333" t="s">
        <v>327</v>
      </c>
      <c r="D17333" t="s">
        <v>328</v>
      </c>
      <c r="E17333" t="s">
        <v>25</v>
      </c>
      <c r="F17333" t="s">
        <v>21</v>
      </c>
      <c r="G17333">
        <v>2</v>
      </c>
      <c r="H17333" s="1">
        <v>40000.565972222219</v>
      </c>
      <c r="I17333" t="s">
        <v>31</v>
      </c>
      <c r="J17333" t="s">
        <v>56</v>
      </c>
      <c r="K17333" t="s">
        <v>26</v>
      </c>
      <c r="L17333" t="s">
        <v>26</v>
      </c>
      <c r="M17333" t="s">
        <v>27</v>
      </c>
      <c r="O17333">
        <v>0</v>
      </c>
      <c r="Q17333">
        <v>0</v>
      </c>
      <c r="R17333">
        <v>0</v>
      </c>
      <c r="S17333" t="s">
        <v>24</v>
      </c>
      <c r="T17333" t="s">
        <v>2652</v>
      </c>
      <c r="U17333" t="s">
        <v>221</v>
      </c>
      <c r="V17333" t="s">
        <v>219</v>
      </c>
      <c r="W17333" t="s">
        <v>220</v>
      </c>
      <c r="X17333">
        <v>1</v>
      </c>
      <c r="Y17333">
        <v>263804</v>
      </c>
    </row>
    <row r="17334" spans="1:25" x14ac:dyDescent="0.25">
      <c r="A17334" t="s">
        <v>325</v>
      </c>
      <c r="B17334" t="s">
        <v>326</v>
      </c>
      <c r="C17334" t="s">
        <v>327</v>
      </c>
      <c r="D17334" t="s">
        <v>328</v>
      </c>
      <c r="E17334" t="s">
        <v>25</v>
      </c>
      <c r="F17334" t="s">
        <v>21</v>
      </c>
      <c r="G17334">
        <v>2</v>
      </c>
      <c r="H17334" s="1">
        <v>40287.661805555559</v>
      </c>
      <c r="I17334" t="s">
        <v>31</v>
      </c>
      <c r="J17334" t="s">
        <v>47</v>
      </c>
      <c r="K17334" t="s">
        <v>26</v>
      </c>
      <c r="L17334" t="s">
        <v>26</v>
      </c>
      <c r="M17334" t="s">
        <v>27</v>
      </c>
      <c r="O17334">
        <v>0</v>
      </c>
      <c r="Q17334">
        <v>0</v>
      </c>
      <c r="R17334">
        <v>0</v>
      </c>
      <c r="S17334" t="s">
        <v>24</v>
      </c>
      <c r="T17334" t="s">
        <v>2652</v>
      </c>
      <c r="U17334" t="s">
        <v>221</v>
      </c>
      <c r="V17334" t="s">
        <v>219</v>
      </c>
      <c r="W17334" t="s">
        <v>220</v>
      </c>
      <c r="X17334">
        <v>1</v>
      </c>
      <c r="Y17334">
        <v>300126</v>
      </c>
    </row>
    <row r="17335" spans="1:25" x14ac:dyDescent="0.25">
      <c r="A17335" t="s">
        <v>325</v>
      </c>
      <c r="B17335" t="s">
        <v>326</v>
      </c>
      <c r="C17335" t="s">
        <v>327</v>
      </c>
      <c r="D17335" t="s">
        <v>328</v>
      </c>
      <c r="E17335" t="s">
        <v>25</v>
      </c>
      <c r="F17335" t="s">
        <v>21</v>
      </c>
      <c r="G17335">
        <v>2</v>
      </c>
      <c r="H17335" s="1">
        <v>40364.34097222222</v>
      </c>
      <c r="I17335" t="s">
        <v>31</v>
      </c>
      <c r="J17335" t="s">
        <v>56</v>
      </c>
      <c r="K17335" t="s">
        <v>26</v>
      </c>
      <c r="L17335" t="s">
        <v>26</v>
      </c>
      <c r="M17335" t="s">
        <v>27</v>
      </c>
      <c r="O17335">
        <v>0</v>
      </c>
      <c r="Q17335">
        <v>0</v>
      </c>
      <c r="R17335">
        <v>0</v>
      </c>
      <c r="S17335" t="s">
        <v>24</v>
      </c>
      <c r="T17335" t="s">
        <v>2652</v>
      </c>
      <c r="U17335" t="s">
        <v>221</v>
      </c>
      <c r="V17335" t="s">
        <v>219</v>
      </c>
      <c r="W17335" t="s">
        <v>220</v>
      </c>
      <c r="X17335">
        <v>1</v>
      </c>
      <c r="Y17335">
        <v>303867</v>
      </c>
    </row>
    <row r="17336" spans="1:25" x14ac:dyDescent="0.25">
      <c r="A17336" t="s">
        <v>325</v>
      </c>
      <c r="B17336" t="s">
        <v>326</v>
      </c>
      <c r="C17336" t="s">
        <v>327</v>
      </c>
      <c r="D17336" t="s">
        <v>328</v>
      </c>
      <c r="E17336" t="s">
        <v>25</v>
      </c>
      <c r="F17336" t="s">
        <v>21</v>
      </c>
      <c r="G17336">
        <v>2</v>
      </c>
      <c r="H17336" s="1">
        <v>36789.40625</v>
      </c>
      <c r="I17336" t="s">
        <v>31</v>
      </c>
      <c r="J17336" t="s">
        <v>47</v>
      </c>
      <c r="K17336" t="s">
        <v>26</v>
      </c>
      <c r="L17336" t="s">
        <v>26</v>
      </c>
      <c r="M17336" t="s">
        <v>27</v>
      </c>
      <c r="O17336">
        <v>0</v>
      </c>
      <c r="Q17336">
        <v>0</v>
      </c>
      <c r="R17336">
        <v>0</v>
      </c>
      <c r="S17336" t="s">
        <v>24</v>
      </c>
      <c r="T17336" t="s">
        <v>2653</v>
      </c>
      <c r="U17336" t="s">
        <v>720</v>
      </c>
      <c r="V17336" t="s">
        <v>123</v>
      </c>
      <c r="W17336" t="s">
        <v>124</v>
      </c>
      <c r="X17336">
        <v>1</v>
      </c>
      <c r="Y17336">
        <v>204658</v>
      </c>
    </row>
    <row r="17337" spans="1:25" x14ac:dyDescent="0.25">
      <c r="A17337" t="s">
        <v>325</v>
      </c>
      <c r="B17337" t="s">
        <v>326</v>
      </c>
      <c r="C17337" t="s">
        <v>327</v>
      </c>
      <c r="D17337" t="s">
        <v>328</v>
      </c>
      <c r="E17337" t="s">
        <v>25</v>
      </c>
      <c r="F17337" t="s">
        <v>21</v>
      </c>
      <c r="G17337">
        <v>2</v>
      </c>
      <c r="H17337" s="1">
        <v>40452.28125</v>
      </c>
      <c r="I17337" t="s">
        <v>31</v>
      </c>
      <c r="J17337" t="s">
        <v>47</v>
      </c>
      <c r="K17337" t="s">
        <v>26</v>
      </c>
      <c r="L17337" t="s">
        <v>26</v>
      </c>
      <c r="M17337" t="s">
        <v>27</v>
      </c>
      <c r="O17337">
        <v>0</v>
      </c>
      <c r="Q17337">
        <v>0</v>
      </c>
      <c r="R17337">
        <v>0</v>
      </c>
      <c r="S17337" t="s">
        <v>24</v>
      </c>
      <c r="T17337" t="s">
        <v>2650</v>
      </c>
      <c r="U17337" t="s">
        <v>795</v>
      </c>
      <c r="V17337" t="s">
        <v>1073</v>
      </c>
      <c r="W17337" t="s">
        <v>1074</v>
      </c>
      <c r="X17337">
        <v>1</v>
      </c>
      <c r="Y17337">
        <v>307368</v>
      </c>
    </row>
    <row r="17338" spans="1:25" x14ac:dyDescent="0.25">
      <c r="A17338" t="s">
        <v>325</v>
      </c>
      <c r="B17338" t="s">
        <v>326</v>
      </c>
      <c r="C17338" t="s">
        <v>327</v>
      </c>
      <c r="D17338" t="s">
        <v>328</v>
      </c>
      <c r="E17338" t="s">
        <v>25</v>
      </c>
      <c r="F17338" t="s">
        <v>21</v>
      </c>
      <c r="G17338">
        <v>2</v>
      </c>
      <c r="H17338" s="1">
        <v>39602.25</v>
      </c>
      <c r="I17338" t="s">
        <v>31</v>
      </c>
      <c r="J17338" t="s">
        <v>56</v>
      </c>
      <c r="K17338" t="s">
        <v>143</v>
      </c>
      <c r="L17338" t="s">
        <v>125</v>
      </c>
      <c r="M17338" t="s">
        <v>64</v>
      </c>
      <c r="O17338">
        <v>0</v>
      </c>
      <c r="Q17338">
        <v>0</v>
      </c>
      <c r="R17338">
        <v>0</v>
      </c>
      <c r="S17338" t="s">
        <v>24</v>
      </c>
      <c r="T17338" t="s">
        <v>2654</v>
      </c>
      <c r="U17338" t="s">
        <v>86</v>
      </c>
      <c r="V17338" t="s">
        <v>96</v>
      </c>
      <c r="W17338" t="s">
        <v>97</v>
      </c>
      <c r="X17338">
        <v>1</v>
      </c>
      <c r="Y17338">
        <v>256312</v>
      </c>
    </row>
    <row r="17339" spans="1:25" x14ac:dyDescent="0.25">
      <c r="A17339" t="s">
        <v>325</v>
      </c>
      <c r="B17339" t="s">
        <v>326</v>
      </c>
      <c r="C17339" t="s">
        <v>327</v>
      </c>
      <c r="D17339" t="s">
        <v>328</v>
      </c>
      <c r="E17339" t="s">
        <v>25</v>
      </c>
      <c r="F17339" t="s">
        <v>21</v>
      </c>
      <c r="G17339">
        <v>2</v>
      </c>
      <c r="H17339" s="1">
        <v>38452.635416666664</v>
      </c>
      <c r="I17339" t="s">
        <v>31</v>
      </c>
      <c r="J17339" t="s">
        <v>56</v>
      </c>
      <c r="K17339" t="s">
        <v>26</v>
      </c>
      <c r="L17339" t="s">
        <v>122</v>
      </c>
      <c r="M17339" t="s">
        <v>27</v>
      </c>
      <c r="O17339">
        <v>0</v>
      </c>
      <c r="Q17339">
        <v>0</v>
      </c>
      <c r="R17339">
        <v>0</v>
      </c>
      <c r="S17339" t="s">
        <v>24</v>
      </c>
      <c r="T17339" t="s">
        <v>2654</v>
      </c>
      <c r="U17339" t="s">
        <v>86</v>
      </c>
      <c r="V17339" t="s">
        <v>96</v>
      </c>
      <c r="W17339" t="s">
        <v>97</v>
      </c>
      <c r="X17339">
        <v>1</v>
      </c>
      <c r="Y17339">
        <v>230069</v>
      </c>
    </row>
    <row r="17340" spans="1:25" x14ac:dyDescent="0.25">
      <c r="A17340" t="s">
        <v>325</v>
      </c>
      <c r="B17340" t="s">
        <v>326</v>
      </c>
      <c r="C17340" t="s">
        <v>327</v>
      </c>
      <c r="D17340" t="s">
        <v>328</v>
      </c>
      <c r="E17340" t="s">
        <v>25</v>
      </c>
      <c r="F17340" t="s">
        <v>21</v>
      </c>
      <c r="G17340">
        <v>2</v>
      </c>
      <c r="H17340" s="1">
        <v>41130.565972222219</v>
      </c>
      <c r="I17340" t="s">
        <v>31</v>
      </c>
      <c r="J17340" t="s">
        <v>56</v>
      </c>
      <c r="K17340" t="s">
        <v>26</v>
      </c>
      <c r="L17340" t="s">
        <v>122</v>
      </c>
      <c r="M17340" t="s">
        <v>27</v>
      </c>
      <c r="O17340">
        <v>0</v>
      </c>
      <c r="Q17340">
        <v>0</v>
      </c>
      <c r="R17340">
        <v>0</v>
      </c>
      <c r="S17340" t="s">
        <v>24</v>
      </c>
      <c r="T17340" t="s">
        <v>2654</v>
      </c>
      <c r="U17340" t="s">
        <v>86</v>
      </c>
      <c r="V17340" t="s">
        <v>96</v>
      </c>
      <c r="W17340" t="s">
        <v>97</v>
      </c>
      <c r="X17340">
        <v>1</v>
      </c>
      <c r="Y17340">
        <v>325870</v>
      </c>
    </row>
    <row r="17341" spans="1:25" x14ac:dyDescent="0.25">
      <c r="A17341" t="s">
        <v>325</v>
      </c>
      <c r="B17341" t="s">
        <v>326</v>
      </c>
      <c r="C17341" t="s">
        <v>327</v>
      </c>
      <c r="D17341" t="s">
        <v>328</v>
      </c>
      <c r="E17341" t="s">
        <v>25</v>
      </c>
      <c r="F17341" t="s">
        <v>21</v>
      </c>
      <c r="G17341">
        <v>2</v>
      </c>
      <c r="H17341" s="1">
        <v>36618.739583333336</v>
      </c>
      <c r="I17341" t="s">
        <v>31</v>
      </c>
      <c r="J17341" t="s">
        <v>47</v>
      </c>
      <c r="K17341" t="s">
        <v>26</v>
      </c>
      <c r="L17341" t="s">
        <v>26</v>
      </c>
      <c r="M17341" t="s">
        <v>27</v>
      </c>
      <c r="O17341">
        <v>0</v>
      </c>
      <c r="Q17341">
        <v>0</v>
      </c>
      <c r="R17341">
        <v>0</v>
      </c>
      <c r="S17341" t="s">
        <v>24</v>
      </c>
      <c r="T17341" t="s">
        <v>2654</v>
      </c>
      <c r="U17341" t="s">
        <v>86</v>
      </c>
      <c r="V17341" t="s">
        <v>96</v>
      </c>
      <c r="W17341" t="s">
        <v>97</v>
      </c>
      <c r="X17341">
        <v>1</v>
      </c>
      <c r="Y17341">
        <v>207106</v>
      </c>
    </row>
    <row r="17342" spans="1:25" x14ac:dyDescent="0.25">
      <c r="A17342" t="s">
        <v>325</v>
      </c>
      <c r="B17342" t="s">
        <v>326</v>
      </c>
      <c r="C17342" t="s">
        <v>327</v>
      </c>
      <c r="D17342" t="s">
        <v>328</v>
      </c>
      <c r="E17342" t="s">
        <v>25</v>
      </c>
      <c r="F17342" t="s">
        <v>21</v>
      </c>
      <c r="G17342">
        <v>2</v>
      </c>
      <c r="H17342" s="1">
        <v>36640.283333333333</v>
      </c>
      <c r="I17342" t="s">
        <v>31</v>
      </c>
      <c r="J17342" t="s">
        <v>56</v>
      </c>
      <c r="K17342" t="s">
        <v>26</v>
      </c>
      <c r="L17342" t="s">
        <v>26</v>
      </c>
      <c r="M17342" t="s">
        <v>27</v>
      </c>
      <c r="O17342">
        <v>0</v>
      </c>
      <c r="Q17342">
        <v>0</v>
      </c>
      <c r="R17342">
        <v>0</v>
      </c>
      <c r="S17342" t="s">
        <v>24</v>
      </c>
      <c r="T17342" t="s">
        <v>2654</v>
      </c>
      <c r="U17342" t="s">
        <v>86</v>
      </c>
      <c r="V17342" t="s">
        <v>96</v>
      </c>
      <c r="W17342" t="s">
        <v>97</v>
      </c>
      <c r="X17342">
        <v>1</v>
      </c>
      <c r="Y17342">
        <v>211390</v>
      </c>
    </row>
    <row r="17343" spans="1:25" x14ac:dyDescent="0.25">
      <c r="A17343" t="s">
        <v>325</v>
      </c>
      <c r="B17343" t="s">
        <v>326</v>
      </c>
      <c r="C17343" t="s">
        <v>327</v>
      </c>
      <c r="D17343" t="s">
        <v>328</v>
      </c>
      <c r="E17343" t="s">
        <v>25</v>
      </c>
      <c r="F17343" t="s">
        <v>21</v>
      </c>
      <c r="G17343">
        <v>2</v>
      </c>
      <c r="H17343" s="1">
        <v>36657.3125</v>
      </c>
      <c r="I17343" t="s">
        <v>31</v>
      </c>
      <c r="J17343" t="s">
        <v>56</v>
      </c>
      <c r="K17343" t="s">
        <v>26</v>
      </c>
      <c r="L17343" t="s">
        <v>26</v>
      </c>
      <c r="M17343" t="s">
        <v>27</v>
      </c>
      <c r="O17343">
        <v>0</v>
      </c>
      <c r="Q17343">
        <v>0</v>
      </c>
      <c r="R17343">
        <v>0</v>
      </c>
      <c r="S17343" t="s">
        <v>24</v>
      </c>
      <c r="T17343" t="s">
        <v>2654</v>
      </c>
      <c r="U17343" t="s">
        <v>86</v>
      </c>
      <c r="V17343" t="s">
        <v>96</v>
      </c>
      <c r="W17343" t="s">
        <v>97</v>
      </c>
      <c r="X17343">
        <v>1</v>
      </c>
      <c r="Y17343">
        <v>203162</v>
      </c>
    </row>
    <row r="17344" spans="1:25" x14ac:dyDescent="0.25">
      <c r="A17344" t="s">
        <v>325</v>
      </c>
      <c r="B17344" t="s">
        <v>326</v>
      </c>
      <c r="C17344" t="s">
        <v>327</v>
      </c>
      <c r="D17344" t="s">
        <v>328</v>
      </c>
      <c r="E17344" t="s">
        <v>25</v>
      </c>
      <c r="F17344" t="s">
        <v>21</v>
      </c>
      <c r="G17344">
        <v>2</v>
      </c>
      <c r="H17344" s="1">
        <v>36657.572916666664</v>
      </c>
      <c r="I17344" t="s">
        <v>31</v>
      </c>
      <c r="J17344" t="s">
        <v>47</v>
      </c>
      <c r="K17344" t="s">
        <v>26</v>
      </c>
      <c r="L17344" t="s">
        <v>26</v>
      </c>
      <c r="M17344" t="s">
        <v>27</v>
      </c>
      <c r="O17344">
        <v>0</v>
      </c>
      <c r="Q17344">
        <v>0</v>
      </c>
      <c r="R17344">
        <v>0</v>
      </c>
      <c r="S17344" t="s">
        <v>24</v>
      </c>
      <c r="T17344" t="s">
        <v>2654</v>
      </c>
      <c r="U17344" t="s">
        <v>86</v>
      </c>
      <c r="V17344" t="s">
        <v>96</v>
      </c>
      <c r="W17344" t="s">
        <v>97</v>
      </c>
      <c r="X17344">
        <v>1</v>
      </c>
      <c r="Y17344">
        <v>200027</v>
      </c>
    </row>
    <row r="17345" spans="1:25" x14ac:dyDescent="0.25">
      <c r="A17345" t="s">
        <v>325</v>
      </c>
      <c r="B17345" t="s">
        <v>326</v>
      </c>
      <c r="C17345" t="s">
        <v>327</v>
      </c>
      <c r="D17345" t="s">
        <v>328</v>
      </c>
      <c r="E17345" t="s">
        <v>25</v>
      </c>
      <c r="F17345" t="s">
        <v>21</v>
      </c>
      <c r="G17345">
        <v>2</v>
      </c>
      <c r="H17345" s="1">
        <v>36674.447916666664</v>
      </c>
      <c r="I17345" t="s">
        <v>31</v>
      </c>
      <c r="J17345" t="s">
        <v>47</v>
      </c>
      <c r="K17345" t="s">
        <v>26</v>
      </c>
      <c r="L17345" t="s">
        <v>26</v>
      </c>
      <c r="M17345" t="s">
        <v>27</v>
      </c>
      <c r="O17345">
        <v>0</v>
      </c>
      <c r="Q17345">
        <v>0</v>
      </c>
      <c r="R17345">
        <v>0</v>
      </c>
      <c r="S17345" t="s">
        <v>24</v>
      </c>
      <c r="T17345" t="s">
        <v>2654</v>
      </c>
      <c r="U17345" t="s">
        <v>86</v>
      </c>
      <c r="V17345" t="s">
        <v>96</v>
      </c>
      <c r="W17345" t="s">
        <v>97</v>
      </c>
      <c r="X17345">
        <v>1</v>
      </c>
      <c r="Y17345">
        <v>200294</v>
      </c>
    </row>
    <row r="17346" spans="1:25" x14ac:dyDescent="0.25">
      <c r="A17346" t="s">
        <v>325</v>
      </c>
      <c r="B17346" t="s">
        <v>326</v>
      </c>
      <c r="C17346" t="s">
        <v>327</v>
      </c>
      <c r="D17346" t="s">
        <v>328</v>
      </c>
      <c r="E17346" t="s">
        <v>25</v>
      </c>
      <c r="F17346" t="s">
        <v>21</v>
      </c>
      <c r="G17346">
        <v>2</v>
      </c>
      <c r="H17346" s="1">
        <v>36719.4375</v>
      </c>
      <c r="I17346" t="s">
        <v>31</v>
      </c>
      <c r="J17346" t="s">
        <v>47</v>
      </c>
      <c r="K17346" t="s">
        <v>26</v>
      </c>
      <c r="L17346" t="s">
        <v>26</v>
      </c>
      <c r="M17346" t="s">
        <v>27</v>
      </c>
      <c r="O17346">
        <v>0</v>
      </c>
      <c r="Q17346">
        <v>0</v>
      </c>
      <c r="R17346">
        <v>0</v>
      </c>
      <c r="S17346" t="s">
        <v>24</v>
      </c>
      <c r="T17346" t="s">
        <v>2654</v>
      </c>
      <c r="U17346" t="s">
        <v>86</v>
      </c>
      <c r="V17346" t="s">
        <v>96</v>
      </c>
      <c r="W17346" t="s">
        <v>97</v>
      </c>
      <c r="X17346">
        <v>1</v>
      </c>
      <c r="Y17346">
        <v>200472</v>
      </c>
    </row>
    <row r="17347" spans="1:25" x14ac:dyDescent="0.25">
      <c r="A17347" t="s">
        <v>325</v>
      </c>
      <c r="B17347" t="s">
        <v>326</v>
      </c>
      <c r="C17347" t="s">
        <v>327</v>
      </c>
      <c r="D17347" t="s">
        <v>328</v>
      </c>
      <c r="E17347" t="s">
        <v>25</v>
      </c>
      <c r="F17347" t="s">
        <v>21</v>
      </c>
      <c r="G17347">
        <v>2</v>
      </c>
      <c r="H17347" s="1">
        <v>37045.499305555553</v>
      </c>
      <c r="I17347" t="s">
        <v>31</v>
      </c>
      <c r="J17347" t="s">
        <v>56</v>
      </c>
      <c r="K17347" t="s">
        <v>26</v>
      </c>
      <c r="L17347" t="s">
        <v>26</v>
      </c>
      <c r="M17347" t="s">
        <v>27</v>
      </c>
      <c r="O17347">
        <v>0</v>
      </c>
      <c r="Q17347">
        <v>0</v>
      </c>
      <c r="R17347">
        <v>0</v>
      </c>
      <c r="S17347" t="s">
        <v>24</v>
      </c>
      <c r="T17347" t="s">
        <v>2654</v>
      </c>
      <c r="U17347" t="s">
        <v>86</v>
      </c>
      <c r="V17347" t="s">
        <v>96</v>
      </c>
      <c r="W17347" t="s">
        <v>97</v>
      </c>
      <c r="X17347">
        <v>1</v>
      </c>
      <c r="Y17347">
        <v>205129</v>
      </c>
    </row>
    <row r="17348" spans="1:25" x14ac:dyDescent="0.25">
      <c r="A17348" t="s">
        <v>325</v>
      </c>
      <c r="B17348" t="s">
        <v>326</v>
      </c>
      <c r="C17348" t="s">
        <v>327</v>
      </c>
      <c r="D17348" t="s">
        <v>328</v>
      </c>
      <c r="E17348" t="s">
        <v>25</v>
      </c>
      <c r="F17348" t="s">
        <v>21</v>
      </c>
      <c r="G17348">
        <v>2</v>
      </c>
      <c r="H17348" s="1">
        <v>37137.756944444445</v>
      </c>
      <c r="I17348" t="s">
        <v>31</v>
      </c>
      <c r="J17348" t="s">
        <v>47</v>
      </c>
      <c r="K17348" t="s">
        <v>26</v>
      </c>
      <c r="L17348" t="s">
        <v>26</v>
      </c>
      <c r="M17348" t="s">
        <v>27</v>
      </c>
      <c r="O17348">
        <v>0</v>
      </c>
      <c r="Q17348">
        <v>0</v>
      </c>
      <c r="R17348">
        <v>0</v>
      </c>
      <c r="S17348" t="s">
        <v>24</v>
      </c>
      <c r="T17348" t="s">
        <v>2654</v>
      </c>
      <c r="U17348" t="s">
        <v>86</v>
      </c>
      <c r="V17348" t="s">
        <v>96</v>
      </c>
      <c r="W17348" t="s">
        <v>97</v>
      </c>
      <c r="X17348">
        <v>1</v>
      </c>
      <c r="Y17348">
        <v>213241</v>
      </c>
    </row>
    <row r="17349" spans="1:25" x14ac:dyDescent="0.25">
      <c r="A17349" t="s">
        <v>325</v>
      </c>
      <c r="B17349" t="s">
        <v>326</v>
      </c>
      <c r="C17349" t="s">
        <v>327</v>
      </c>
      <c r="D17349" t="s">
        <v>328</v>
      </c>
      <c r="E17349" t="s">
        <v>25</v>
      </c>
      <c r="F17349" t="s">
        <v>21</v>
      </c>
      <c r="G17349">
        <v>2</v>
      </c>
      <c r="H17349" s="1">
        <v>37141.270833333336</v>
      </c>
      <c r="I17349" t="s">
        <v>31</v>
      </c>
      <c r="J17349" t="s">
        <v>47</v>
      </c>
      <c r="K17349" t="s">
        <v>26</v>
      </c>
      <c r="L17349" t="s">
        <v>26</v>
      </c>
      <c r="M17349" t="s">
        <v>27</v>
      </c>
      <c r="O17349">
        <v>0</v>
      </c>
      <c r="Q17349">
        <v>0</v>
      </c>
      <c r="R17349">
        <v>0</v>
      </c>
      <c r="S17349" t="s">
        <v>24</v>
      </c>
      <c r="T17349" t="s">
        <v>2654</v>
      </c>
      <c r="U17349" t="s">
        <v>86</v>
      </c>
      <c r="V17349" t="s">
        <v>96</v>
      </c>
      <c r="W17349" t="s">
        <v>97</v>
      </c>
      <c r="X17349">
        <v>1</v>
      </c>
      <c r="Y17349">
        <v>208580</v>
      </c>
    </row>
    <row r="17350" spans="1:25" x14ac:dyDescent="0.25">
      <c r="A17350" t="s">
        <v>325</v>
      </c>
      <c r="B17350" t="s">
        <v>326</v>
      </c>
      <c r="C17350" t="s">
        <v>327</v>
      </c>
      <c r="D17350" t="s">
        <v>328</v>
      </c>
      <c r="E17350" t="s">
        <v>25</v>
      </c>
      <c r="F17350" t="s">
        <v>21</v>
      </c>
      <c r="G17350">
        <v>2</v>
      </c>
      <c r="H17350" s="1">
        <v>37174.345833333333</v>
      </c>
      <c r="I17350" t="s">
        <v>31</v>
      </c>
      <c r="J17350" t="s">
        <v>47</v>
      </c>
      <c r="K17350" t="s">
        <v>26</v>
      </c>
      <c r="L17350" t="s">
        <v>26</v>
      </c>
      <c r="M17350" t="s">
        <v>27</v>
      </c>
      <c r="O17350">
        <v>0</v>
      </c>
      <c r="Q17350">
        <v>0</v>
      </c>
      <c r="R17350">
        <v>0</v>
      </c>
      <c r="S17350" t="s">
        <v>24</v>
      </c>
      <c r="T17350" t="s">
        <v>2654</v>
      </c>
      <c r="U17350" t="s">
        <v>86</v>
      </c>
      <c r="V17350" t="s">
        <v>96</v>
      </c>
      <c r="W17350" t="s">
        <v>97</v>
      </c>
      <c r="X17350">
        <v>1</v>
      </c>
      <c r="Y17350">
        <v>210597</v>
      </c>
    </row>
    <row r="17351" spans="1:25" x14ac:dyDescent="0.25">
      <c r="A17351" t="s">
        <v>325</v>
      </c>
      <c r="B17351" t="s">
        <v>326</v>
      </c>
      <c r="C17351" t="s">
        <v>327</v>
      </c>
      <c r="D17351" t="s">
        <v>328</v>
      </c>
      <c r="E17351" t="s">
        <v>25</v>
      </c>
      <c r="F17351" t="s">
        <v>21</v>
      </c>
      <c r="G17351">
        <v>2</v>
      </c>
      <c r="H17351" s="1">
        <v>38163.024305555555</v>
      </c>
      <c r="I17351" t="s">
        <v>31</v>
      </c>
      <c r="J17351" t="s">
        <v>47</v>
      </c>
      <c r="K17351" t="s">
        <v>26</v>
      </c>
      <c r="L17351" t="s">
        <v>26</v>
      </c>
      <c r="M17351" t="s">
        <v>27</v>
      </c>
      <c r="O17351">
        <v>0</v>
      </c>
      <c r="Q17351">
        <v>0</v>
      </c>
      <c r="R17351">
        <v>0</v>
      </c>
      <c r="S17351" t="s">
        <v>24</v>
      </c>
      <c r="T17351" t="s">
        <v>2654</v>
      </c>
      <c r="U17351" t="s">
        <v>86</v>
      </c>
      <c r="V17351" t="s">
        <v>96</v>
      </c>
      <c r="W17351" t="s">
        <v>97</v>
      </c>
      <c r="X17351">
        <v>1</v>
      </c>
      <c r="Y17351">
        <v>227820</v>
      </c>
    </row>
    <row r="17352" spans="1:25" x14ac:dyDescent="0.25">
      <c r="A17352" t="s">
        <v>325</v>
      </c>
      <c r="B17352" t="s">
        <v>326</v>
      </c>
      <c r="C17352" t="s">
        <v>327</v>
      </c>
      <c r="D17352" t="s">
        <v>328</v>
      </c>
      <c r="E17352" t="s">
        <v>25</v>
      </c>
      <c r="F17352" t="s">
        <v>21</v>
      </c>
      <c r="G17352">
        <v>2</v>
      </c>
      <c r="H17352" s="1">
        <v>38227.411111111112</v>
      </c>
      <c r="I17352" t="s">
        <v>31</v>
      </c>
      <c r="J17352" t="s">
        <v>47</v>
      </c>
      <c r="K17352" t="s">
        <v>26</v>
      </c>
      <c r="L17352" t="s">
        <v>26</v>
      </c>
      <c r="M17352" t="s">
        <v>27</v>
      </c>
      <c r="O17352">
        <v>0</v>
      </c>
      <c r="Q17352">
        <v>0</v>
      </c>
      <c r="R17352">
        <v>0</v>
      </c>
      <c r="S17352" t="s">
        <v>24</v>
      </c>
      <c r="T17352" t="s">
        <v>2654</v>
      </c>
      <c r="U17352" t="s">
        <v>86</v>
      </c>
      <c r="V17352" t="s">
        <v>96</v>
      </c>
      <c r="W17352" t="s">
        <v>97</v>
      </c>
      <c r="X17352">
        <v>1</v>
      </c>
      <c r="Y17352">
        <v>229766</v>
      </c>
    </row>
    <row r="17353" spans="1:25" x14ac:dyDescent="0.25">
      <c r="A17353" t="s">
        <v>325</v>
      </c>
      <c r="B17353" t="s">
        <v>326</v>
      </c>
      <c r="C17353" t="s">
        <v>327</v>
      </c>
      <c r="D17353" t="s">
        <v>328</v>
      </c>
      <c r="E17353" t="s">
        <v>25</v>
      </c>
      <c r="F17353" t="s">
        <v>21</v>
      </c>
      <c r="G17353">
        <v>2</v>
      </c>
      <c r="H17353" s="1">
        <v>41374.637499999997</v>
      </c>
      <c r="I17353" t="s">
        <v>31</v>
      </c>
      <c r="J17353" t="s">
        <v>56</v>
      </c>
      <c r="K17353" t="s">
        <v>26</v>
      </c>
      <c r="L17353" t="s">
        <v>26</v>
      </c>
      <c r="M17353" t="s">
        <v>27</v>
      </c>
      <c r="O17353">
        <v>0</v>
      </c>
      <c r="Q17353">
        <v>0</v>
      </c>
      <c r="R17353">
        <v>0</v>
      </c>
      <c r="S17353" t="s">
        <v>24</v>
      </c>
      <c r="T17353" t="s">
        <v>2654</v>
      </c>
      <c r="U17353" t="s">
        <v>86</v>
      </c>
      <c r="V17353" t="s">
        <v>96</v>
      </c>
      <c r="W17353" t="s">
        <v>97</v>
      </c>
      <c r="X17353">
        <v>1</v>
      </c>
      <c r="Y17353">
        <v>332347</v>
      </c>
    </row>
    <row r="17354" spans="1:25" x14ac:dyDescent="0.25">
      <c r="A17354" t="s">
        <v>325</v>
      </c>
      <c r="B17354" t="s">
        <v>326</v>
      </c>
      <c r="C17354" t="s">
        <v>327</v>
      </c>
      <c r="D17354" t="s">
        <v>328</v>
      </c>
      <c r="E17354" t="s">
        <v>25</v>
      </c>
      <c r="F17354" t="s">
        <v>21</v>
      </c>
      <c r="G17354">
        <v>4</v>
      </c>
      <c r="H17354" s="1">
        <v>38207.349305555559</v>
      </c>
      <c r="I17354" t="s">
        <v>31</v>
      </c>
      <c r="J17354" t="s">
        <v>47</v>
      </c>
      <c r="K17354" t="s">
        <v>26</v>
      </c>
      <c r="L17354" t="s">
        <v>26</v>
      </c>
      <c r="M17354" t="s">
        <v>27</v>
      </c>
      <c r="O17354">
        <v>0</v>
      </c>
      <c r="Q17354">
        <v>0</v>
      </c>
      <c r="R17354">
        <v>0</v>
      </c>
      <c r="S17354" t="s">
        <v>24</v>
      </c>
      <c r="T17354" t="s">
        <v>2654</v>
      </c>
      <c r="U17354" t="s">
        <v>86</v>
      </c>
      <c r="V17354" t="s">
        <v>96</v>
      </c>
      <c r="W17354" t="s">
        <v>97</v>
      </c>
      <c r="X17354">
        <v>1</v>
      </c>
      <c r="Y17354">
        <v>231761</v>
      </c>
    </row>
    <row r="17355" spans="1:25" x14ac:dyDescent="0.25">
      <c r="A17355" t="s">
        <v>325</v>
      </c>
      <c r="B17355" t="s">
        <v>326</v>
      </c>
      <c r="C17355" t="s">
        <v>327</v>
      </c>
      <c r="D17355" t="s">
        <v>328</v>
      </c>
      <c r="E17355" t="s">
        <v>25</v>
      </c>
      <c r="F17355" t="s">
        <v>21</v>
      </c>
      <c r="G17355">
        <v>2</v>
      </c>
      <c r="H17355" s="1">
        <v>39180.680555555555</v>
      </c>
      <c r="I17355" t="s">
        <v>31</v>
      </c>
      <c r="J17355" t="s">
        <v>47</v>
      </c>
      <c r="K17355" t="s">
        <v>26</v>
      </c>
      <c r="L17355" t="s">
        <v>114</v>
      </c>
      <c r="M17355" t="s">
        <v>27</v>
      </c>
      <c r="O17355">
        <v>0</v>
      </c>
      <c r="Q17355">
        <v>0</v>
      </c>
      <c r="R17355">
        <v>0</v>
      </c>
      <c r="S17355" t="s">
        <v>24</v>
      </c>
      <c r="T17355" t="s">
        <v>2654</v>
      </c>
      <c r="U17355" t="s">
        <v>86</v>
      </c>
      <c r="V17355" t="s">
        <v>96</v>
      </c>
      <c r="W17355" t="s">
        <v>97</v>
      </c>
      <c r="X17355">
        <v>1</v>
      </c>
      <c r="Y17355">
        <v>245576</v>
      </c>
    </row>
    <row r="17356" spans="1:25" x14ac:dyDescent="0.25">
      <c r="A17356" t="s">
        <v>325</v>
      </c>
      <c r="B17356" t="s">
        <v>326</v>
      </c>
      <c r="C17356" t="s">
        <v>327</v>
      </c>
      <c r="D17356" t="s">
        <v>328</v>
      </c>
      <c r="E17356" t="s">
        <v>25</v>
      </c>
      <c r="F17356" t="s">
        <v>21</v>
      </c>
      <c r="G17356">
        <v>2</v>
      </c>
      <c r="H17356" s="1">
        <v>38995.361111111109</v>
      </c>
      <c r="I17356" t="s">
        <v>31</v>
      </c>
      <c r="J17356" t="s">
        <v>56</v>
      </c>
      <c r="K17356" t="s">
        <v>26</v>
      </c>
      <c r="L17356" t="s">
        <v>122</v>
      </c>
      <c r="M17356" t="s">
        <v>27</v>
      </c>
      <c r="O17356">
        <v>0</v>
      </c>
      <c r="Q17356">
        <v>0</v>
      </c>
      <c r="R17356">
        <v>0</v>
      </c>
      <c r="S17356" t="s">
        <v>24</v>
      </c>
      <c r="T17356" t="s">
        <v>2654</v>
      </c>
      <c r="U17356" t="s">
        <v>86</v>
      </c>
      <c r="V17356" t="s">
        <v>489</v>
      </c>
      <c r="W17356" t="s">
        <v>490</v>
      </c>
      <c r="X17356">
        <v>1</v>
      </c>
      <c r="Y17356">
        <v>240554</v>
      </c>
    </row>
    <row r="17357" spans="1:25" x14ac:dyDescent="0.25">
      <c r="A17357" t="s">
        <v>325</v>
      </c>
      <c r="B17357" t="s">
        <v>326</v>
      </c>
      <c r="C17357" t="s">
        <v>327</v>
      </c>
      <c r="D17357" t="s">
        <v>328</v>
      </c>
      <c r="E17357" t="s">
        <v>25</v>
      </c>
      <c r="F17357" t="s">
        <v>21</v>
      </c>
      <c r="G17357">
        <v>2</v>
      </c>
      <c r="H17357" s="1">
        <v>41056.222222222219</v>
      </c>
      <c r="I17357" t="s">
        <v>31</v>
      </c>
      <c r="J17357" t="s">
        <v>56</v>
      </c>
      <c r="K17357" t="s">
        <v>26</v>
      </c>
      <c r="L17357" t="s">
        <v>122</v>
      </c>
      <c r="M17357" t="s">
        <v>27</v>
      </c>
      <c r="O17357">
        <v>0</v>
      </c>
      <c r="Q17357">
        <v>0</v>
      </c>
      <c r="R17357">
        <v>0</v>
      </c>
      <c r="S17357" t="s">
        <v>24</v>
      </c>
      <c r="T17357" t="s">
        <v>2654</v>
      </c>
      <c r="U17357" t="s">
        <v>86</v>
      </c>
      <c r="V17357" t="s">
        <v>489</v>
      </c>
      <c r="W17357" t="s">
        <v>490</v>
      </c>
      <c r="X17357">
        <v>1</v>
      </c>
      <c r="Y17357">
        <v>322880</v>
      </c>
    </row>
    <row r="17358" spans="1:25" x14ac:dyDescent="0.25">
      <c r="A17358" t="s">
        <v>325</v>
      </c>
      <c r="B17358" t="s">
        <v>326</v>
      </c>
      <c r="C17358" t="s">
        <v>327</v>
      </c>
      <c r="D17358" t="s">
        <v>328</v>
      </c>
      <c r="E17358" t="s">
        <v>25</v>
      </c>
      <c r="F17358" t="s">
        <v>21</v>
      </c>
      <c r="G17358">
        <v>2</v>
      </c>
      <c r="H17358" s="1">
        <v>39198.334722222222</v>
      </c>
      <c r="I17358" t="s">
        <v>31</v>
      </c>
      <c r="J17358" t="s">
        <v>56</v>
      </c>
      <c r="K17358" t="s">
        <v>26</v>
      </c>
      <c r="L17358" t="s">
        <v>26</v>
      </c>
      <c r="M17358" t="s">
        <v>27</v>
      </c>
      <c r="O17358">
        <v>0</v>
      </c>
      <c r="Q17358">
        <v>0</v>
      </c>
      <c r="R17358">
        <v>0</v>
      </c>
      <c r="S17358" t="s">
        <v>24</v>
      </c>
      <c r="T17358" t="s">
        <v>2654</v>
      </c>
      <c r="U17358" t="s">
        <v>86</v>
      </c>
      <c r="V17358" t="s">
        <v>489</v>
      </c>
      <c r="W17358" t="s">
        <v>490</v>
      </c>
      <c r="X17358">
        <v>1</v>
      </c>
      <c r="Y17358">
        <v>244638</v>
      </c>
    </row>
    <row r="17359" spans="1:25" x14ac:dyDescent="0.25">
      <c r="A17359" t="s">
        <v>325</v>
      </c>
      <c r="B17359" t="s">
        <v>326</v>
      </c>
      <c r="C17359" t="s">
        <v>327</v>
      </c>
      <c r="D17359" t="s">
        <v>328</v>
      </c>
      <c r="E17359" t="s">
        <v>25</v>
      </c>
      <c r="F17359" t="s">
        <v>21</v>
      </c>
      <c r="G17359">
        <v>2</v>
      </c>
      <c r="H17359" s="1">
        <v>39313.381944444445</v>
      </c>
      <c r="I17359" t="s">
        <v>31</v>
      </c>
      <c r="J17359" t="s">
        <v>47</v>
      </c>
      <c r="K17359" t="s">
        <v>26</v>
      </c>
      <c r="L17359" t="s">
        <v>26</v>
      </c>
      <c r="M17359" t="s">
        <v>27</v>
      </c>
      <c r="O17359">
        <v>0</v>
      </c>
      <c r="Q17359">
        <v>0</v>
      </c>
      <c r="R17359">
        <v>0</v>
      </c>
      <c r="S17359" t="s">
        <v>24</v>
      </c>
      <c r="T17359" t="s">
        <v>2654</v>
      </c>
      <c r="U17359" t="s">
        <v>86</v>
      </c>
      <c r="V17359" t="s">
        <v>489</v>
      </c>
      <c r="W17359" t="s">
        <v>490</v>
      </c>
      <c r="X17359">
        <v>1</v>
      </c>
      <c r="Y17359">
        <v>247866</v>
      </c>
    </row>
    <row r="17360" spans="1:25" x14ac:dyDescent="0.25">
      <c r="A17360" t="s">
        <v>325</v>
      </c>
      <c r="B17360" t="s">
        <v>326</v>
      </c>
      <c r="C17360" t="s">
        <v>327</v>
      </c>
      <c r="D17360" t="s">
        <v>328</v>
      </c>
      <c r="E17360" t="s">
        <v>25</v>
      </c>
      <c r="F17360" t="s">
        <v>21</v>
      </c>
      <c r="G17360">
        <v>2</v>
      </c>
      <c r="H17360" s="1">
        <v>39364.290972222225</v>
      </c>
      <c r="I17360" t="s">
        <v>31</v>
      </c>
      <c r="J17360" t="s">
        <v>47</v>
      </c>
      <c r="K17360" t="s">
        <v>26</v>
      </c>
      <c r="L17360" t="s">
        <v>26</v>
      </c>
      <c r="M17360" t="s">
        <v>27</v>
      </c>
      <c r="O17360">
        <v>0</v>
      </c>
      <c r="Q17360">
        <v>0</v>
      </c>
      <c r="R17360">
        <v>0</v>
      </c>
      <c r="S17360" t="s">
        <v>24</v>
      </c>
      <c r="T17360" t="s">
        <v>2654</v>
      </c>
      <c r="U17360" t="s">
        <v>86</v>
      </c>
      <c r="V17360" t="s">
        <v>489</v>
      </c>
      <c r="W17360" t="s">
        <v>490</v>
      </c>
      <c r="X17360">
        <v>1</v>
      </c>
      <c r="Y17360">
        <v>253795</v>
      </c>
    </row>
    <row r="17361" spans="1:25" x14ac:dyDescent="0.25">
      <c r="A17361" t="s">
        <v>325</v>
      </c>
      <c r="B17361" t="s">
        <v>326</v>
      </c>
      <c r="C17361" t="s">
        <v>327</v>
      </c>
      <c r="D17361" t="s">
        <v>328</v>
      </c>
      <c r="E17361" t="s">
        <v>25</v>
      </c>
      <c r="F17361" t="s">
        <v>21</v>
      </c>
      <c r="G17361">
        <v>2</v>
      </c>
      <c r="H17361" s="1">
        <v>40445.291666666664</v>
      </c>
      <c r="I17361" t="s">
        <v>31</v>
      </c>
      <c r="J17361" t="s">
        <v>47</v>
      </c>
      <c r="K17361" t="s">
        <v>26</v>
      </c>
      <c r="L17361" t="s">
        <v>26</v>
      </c>
      <c r="M17361" t="s">
        <v>27</v>
      </c>
      <c r="O17361">
        <v>0</v>
      </c>
      <c r="Q17361">
        <v>0</v>
      </c>
      <c r="R17361">
        <v>0</v>
      </c>
      <c r="S17361" t="s">
        <v>24</v>
      </c>
      <c r="T17361" t="s">
        <v>2654</v>
      </c>
      <c r="U17361" t="s">
        <v>86</v>
      </c>
      <c r="V17361" t="s">
        <v>489</v>
      </c>
      <c r="W17361" t="s">
        <v>490</v>
      </c>
      <c r="X17361">
        <v>1</v>
      </c>
      <c r="Y17361">
        <v>306110</v>
      </c>
    </row>
    <row r="17362" spans="1:25" x14ac:dyDescent="0.25">
      <c r="A17362" t="s">
        <v>325</v>
      </c>
      <c r="B17362" t="s">
        <v>326</v>
      </c>
      <c r="C17362" t="s">
        <v>327</v>
      </c>
      <c r="D17362" t="s">
        <v>328</v>
      </c>
      <c r="E17362" t="s">
        <v>25</v>
      </c>
      <c r="F17362" t="s">
        <v>21</v>
      </c>
      <c r="G17362">
        <v>2</v>
      </c>
      <c r="H17362" s="1">
        <v>40725.364583333336</v>
      </c>
      <c r="I17362" t="s">
        <v>31</v>
      </c>
      <c r="J17362" t="s">
        <v>56</v>
      </c>
      <c r="K17362" t="s">
        <v>26</v>
      </c>
      <c r="L17362" t="s">
        <v>26</v>
      </c>
      <c r="M17362" t="s">
        <v>27</v>
      </c>
      <c r="O17362">
        <v>0</v>
      </c>
      <c r="Q17362">
        <v>0</v>
      </c>
      <c r="R17362">
        <v>0</v>
      </c>
      <c r="S17362" t="s">
        <v>24</v>
      </c>
      <c r="T17362" t="s">
        <v>2654</v>
      </c>
      <c r="U17362" t="s">
        <v>86</v>
      </c>
      <c r="V17362" t="s">
        <v>489</v>
      </c>
      <c r="W17362" t="s">
        <v>490</v>
      </c>
      <c r="X17362">
        <v>1</v>
      </c>
      <c r="Y17362">
        <v>314066</v>
      </c>
    </row>
    <row r="17363" spans="1:25" x14ac:dyDescent="0.25">
      <c r="A17363" t="s">
        <v>325</v>
      </c>
      <c r="B17363" t="s">
        <v>326</v>
      </c>
      <c r="C17363" t="s">
        <v>327</v>
      </c>
      <c r="D17363" t="s">
        <v>328</v>
      </c>
      <c r="E17363" t="s">
        <v>25</v>
      </c>
      <c r="F17363" t="s">
        <v>21</v>
      </c>
      <c r="G17363">
        <v>2</v>
      </c>
      <c r="H17363" s="1">
        <v>41774.808333333334</v>
      </c>
      <c r="I17363" t="s">
        <v>31</v>
      </c>
      <c r="J17363" t="s">
        <v>47</v>
      </c>
      <c r="K17363" t="s">
        <v>26</v>
      </c>
      <c r="L17363" t="s">
        <v>26</v>
      </c>
      <c r="M17363" t="s">
        <v>27</v>
      </c>
      <c r="O17363">
        <v>0</v>
      </c>
      <c r="Q17363">
        <v>0</v>
      </c>
      <c r="R17363">
        <v>0</v>
      </c>
      <c r="S17363" t="s">
        <v>24</v>
      </c>
      <c r="T17363" t="s">
        <v>2654</v>
      </c>
      <c r="U17363" t="s">
        <v>86</v>
      </c>
      <c r="V17363" t="s">
        <v>489</v>
      </c>
      <c r="W17363" t="s">
        <v>490</v>
      </c>
      <c r="X17363">
        <v>1</v>
      </c>
      <c r="Y17363">
        <v>346578</v>
      </c>
    </row>
    <row r="17364" spans="1:25" x14ac:dyDescent="0.25">
      <c r="A17364" t="s">
        <v>325</v>
      </c>
      <c r="B17364" t="s">
        <v>326</v>
      </c>
      <c r="C17364" t="s">
        <v>327</v>
      </c>
      <c r="D17364" t="s">
        <v>328</v>
      </c>
      <c r="E17364" t="s">
        <v>25</v>
      </c>
      <c r="F17364" t="s">
        <v>21</v>
      </c>
      <c r="G17364">
        <v>2</v>
      </c>
      <c r="H17364" s="1">
        <v>42109.305555555555</v>
      </c>
      <c r="I17364" t="s">
        <v>31</v>
      </c>
      <c r="J17364" t="s">
        <v>56</v>
      </c>
      <c r="K17364" t="s">
        <v>26</v>
      </c>
      <c r="L17364" t="s">
        <v>26</v>
      </c>
      <c r="M17364" t="s">
        <v>27</v>
      </c>
      <c r="O17364">
        <v>0</v>
      </c>
      <c r="Q17364">
        <v>0</v>
      </c>
      <c r="R17364">
        <v>0</v>
      </c>
      <c r="S17364" t="s">
        <v>24</v>
      </c>
      <c r="T17364" t="s">
        <v>2654</v>
      </c>
      <c r="U17364" t="s">
        <v>86</v>
      </c>
      <c r="V17364" t="s">
        <v>489</v>
      </c>
      <c r="W17364" t="s">
        <v>490</v>
      </c>
      <c r="X17364">
        <v>1</v>
      </c>
      <c r="Y17364">
        <v>358958</v>
      </c>
    </row>
    <row r="17365" spans="1:25" x14ac:dyDescent="0.25">
      <c r="A17365" t="s">
        <v>325</v>
      </c>
      <c r="B17365" t="s">
        <v>326</v>
      </c>
      <c r="C17365" t="s">
        <v>327</v>
      </c>
      <c r="D17365" t="s">
        <v>328</v>
      </c>
      <c r="E17365" t="s">
        <v>25</v>
      </c>
      <c r="F17365" t="s">
        <v>21</v>
      </c>
      <c r="G17365">
        <v>2</v>
      </c>
      <c r="H17365" s="1">
        <v>42130.399305555555</v>
      </c>
      <c r="I17365" t="s">
        <v>31</v>
      </c>
      <c r="J17365" t="s">
        <v>56</v>
      </c>
      <c r="K17365" t="s">
        <v>26</v>
      </c>
      <c r="L17365" t="s">
        <v>26</v>
      </c>
      <c r="M17365" t="s">
        <v>27</v>
      </c>
      <c r="O17365">
        <v>0</v>
      </c>
      <c r="Q17365">
        <v>0</v>
      </c>
      <c r="R17365">
        <v>0</v>
      </c>
      <c r="S17365" t="s">
        <v>24</v>
      </c>
      <c r="T17365" t="s">
        <v>2654</v>
      </c>
      <c r="U17365" t="s">
        <v>86</v>
      </c>
      <c r="V17365" t="s">
        <v>489</v>
      </c>
      <c r="W17365" t="s">
        <v>490</v>
      </c>
      <c r="X17365">
        <v>1</v>
      </c>
      <c r="Y17365">
        <v>360826</v>
      </c>
    </row>
    <row r="17366" spans="1:25" x14ac:dyDescent="0.25">
      <c r="A17366" t="s">
        <v>325</v>
      </c>
      <c r="B17366" t="s">
        <v>326</v>
      </c>
      <c r="C17366" t="s">
        <v>327</v>
      </c>
      <c r="D17366" t="s">
        <v>328</v>
      </c>
      <c r="E17366" t="s">
        <v>25</v>
      </c>
      <c r="F17366" t="s">
        <v>21</v>
      </c>
      <c r="G17366">
        <v>2</v>
      </c>
      <c r="H17366" s="1">
        <v>39801.572916666664</v>
      </c>
      <c r="I17366" t="s">
        <v>31</v>
      </c>
      <c r="J17366" t="s">
        <v>56</v>
      </c>
      <c r="K17366" t="s">
        <v>26</v>
      </c>
      <c r="L17366" t="s">
        <v>26</v>
      </c>
      <c r="M17366" t="s">
        <v>27</v>
      </c>
      <c r="O17366">
        <v>0</v>
      </c>
      <c r="Q17366">
        <v>0</v>
      </c>
      <c r="R17366">
        <v>0</v>
      </c>
      <c r="S17366" t="s">
        <v>24</v>
      </c>
      <c r="T17366" t="s">
        <v>2654</v>
      </c>
      <c r="U17366" t="s">
        <v>86</v>
      </c>
      <c r="V17366" t="s">
        <v>489</v>
      </c>
      <c r="W17366" t="s">
        <v>490</v>
      </c>
      <c r="X17366">
        <v>1</v>
      </c>
      <c r="Y17366">
        <v>259039</v>
      </c>
    </row>
    <row r="17367" spans="1:25" x14ac:dyDescent="0.25">
      <c r="A17367" t="s">
        <v>325</v>
      </c>
      <c r="B17367" t="s">
        <v>326</v>
      </c>
      <c r="C17367" t="s">
        <v>327</v>
      </c>
      <c r="D17367" t="s">
        <v>328</v>
      </c>
      <c r="E17367" t="s">
        <v>25</v>
      </c>
      <c r="F17367" t="s">
        <v>21</v>
      </c>
      <c r="G17367">
        <v>2</v>
      </c>
      <c r="H17367" s="1">
        <v>38824.465277777781</v>
      </c>
      <c r="I17367" t="s">
        <v>31</v>
      </c>
      <c r="J17367" t="s">
        <v>56</v>
      </c>
      <c r="K17367" t="s">
        <v>26</v>
      </c>
      <c r="L17367" t="s">
        <v>26</v>
      </c>
      <c r="M17367" t="s">
        <v>27</v>
      </c>
      <c r="O17367">
        <v>0</v>
      </c>
      <c r="Q17367">
        <v>0</v>
      </c>
      <c r="R17367">
        <v>0</v>
      </c>
      <c r="S17367" t="s">
        <v>24</v>
      </c>
      <c r="T17367" t="s">
        <v>2654</v>
      </c>
      <c r="U17367" t="s">
        <v>86</v>
      </c>
      <c r="V17367" t="s">
        <v>522</v>
      </c>
      <c r="W17367" t="s">
        <v>523</v>
      </c>
      <c r="X17367">
        <v>1</v>
      </c>
      <c r="Y17367">
        <v>239740</v>
      </c>
    </row>
    <row r="17368" spans="1:25" x14ac:dyDescent="0.25">
      <c r="A17368" t="s">
        <v>325</v>
      </c>
      <c r="B17368" t="s">
        <v>326</v>
      </c>
      <c r="C17368" t="s">
        <v>327</v>
      </c>
      <c r="D17368" t="s">
        <v>328</v>
      </c>
      <c r="E17368" t="s">
        <v>25</v>
      </c>
      <c r="F17368" t="s">
        <v>21</v>
      </c>
      <c r="G17368">
        <v>2</v>
      </c>
      <c r="H17368" s="1">
        <v>41014.319444444445</v>
      </c>
      <c r="I17368" t="s">
        <v>31</v>
      </c>
      <c r="J17368" t="s">
        <v>47</v>
      </c>
      <c r="K17368" t="s">
        <v>26</v>
      </c>
      <c r="L17368" t="s">
        <v>26</v>
      </c>
      <c r="M17368" t="s">
        <v>27</v>
      </c>
      <c r="O17368">
        <v>0</v>
      </c>
      <c r="Q17368">
        <v>0</v>
      </c>
      <c r="R17368">
        <v>0</v>
      </c>
      <c r="S17368" t="s">
        <v>24</v>
      </c>
      <c r="T17368" t="s">
        <v>2654</v>
      </c>
      <c r="U17368" t="s">
        <v>86</v>
      </c>
      <c r="V17368" t="s">
        <v>522</v>
      </c>
      <c r="W17368" t="s">
        <v>523</v>
      </c>
      <c r="X17368">
        <v>1</v>
      </c>
      <c r="Y17368">
        <v>321571</v>
      </c>
    </row>
    <row r="17369" spans="1:25" x14ac:dyDescent="0.25">
      <c r="A17369" t="s">
        <v>325</v>
      </c>
      <c r="B17369" t="s">
        <v>326</v>
      </c>
      <c r="C17369" t="s">
        <v>327</v>
      </c>
      <c r="D17369" t="s">
        <v>328</v>
      </c>
      <c r="E17369" t="s">
        <v>25</v>
      </c>
      <c r="F17369" t="s">
        <v>21</v>
      </c>
      <c r="G17369">
        <v>2</v>
      </c>
      <c r="H17369" s="1">
        <v>41050.25277777778</v>
      </c>
      <c r="I17369" t="s">
        <v>31</v>
      </c>
      <c r="J17369" t="s">
        <v>56</v>
      </c>
      <c r="K17369" t="s">
        <v>26</v>
      </c>
      <c r="L17369" t="s">
        <v>26</v>
      </c>
      <c r="M17369" t="s">
        <v>27</v>
      </c>
      <c r="O17369">
        <v>0</v>
      </c>
      <c r="Q17369">
        <v>0</v>
      </c>
      <c r="R17369">
        <v>0</v>
      </c>
      <c r="S17369" t="s">
        <v>24</v>
      </c>
      <c r="T17369" t="s">
        <v>2654</v>
      </c>
      <c r="U17369" t="s">
        <v>86</v>
      </c>
      <c r="V17369" t="s">
        <v>522</v>
      </c>
      <c r="W17369" t="s">
        <v>523</v>
      </c>
      <c r="X17369">
        <v>1</v>
      </c>
      <c r="Y17369">
        <v>322036</v>
      </c>
    </row>
    <row r="17370" spans="1:25" x14ac:dyDescent="0.25">
      <c r="A17370" t="s">
        <v>325</v>
      </c>
      <c r="B17370" t="s">
        <v>326</v>
      </c>
      <c r="C17370" t="s">
        <v>327</v>
      </c>
      <c r="D17370" t="s">
        <v>328</v>
      </c>
      <c r="E17370" t="s">
        <v>25</v>
      </c>
      <c r="F17370" t="s">
        <v>21</v>
      </c>
      <c r="G17370">
        <v>2</v>
      </c>
      <c r="H17370" s="1">
        <v>41753.333333333336</v>
      </c>
      <c r="I17370" t="s">
        <v>31</v>
      </c>
      <c r="J17370" t="s">
        <v>47</v>
      </c>
      <c r="K17370" t="s">
        <v>26</v>
      </c>
      <c r="L17370" t="s">
        <v>26</v>
      </c>
      <c r="M17370" t="s">
        <v>27</v>
      </c>
      <c r="O17370">
        <v>0</v>
      </c>
      <c r="Q17370">
        <v>0</v>
      </c>
      <c r="R17370">
        <v>0</v>
      </c>
      <c r="S17370" t="s">
        <v>24</v>
      </c>
      <c r="T17370" t="s">
        <v>2654</v>
      </c>
      <c r="U17370" t="s">
        <v>86</v>
      </c>
      <c r="V17370" t="s">
        <v>522</v>
      </c>
      <c r="W17370" t="s">
        <v>523</v>
      </c>
      <c r="X17370">
        <v>1</v>
      </c>
      <c r="Y17370">
        <v>344693</v>
      </c>
    </row>
    <row r="17371" spans="1:25" x14ac:dyDescent="0.25">
      <c r="A17371" t="s">
        <v>325</v>
      </c>
      <c r="B17371" t="s">
        <v>326</v>
      </c>
      <c r="C17371" t="s">
        <v>327</v>
      </c>
      <c r="D17371" t="s">
        <v>328</v>
      </c>
      <c r="E17371" t="s">
        <v>25</v>
      </c>
      <c r="F17371" t="s">
        <v>21</v>
      </c>
      <c r="G17371">
        <v>2</v>
      </c>
      <c r="H17371" s="1">
        <v>42107.357638888891</v>
      </c>
      <c r="I17371" t="s">
        <v>31</v>
      </c>
      <c r="J17371" t="s">
        <v>56</v>
      </c>
      <c r="K17371" t="s">
        <v>26</v>
      </c>
      <c r="L17371" t="s">
        <v>26</v>
      </c>
      <c r="M17371" t="s">
        <v>27</v>
      </c>
      <c r="O17371">
        <v>0</v>
      </c>
      <c r="Q17371">
        <v>0</v>
      </c>
      <c r="R17371">
        <v>0</v>
      </c>
      <c r="S17371" t="s">
        <v>24</v>
      </c>
      <c r="T17371" t="s">
        <v>2654</v>
      </c>
      <c r="U17371" t="s">
        <v>86</v>
      </c>
      <c r="V17371" t="s">
        <v>522</v>
      </c>
      <c r="W17371" t="s">
        <v>523</v>
      </c>
      <c r="X17371">
        <v>1</v>
      </c>
      <c r="Y17371">
        <v>358944</v>
      </c>
    </row>
    <row r="17372" spans="1:25" x14ac:dyDescent="0.25">
      <c r="A17372" t="s">
        <v>325</v>
      </c>
      <c r="B17372" t="s">
        <v>326</v>
      </c>
      <c r="C17372" t="s">
        <v>327</v>
      </c>
      <c r="D17372" t="s">
        <v>328</v>
      </c>
      <c r="E17372" t="s">
        <v>25</v>
      </c>
      <c r="F17372" t="s">
        <v>21</v>
      </c>
      <c r="G17372">
        <v>2</v>
      </c>
      <c r="H17372" s="1">
        <v>39562.335416666669</v>
      </c>
      <c r="I17372" t="s">
        <v>31</v>
      </c>
      <c r="J17372" t="s">
        <v>56</v>
      </c>
      <c r="K17372" t="s">
        <v>26</v>
      </c>
      <c r="L17372" t="s">
        <v>125</v>
      </c>
      <c r="M17372" t="s">
        <v>27</v>
      </c>
      <c r="O17372">
        <v>0</v>
      </c>
      <c r="Q17372">
        <v>0</v>
      </c>
      <c r="R17372">
        <v>0</v>
      </c>
      <c r="S17372" t="s">
        <v>24</v>
      </c>
      <c r="T17372" t="s">
        <v>2659</v>
      </c>
      <c r="U17372" t="s">
        <v>2661</v>
      </c>
      <c r="V17372" t="s">
        <v>1197</v>
      </c>
      <c r="W17372" t="s">
        <v>1198</v>
      </c>
      <c r="X17372">
        <v>1</v>
      </c>
      <c r="Y17372">
        <v>255115</v>
      </c>
    </row>
    <row r="17373" spans="1:25" x14ac:dyDescent="0.25">
      <c r="A17373" t="s">
        <v>325</v>
      </c>
      <c r="B17373" t="s">
        <v>326</v>
      </c>
      <c r="C17373" t="s">
        <v>327</v>
      </c>
      <c r="D17373" t="s">
        <v>328</v>
      </c>
      <c r="E17373" t="s">
        <v>25</v>
      </c>
      <c r="F17373" t="s">
        <v>21</v>
      </c>
      <c r="G17373">
        <v>2</v>
      </c>
      <c r="H17373" s="1">
        <v>39730.385416666664</v>
      </c>
      <c r="I17373" t="s">
        <v>31</v>
      </c>
      <c r="J17373" t="s">
        <v>56</v>
      </c>
      <c r="K17373" t="s">
        <v>26</v>
      </c>
      <c r="L17373" t="s">
        <v>26</v>
      </c>
      <c r="M17373" t="s">
        <v>27</v>
      </c>
      <c r="O17373">
        <v>0</v>
      </c>
      <c r="Q17373">
        <v>0</v>
      </c>
      <c r="R17373">
        <v>0</v>
      </c>
      <c r="S17373" t="s">
        <v>24</v>
      </c>
      <c r="T17373" t="s">
        <v>2650</v>
      </c>
      <c r="U17373" t="s">
        <v>46</v>
      </c>
      <c r="V17373" t="s">
        <v>44</v>
      </c>
      <c r="W17373" t="s">
        <v>45</v>
      </c>
      <c r="X17373">
        <v>1</v>
      </c>
      <c r="Y17373">
        <v>253743</v>
      </c>
    </row>
    <row r="17374" spans="1:25" x14ac:dyDescent="0.25">
      <c r="A17374" t="s">
        <v>325</v>
      </c>
      <c r="B17374" t="s">
        <v>326</v>
      </c>
      <c r="C17374" t="s">
        <v>327</v>
      </c>
      <c r="D17374" t="s">
        <v>328</v>
      </c>
      <c r="E17374" t="s">
        <v>25</v>
      </c>
      <c r="F17374" t="s">
        <v>21</v>
      </c>
      <c r="G17374">
        <v>2</v>
      </c>
      <c r="H17374" s="1">
        <v>40672.273611111108</v>
      </c>
      <c r="I17374" t="s">
        <v>31</v>
      </c>
      <c r="J17374" t="s">
        <v>56</v>
      </c>
      <c r="K17374" t="s">
        <v>26</v>
      </c>
      <c r="L17374" t="s">
        <v>26</v>
      </c>
      <c r="M17374" t="s">
        <v>27</v>
      </c>
      <c r="O17374">
        <v>0</v>
      </c>
      <c r="Q17374">
        <v>0</v>
      </c>
      <c r="R17374">
        <v>0</v>
      </c>
      <c r="S17374" t="s">
        <v>24</v>
      </c>
      <c r="T17374" t="s">
        <v>2650</v>
      </c>
      <c r="U17374" t="s">
        <v>46</v>
      </c>
      <c r="V17374" t="s">
        <v>44</v>
      </c>
      <c r="W17374" t="s">
        <v>45</v>
      </c>
      <c r="X17374">
        <v>1</v>
      </c>
      <c r="Y17374">
        <v>311688</v>
      </c>
    </row>
    <row r="17375" spans="1:25" x14ac:dyDescent="0.25">
      <c r="A17375" t="s">
        <v>325</v>
      </c>
      <c r="B17375" t="s">
        <v>326</v>
      </c>
      <c r="C17375" t="s">
        <v>327</v>
      </c>
      <c r="D17375" t="s">
        <v>328</v>
      </c>
      <c r="E17375" t="s">
        <v>25</v>
      </c>
      <c r="F17375" t="s">
        <v>21</v>
      </c>
      <c r="G17375">
        <v>2</v>
      </c>
      <c r="H17375" s="1">
        <v>41566.445833333331</v>
      </c>
      <c r="I17375" t="s">
        <v>31</v>
      </c>
      <c r="J17375" t="s">
        <v>47</v>
      </c>
      <c r="K17375" t="s">
        <v>26</v>
      </c>
      <c r="L17375" t="s">
        <v>26</v>
      </c>
      <c r="M17375" t="s">
        <v>27</v>
      </c>
      <c r="O17375">
        <v>0</v>
      </c>
      <c r="Q17375">
        <v>0</v>
      </c>
      <c r="R17375">
        <v>0</v>
      </c>
      <c r="S17375" t="s">
        <v>24</v>
      </c>
      <c r="T17375" t="s">
        <v>2650</v>
      </c>
      <c r="U17375" t="s">
        <v>46</v>
      </c>
      <c r="V17375" t="s">
        <v>44</v>
      </c>
      <c r="W17375" t="s">
        <v>45</v>
      </c>
      <c r="X17375">
        <v>1</v>
      </c>
      <c r="Y17375">
        <v>340832</v>
      </c>
    </row>
    <row r="17376" spans="1:25" x14ac:dyDescent="0.25">
      <c r="A17376" t="s">
        <v>325</v>
      </c>
      <c r="B17376" t="s">
        <v>326</v>
      </c>
      <c r="C17376" t="s">
        <v>327</v>
      </c>
      <c r="D17376" t="s">
        <v>328</v>
      </c>
      <c r="E17376" t="s">
        <v>25</v>
      </c>
      <c r="F17376" t="s">
        <v>21</v>
      </c>
      <c r="G17376">
        <v>2</v>
      </c>
      <c r="H17376" s="1">
        <v>37002.296527777777</v>
      </c>
      <c r="I17376" t="s">
        <v>31</v>
      </c>
      <c r="J17376" t="s">
        <v>47</v>
      </c>
      <c r="K17376" t="s">
        <v>26</v>
      </c>
      <c r="L17376" t="s">
        <v>26</v>
      </c>
      <c r="M17376" t="s">
        <v>27</v>
      </c>
      <c r="O17376">
        <v>0</v>
      </c>
      <c r="Q17376">
        <v>0</v>
      </c>
      <c r="R17376">
        <v>0</v>
      </c>
      <c r="S17376" t="s">
        <v>24</v>
      </c>
      <c r="T17376" t="s">
        <v>2664</v>
      </c>
      <c r="U17376" t="s">
        <v>2664</v>
      </c>
      <c r="V17376" t="s">
        <v>568</v>
      </c>
      <c r="W17376" t="s">
        <v>569</v>
      </c>
      <c r="X17376">
        <v>1</v>
      </c>
      <c r="Y17376">
        <v>205629</v>
      </c>
    </row>
    <row r="17377" spans="1:25" x14ac:dyDescent="0.25">
      <c r="A17377" t="s">
        <v>325</v>
      </c>
      <c r="B17377" t="s">
        <v>326</v>
      </c>
      <c r="C17377" t="s">
        <v>327</v>
      </c>
      <c r="D17377" t="s">
        <v>328</v>
      </c>
      <c r="E17377" t="s">
        <v>25</v>
      </c>
      <c r="F17377" t="s">
        <v>21</v>
      </c>
      <c r="G17377">
        <v>2</v>
      </c>
      <c r="H17377" s="1">
        <v>40018.4375</v>
      </c>
      <c r="I17377" t="s">
        <v>31</v>
      </c>
      <c r="J17377" t="s">
        <v>47</v>
      </c>
      <c r="K17377" t="s">
        <v>26</v>
      </c>
      <c r="L17377" t="s">
        <v>26</v>
      </c>
      <c r="M17377" t="s">
        <v>27</v>
      </c>
      <c r="O17377">
        <v>0</v>
      </c>
      <c r="Q17377">
        <v>0</v>
      </c>
      <c r="R17377">
        <v>0</v>
      </c>
      <c r="S17377" t="s">
        <v>24</v>
      </c>
      <c r="T17377" t="s">
        <v>2664</v>
      </c>
      <c r="U17377" t="s">
        <v>2664</v>
      </c>
      <c r="V17377" t="s">
        <v>568</v>
      </c>
      <c r="W17377" t="s">
        <v>569</v>
      </c>
      <c r="X17377">
        <v>1</v>
      </c>
      <c r="Y17377">
        <v>265307</v>
      </c>
    </row>
    <row r="17378" spans="1:25" x14ac:dyDescent="0.25">
      <c r="A17378" t="s">
        <v>325</v>
      </c>
      <c r="B17378" t="s">
        <v>326</v>
      </c>
      <c r="C17378" t="s">
        <v>327</v>
      </c>
      <c r="D17378" t="s">
        <v>328</v>
      </c>
      <c r="E17378" t="s">
        <v>25</v>
      </c>
      <c r="F17378" t="s">
        <v>21</v>
      </c>
      <c r="G17378">
        <v>2</v>
      </c>
      <c r="H17378" s="1">
        <v>40383.771527777775</v>
      </c>
      <c r="I17378" t="s">
        <v>31</v>
      </c>
      <c r="J17378" t="s">
        <v>56</v>
      </c>
      <c r="K17378" t="s">
        <v>26</v>
      </c>
      <c r="L17378" t="s">
        <v>26</v>
      </c>
      <c r="M17378" t="s">
        <v>27</v>
      </c>
      <c r="O17378">
        <v>0</v>
      </c>
      <c r="Q17378">
        <v>0</v>
      </c>
      <c r="R17378">
        <v>0</v>
      </c>
      <c r="S17378" t="s">
        <v>24</v>
      </c>
      <c r="T17378" t="s">
        <v>2664</v>
      </c>
      <c r="U17378" t="s">
        <v>2664</v>
      </c>
      <c r="V17378" t="s">
        <v>568</v>
      </c>
      <c r="W17378" t="s">
        <v>569</v>
      </c>
      <c r="X17378">
        <v>1</v>
      </c>
      <c r="Y17378">
        <v>303247</v>
      </c>
    </row>
    <row r="17379" spans="1:25" x14ac:dyDescent="0.25">
      <c r="A17379" t="s">
        <v>325</v>
      </c>
      <c r="B17379" t="s">
        <v>326</v>
      </c>
      <c r="C17379" t="s">
        <v>327</v>
      </c>
      <c r="D17379" t="s">
        <v>328</v>
      </c>
      <c r="E17379" t="s">
        <v>25</v>
      </c>
      <c r="F17379" t="s">
        <v>21</v>
      </c>
      <c r="G17379">
        <v>2</v>
      </c>
      <c r="H17379" s="1">
        <v>41475.729166666664</v>
      </c>
      <c r="I17379" t="s">
        <v>31</v>
      </c>
      <c r="J17379" t="s">
        <v>56</v>
      </c>
      <c r="K17379" t="s">
        <v>26</v>
      </c>
      <c r="L17379" t="s">
        <v>26</v>
      </c>
      <c r="M17379" t="s">
        <v>27</v>
      </c>
      <c r="O17379">
        <v>0</v>
      </c>
      <c r="Q17379">
        <v>0</v>
      </c>
      <c r="R17379">
        <v>0</v>
      </c>
      <c r="S17379" t="s">
        <v>24</v>
      </c>
      <c r="T17379" t="s">
        <v>2664</v>
      </c>
      <c r="U17379" t="s">
        <v>2664</v>
      </c>
      <c r="V17379" t="s">
        <v>568</v>
      </c>
      <c r="W17379" t="s">
        <v>569</v>
      </c>
      <c r="X17379">
        <v>1</v>
      </c>
      <c r="Y17379">
        <v>335569</v>
      </c>
    </row>
    <row r="17380" spans="1:25" x14ac:dyDescent="0.25">
      <c r="A17380" t="s">
        <v>325</v>
      </c>
      <c r="B17380" t="s">
        <v>326</v>
      </c>
      <c r="C17380" t="s">
        <v>327</v>
      </c>
      <c r="D17380" t="s">
        <v>328</v>
      </c>
      <c r="E17380" t="s">
        <v>25</v>
      </c>
      <c r="F17380" t="s">
        <v>21</v>
      </c>
      <c r="G17380">
        <v>2</v>
      </c>
      <c r="H17380" s="1">
        <v>37468.429166666669</v>
      </c>
      <c r="I17380" t="s">
        <v>31</v>
      </c>
      <c r="J17380" t="s">
        <v>47</v>
      </c>
      <c r="K17380" t="s">
        <v>26</v>
      </c>
      <c r="L17380" t="s">
        <v>26</v>
      </c>
      <c r="M17380" t="s">
        <v>27</v>
      </c>
      <c r="O17380">
        <v>0</v>
      </c>
      <c r="Q17380">
        <v>0</v>
      </c>
      <c r="R17380">
        <v>0</v>
      </c>
      <c r="S17380" t="s">
        <v>24</v>
      </c>
      <c r="T17380" t="s">
        <v>2665</v>
      </c>
      <c r="U17380" t="s">
        <v>2666</v>
      </c>
      <c r="V17380" t="s">
        <v>286</v>
      </c>
      <c r="W17380" t="s">
        <v>287</v>
      </c>
      <c r="X17380">
        <v>1</v>
      </c>
      <c r="Y17380">
        <v>213745</v>
      </c>
    </row>
    <row r="17381" spans="1:25" x14ac:dyDescent="0.25">
      <c r="A17381" t="s">
        <v>325</v>
      </c>
      <c r="B17381" t="s">
        <v>326</v>
      </c>
      <c r="C17381" t="s">
        <v>327</v>
      </c>
      <c r="D17381" t="s">
        <v>328</v>
      </c>
      <c r="E17381" t="s">
        <v>25</v>
      </c>
      <c r="F17381" t="s">
        <v>21</v>
      </c>
      <c r="G17381">
        <v>2</v>
      </c>
      <c r="H17381" s="1">
        <v>40610.618750000001</v>
      </c>
      <c r="I17381" t="s">
        <v>31</v>
      </c>
      <c r="J17381" t="s">
        <v>56</v>
      </c>
      <c r="K17381" t="s">
        <v>26</v>
      </c>
      <c r="L17381" t="s">
        <v>26</v>
      </c>
      <c r="M17381" t="s">
        <v>27</v>
      </c>
      <c r="O17381">
        <v>0</v>
      </c>
      <c r="Q17381">
        <v>0</v>
      </c>
      <c r="R17381">
        <v>0</v>
      </c>
      <c r="S17381" t="s">
        <v>24</v>
      </c>
      <c r="T17381" t="s">
        <v>2665</v>
      </c>
      <c r="U17381" t="s">
        <v>2666</v>
      </c>
      <c r="V17381" t="s">
        <v>286</v>
      </c>
      <c r="W17381" t="s">
        <v>287</v>
      </c>
      <c r="X17381">
        <v>1</v>
      </c>
      <c r="Y17381">
        <v>310596</v>
      </c>
    </row>
    <row r="17382" spans="1:25" x14ac:dyDescent="0.25">
      <c r="A17382" t="s">
        <v>325</v>
      </c>
      <c r="B17382" t="s">
        <v>326</v>
      </c>
      <c r="C17382" t="s">
        <v>327</v>
      </c>
      <c r="D17382" t="s">
        <v>328</v>
      </c>
      <c r="E17382" t="s">
        <v>25</v>
      </c>
      <c r="F17382" t="s">
        <v>21</v>
      </c>
      <c r="G17382">
        <v>2</v>
      </c>
      <c r="H17382" s="1">
        <v>41948.583333333336</v>
      </c>
      <c r="I17382" t="s">
        <v>31</v>
      </c>
      <c r="J17382" t="s">
        <v>47</v>
      </c>
      <c r="K17382" t="s">
        <v>26</v>
      </c>
      <c r="L17382" t="s">
        <v>26</v>
      </c>
      <c r="M17382" t="s">
        <v>27</v>
      </c>
      <c r="O17382">
        <v>0</v>
      </c>
      <c r="Q17382">
        <v>0</v>
      </c>
      <c r="R17382">
        <v>0</v>
      </c>
      <c r="S17382" t="s">
        <v>24</v>
      </c>
      <c r="T17382" t="s">
        <v>2665</v>
      </c>
      <c r="U17382" t="s">
        <v>2666</v>
      </c>
      <c r="V17382" t="s">
        <v>481</v>
      </c>
      <c r="W17382" t="s">
        <v>482</v>
      </c>
      <c r="X17382">
        <v>1</v>
      </c>
      <c r="Y17382">
        <v>355878</v>
      </c>
    </row>
    <row r="17383" spans="1:25" x14ac:dyDescent="0.25">
      <c r="A17383" t="s">
        <v>325</v>
      </c>
      <c r="B17383" t="s">
        <v>326</v>
      </c>
      <c r="C17383" t="s">
        <v>327</v>
      </c>
      <c r="D17383" t="s">
        <v>328</v>
      </c>
      <c r="E17383" t="s">
        <v>25</v>
      </c>
      <c r="F17383" t="s">
        <v>21</v>
      </c>
      <c r="G17383">
        <v>2</v>
      </c>
      <c r="H17383" s="1">
        <v>37427.420138888891</v>
      </c>
      <c r="I17383" t="s">
        <v>31</v>
      </c>
      <c r="J17383" t="s">
        <v>47</v>
      </c>
      <c r="K17383" t="s">
        <v>26</v>
      </c>
      <c r="L17383" t="s">
        <v>26</v>
      </c>
      <c r="M17383" t="s">
        <v>27</v>
      </c>
      <c r="O17383">
        <v>0</v>
      </c>
      <c r="Q17383">
        <v>0</v>
      </c>
      <c r="R17383">
        <v>0</v>
      </c>
      <c r="S17383" t="s">
        <v>24</v>
      </c>
      <c r="T17383" t="s">
        <v>2650</v>
      </c>
      <c r="U17383" t="s">
        <v>184</v>
      </c>
      <c r="V17383" t="s">
        <v>184</v>
      </c>
      <c r="W17383" t="s">
        <v>185</v>
      </c>
      <c r="X17383">
        <v>1</v>
      </c>
      <c r="Y17383">
        <v>214514</v>
      </c>
    </row>
    <row r="17384" spans="1:25" x14ac:dyDescent="0.25">
      <c r="A17384" t="s">
        <v>325</v>
      </c>
      <c r="B17384" t="s">
        <v>326</v>
      </c>
      <c r="C17384" t="s">
        <v>327</v>
      </c>
      <c r="D17384" t="s">
        <v>328</v>
      </c>
      <c r="E17384" t="s">
        <v>25</v>
      </c>
      <c r="F17384" t="s">
        <v>21</v>
      </c>
      <c r="G17384">
        <v>2</v>
      </c>
      <c r="H17384" s="1">
        <v>39943.726388888892</v>
      </c>
      <c r="I17384" t="s">
        <v>31</v>
      </c>
      <c r="J17384" t="s">
        <v>56</v>
      </c>
      <c r="K17384" t="s">
        <v>26</v>
      </c>
      <c r="L17384" t="s">
        <v>26</v>
      </c>
      <c r="M17384" t="s">
        <v>27</v>
      </c>
      <c r="O17384">
        <v>0</v>
      </c>
      <c r="Q17384">
        <v>0</v>
      </c>
      <c r="R17384">
        <v>0</v>
      </c>
      <c r="S17384" t="s">
        <v>24</v>
      </c>
      <c r="T17384" t="s">
        <v>2650</v>
      </c>
      <c r="U17384" t="s">
        <v>184</v>
      </c>
      <c r="V17384" t="s">
        <v>184</v>
      </c>
      <c r="W17384" t="s">
        <v>185</v>
      </c>
      <c r="X17384">
        <v>1</v>
      </c>
      <c r="Y17384">
        <v>262600</v>
      </c>
    </row>
    <row r="17385" spans="1:25" x14ac:dyDescent="0.25">
      <c r="A17385" t="s">
        <v>325</v>
      </c>
      <c r="B17385" t="s">
        <v>326</v>
      </c>
      <c r="C17385" t="s">
        <v>327</v>
      </c>
      <c r="D17385" t="s">
        <v>328</v>
      </c>
      <c r="E17385" t="s">
        <v>25</v>
      </c>
      <c r="F17385" t="s">
        <v>21</v>
      </c>
      <c r="G17385">
        <v>2</v>
      </c>
      <c r="H17385" s="1">
        <v>41053.708333333336</v>
      </c>
      <c r="I17385" t="s">
        <v>31</v>
      </c>
      <c r="J17385" t="s">
        <v>56</v>
      </c>
      <c r="K17385" t="s">
        <v>26</v>
      </c>
      <c r="L17385" t="s">
        <v>26</v>
      </c>
      <c r="M17385" t="s">
        <v>27</v>
      </c>
      <c r="O17385">
        <v>0</v>
      </c>
      <c r="Q17385">
        <v>0</v>
      </c>
      <c r="R17385">
        <v>0</v>
      </c>
      <c r="S17385" t="s">
        <v>24</v>
      </c>
      <c r="T17385" t="s">
        <v>2650</v>
      </c>
      <c r="U17385" t="s">
        <v>184</v>
      </c>
      <c r="V17385" t="s">
        <v>184</v>
      </c>
      <c r="W17385" t="s">
        <v>185</v>
      </c>
      <c r="X17385">
        <v>1</v>
      </c>
      <c r="Y17385">
        <v>322019</v>
      </c>
    </row>
    <row r="17386" spans="1:25" x14ac:dyDescent="0.25">
      <c r="A17386" t="s">
        <v>325</v>
      </c>
      <c r="B17386" t="s">
        <v>326</v>
      </c>
      <c r="C17386" t="s">
        <v>327</v>
      </c>
      <c r="D17386" t="s">
        <v>328</v>
      </c>
      <c r="E17386" t="s">
        <v>25</v>
      </c>
      <c r="F17386" t="s">
        <v>21</v>
      </c>
      <c r="G17386">
        <v>2</v>
      </c>
      <c r="H17386" s="1">
        <v>36694.263888888891</v>
      </c>
      <c r="I17386" t="s">
        <v>31</v>
      </c>
      <c r="J17386" t="s">
        <v>56</v>
      </c>
      <c r="K17386" t="s">
        <v>26</v>
      </c>
      <c r="L17386" t="s">
        <v>26</v>
      </c>
      <c r="M17386" t="s">
        <v>27</v>
      </c>
      <c r="O17386">
        <v>0</v>
      </c>
      <c r="Q17386">
        <v>0</v>
      </c>
      <c r="R17386">
        <v>0</v>
      </c>
      <c r="S17386" t="s">
        <v>24</v>
      </c>
      <c r="T17386" t="s">
        <v>2650</v>
      </c>
      <c r="U17386" t="s">
        <v>197</v>
      </c>
      <c r="V17386" t="s">
        <v>406</v>
      </c>
      <c r="W17386" t="s">
        <v>407</v>
      </c>
      <c r="X17386">
        <v>1</v>
      </c>
      <c r="Y17386">
        <v>208037</v>
      </c>
    </row>
    <row r="17387" spans="1:25" x14ac:dyDescent="0.25">
      <c r="A17387" t="s">
        <v>325</v>
      </c>
      <c r="B17387" t="s">
        <v>326</v>
      </c>
      <c r="C17387" t="s">
        <v>327</v>
      </c>
      <c r="D17387" t="s">
        <v>328</v>
      </c>
      <c r="E17387" t="s">
        <v>25</v>
      </c>
      <c r="F17387" t="s">
        <v>21</v>
      </c>
      <c r="G17387">
        <v>2</v>
      </c>
      <c r="H17387" s="1">
        <v>39272.840277777781</v>
      </c>
      <c r="I17387" t="s">
        <v>31</v>
      </c>
      <c r="J17387" t="s">
        <v>47</v>
      </c>
      <c r="K17387" t="s">
        <v>26</v>
      </c>
      <c r="L17387" t="s">
        <v>26</v>
      </c>
      <c r="M17387" t="s">
        <v>27</v>
      </c>
      <c r="O17387">
        <v>0</v>
      </c>
      <c r="Q17387">
        <v>0</v>
      </c>
      <c r="R17387">
        <v>0</v>
      </c>
      <c r="S17387" t="s">
        <v>24</v>
      </c>
      <c r="T17387" t="s">
        <v>2650</v>
      </c>
      <c r="U17387" t="s">
        <v>197</v>
      </c>
      <c r="V17387" t="s">
        <v>406</v>
      </c>
      <c r="W17387" t="s">
        <v>407</v>
      </c>
      <c r="X17387">
        <v>1</v>
      </c>
      <c r="Y17387">
        <v>249538</v>
      </c>
    </row>
    <row r="17388" spans="1:25" x14ac:dyDescent="0.25">
      <c r="A17388" t="s">
        <v>325</v>
      </c>
      <c r="B17388" t="s">
        <v>326</v>
      </c>
      <c r="C17388" t="s">
        <v>327</v>
      </c>
      <c r="D17388" t="s">
        <v>328</v>
      </c>
      <c r="E17388" t="s">
        <v>25</v>
      </c>
      <c r="F17388" t="s">
        <v>21</v>
      </c>
      <c r="G17388">
        <v>2</v>
      </c>
      <c r="H17388" s="1">
        <v>39608.288194444445</v>
      </c>
      <c r="I17388" t="s">
        <v>31</v>
      </c>
      <c r="J17388" t="s">
        <v>47</v>
      </c>
      <c r="K17388" t="s">
        <v>26</v>
      </c>
      <c r="L17388" t="s">
        <v>26</v>
      </c>
      <c r="M17388" t="s">
        <v>27</v>
      </c>
      <c r="O17388">
        <v>0</v>
      </c>
      <c r="Q17388">
        <v>0</v>
      </c>
      <c r="R17388">
        <v>0</v>
      </c>
      <c r="S17388" t="s">
        <v>24</v>
      </c>
      <c r="T17388" t="s">
        <v>2650</v>
      </c>
      <c r="U17388" t="s">
        <v>197</v>
      </c>
      <c r="V17388" t="s">
        <v>406</v>
      </c>
      <c r="W17388" t="s">
        <v>407</v>
      </c>
      <c r="X17388">
        <v>1</v>
      </c>
      <c r="Y17388">
        <v>252972</v>
      </c>
    </row>
    <row r="17389" spans="1:25" x14ac:dyDescent="0.25">
      <c r="A17389" t="s">
        <v>325</v>
      </c>
      <c r="B17389" t="s">
        <v>326</v>
      </c>
      <c r="C17389" t="s">
        <v>327</v>
      </c>
      <c r="D17389" t="s">
        <v>328</v>
      </c>
      <c r="E17389" t="s">
        <v>25</v>
      </c>
      <c r="F17389" t="s">
        <v>21</v>
      </c>
      <c r="G17389">
        <v>2</v>
      </c>
      <c r="H17389" s="1">
        <v>39674.429861111108</v>
      </c>
      <c r="I17389" t="s">
        <v>31</v>
      </c>
      <c r="J17389" t="s">
        <v>47</v>
      </c>
      <c r="K17389" t="s">
        <v>26</v>
      </c>
      <c r="L17389" t="s">
        <v>26</v>
      </c>
      <c r="M17389" t="s">
        <v>27</v>
      </c>
      <c r="O17389">
        <v>0</v>
      </c>
      <c r="Q17389">
        <v>0</v>
      </c>
      <c r="R17389">
        <v>0</v>
      </c>
      <c r="S17389" t="s">
        <v>24</v>
      </c>
      <c r="T17389" t="s">
        <v>2650</v>
      </c>
      <c r="U17389" t="s">
        <v>2671</v>
      </c>
      <c r="V17389" t="s">
        <v>383</v>
      </c>
      <c r="W17389" t="s">
        <v>384</v>
      </c>
      <c r="X17389">
        <v>1</v>
      </c>
      <c r="Y17389">
        <v>260131</v>
      </c>
    </row>
    <row r="17390" spans="1:25" x14ac:dyDescent="0.25">
      <c r="A17390" t="s">
        <v>325</v>
      </c>
      <c r="B17390" t="s">
        <v>326</v>
      </c>
      <c r="C17390" t="s">
        <v>327</v>
      </c>
      <c r="D17390" t="s">
        <v>328</v>
      </c>
      <c r="E17390" t="s">
        <v>25</v>
      </c>
      <c r="F17390" t="s">
        <v>21</v>
      </c>
      <c r="G17390">
        <v>2</v>
      </c>
      <c r="H17390" s="1">
        <v>40742.009722222225</v>
      </c>
      <c r="I17390" t="s">
        <v>31</v>
      </c>
      <c r="J17390" t="s">
        <v>47</v>
      </c>
      <c r="K17390" t="s">
        <v>26</v>
      </c>
      <c r="L17390" t="s">
        <v>26</v>
      </c>
      <c r="M17390" t="s">
        <v>27</v>
      </c>
      <c r="O17390">
        <v>0</v>
      </c>
      <c r="Q17390">
        <v>0</v>
      </c>
      <c r="R17390">
        <v>0</v>
      </c>
      <c r="S17390" t="s">
        <v>24</v>
      </c>
      <c r="T17390" t="s">
        <v>2650</v>
      </c>
      <c r="U17390" t="s">
        <v>2671</v>
      </c>
      <c r="V17390" t="s">
        <v>383</v>
      </c>
      <c r="W17390" t="s">
        <v>384</v>
      </c>
      <c r="X17390">
        <v>1</v>
      </c>
      <c r="Y17390">
        <v>313461</v>
      </c>
    </row>
    <row r="17391" spans="1:25" x14ac:dyDescent="0.25">
      <c r="A17391" t="s">
        <v>325</v>
      </c>
      <c r="B17391" t="s">
        <v>326</v>
      </c>
      <c r="C17391" t="s">
        <v>327</v>
      </c>
      <c r="D17391" t="s">
        <v>328</v>
      </c>
      <c r="E17391" t="s">
        <v>25</v>
      </c>
      <c r="F17391" t="s">
        <v>21</v>
      </c>
      <c r="G17391">
        <v>2</v>
      </c>
      <c r="H17391" s="1">
        <v>41116.361111111109</v>
      </c>
      <c r="I17391" t="s">
        <v>31</v>
      </c>
      <c r="J17391" t="s">
        <v>56</v>
      </c>
      <c r="K17391" t="s">
        <v>26</v>
      </c>
      <c r="L17391" t="s">
        <v>26</v>
      </c>
      <c r="M17391" t="s">
        <v>27</v>
      </c>
      <c r="O17391">
        <v>0</v>
      </c>
      <c r="Q17391">
        <v>0</v>
      </c>
      <c r="R17391">
        <v>0</v>
      </c>
      <c r="S17391" t="s">
        <v>24</v>
      </c>
      <c r="T17391" t="s">
        <v>2650</v>
      </c>
      <c r="U17391" t="s">
        <v>2671</v>
      </c>
      <c r="V17391" t="s">
        <v>383</v>
      </c>
      <c r="W17391" t="s">
        <v>384</v>
      </c>
      <c r="X17391">
        <v>1</v>
      </c>
      <c r="Y17391">
        <v>325334</v>
      </c>
    </row>
    <row r="17392" spans="1:25" x14ac:dyDescent="0.25">
      <c r="A17392" t="s">
        <v>325</v>
      </c>
      <c r="B17392" t="s">
        <v>326</v>
      </c>
      <c r="C17392" t="s">
        <v>327</v>
      </c>
      <c r="D17392" t="s">
        <v>328</v>
      </c>
      <c r="E17392" t="s">
        <v>25</v>
      </c>
      <c r="F17392" t="s">
        <v>21</v>
      </c>
      <c r="G17392">
        <v>2</v>
      </c>
      <c r="H17392" s="1">
        <v>41450.798611111109</v>
      </c>
      <c r="I17392" t="s">
        <v>31</v>
      </c>
      <c r="J17392" t="s">
        <v>47</v>
      </c>
      <c r="K17392" t="s">
        <v>26</v>
      </c>
      <c r="L17392" t="s">
        <v>26</v>
      </c>
      <c r="M17392" t="s">
        <v>27</v>
      </c>
      <c r="O17392">
        <v>0</v>
      </c>
      <c r="Q17392">
        <v>0</v>
      </c>
      <c r="R17392">
        <v>0</v>
      </c>
      <c r="S17392" t="s">
        <v>24</v>
      </c>
      <c r="T17392" t="s">
        <v>2650</v>
      </c>
      <c r="U17392" t="s">
        <v>2671</v>
      </c>
      <c r="V17392" t="s">
        <v>383</v>
      </c>
      <c r="W17392" t="s">
        <v>384</v>
      </c>
      <c r="X17392">
        <v>1</v>
      </c>
      <c r="Y17392">
        <v>334200</v>
      </c>
    </row>
    <row r="17393" spans="1:25" x14ac:dyDescent="0.25">
      <c r="A17393" t="s">
        <v>325</v>
      </c>
      <c r="B17393" t="s">
        <v>326</v>
      </c>
      <c r="C17393" t="s">
        <v>327</v>
      </c>
      <c r="D17393" t="s">
        <v>328</v>
      </c>
      <c r="E17393" t="s">
        <v>25</v>
      </c>
      <c r="F17393" t="s">
        <v>21</v>
      </c>
      <c r="G17393">
        <v>2</v>
      </c>
      <c r="H17393" s="1">
        <v>39275.267361111109</v>
      </c>
      <c r="I17393" t="s">
        <v>31</v>
      </c>
      <c r="J17393" t="s">
        <v>56</v>
      </c>
      <c r="K17393" t="s">
        <v>26</v>
      </c>
      <c r="L17393" t="s">
        <v>26</v>
      </c>
      <c r="M17393" t="s">
        <v>27</v>
      </c>
      <c r="O17393">
        <v>0</v>
      </c>
      <c r="Q17393">
        <v>0</v>
      </c>
      <c r="R17393">
        <v>0</v>
      </c>
      <c r="S17393" t="s">
        <v>24</v>
      </c>
      <c r="T17393" t="s">
        <v>2650</v>
      </c>
      <c r="U17393" t="s">
        <v>2671</v>
      </c>
      <c r="V17393" t="s">
        <v>383</v>
      </c>
      <c r="W17393" t="s">
        <v>384</v>
      </c>
      <c r="X17393">
        <v>1</v>
      </c>
      <c r="Y17393">
        <v>245531</v>
      </c>
    </row>
    <row r="17394" spans="1:25" x14ac:dyDescent="0.25">
      <c r="A17394" t="s">
        <v>325</v>
      </c>
      <c r="B17394" t="s">
        <v>326</v>
      </c>
      <c r="C17394" t="s">
        <v>327</v>
      </c>
      <c r="D17394" t="s">
        <v>328</v>
      </c>
      <c r="E17394" t="s">
        <v>25</v>
      </c>
      <c r="F17394" t="s">
        <v>21</v>
      </c>
      <c r="G17394">
        <v>2</v>
      </c>
      <c r="H17394" s="1">
        <v>40301.333333333336</v>
      </c>
      <c r="I17394" t="s">
        <v>31</v>
      </c>
      <c r="J17394" t="s">
        <v>56</v>
      </c>
      <c r="K17394" t="s">
        <v>26</v>
      </c>
      <c r="L17394" t="s">
        <v>26</v>
      </c>
      <c r="M17394" t="s">
        <v>27</v>
      </c>
      <c r="O17394">
        <v>0</v>
      </c>
      <c r="Q17394">
        <v>0</v>
      </c>
      <c r="R17394">
        <v>0</v>
      </c>
      <c r="S17394" t="s">
        <v>24</v>
      </c>
      <c r="T17394" t="s">
        <v>2650</v>
      </c>
      <c r="U17394" t="s">
        <v>2671</v>
      </c>
      <c r="V17394" t="s">
        <v>1000</v>
      </c>
      <c r="W17394" t="s">
        <v>1001</v>
      </c>
      <c r="X17394">
        <v>1</v>
      </c>
      <c r="Y17394">
        <v>302187</v>
      </c>
    </row>
    <row r="17395" spans="1:25" x14ac:dyDescent="0.25">
      <c r="A17395" t="s">
        <v>325</v>
      </c>
      <c r="B17395" t="s">
        <v>326</v>
      </c>
      <c r="C17395" t="s">
        <v>327</v>
      </c>
      <c r="D17395" t="s">
        <v>328</v>
      </c>
      <c r="E17395" t="s">
        <v>25</v>
      </c>
      <c r="F17395" t="s">
        <v>21</v>
      </c>
      <c r="G17395">
        <v>2</v>
      </c>
      <c r="H17395" s="1">
        <v>40352.6875</v>
      </c>
      <c r="I17395" t="s">
        <v>31</v>
      </c>
      <c r="J17395" t="s">
        <v>56</v>
      </c>
      <c r="K17395" t="s">
        <v>26</v>
      </c>
      <c r="L17395" t="s">
        <v>26</v>
      </c>
      <c r="M17395" t="s">
        <v>27</v>
      </c>
      <c r="O17395">
        <v>0</v>
      </c>
      <c r="Q17395">
        <v>0</v>
      </c>
      <c r="R17395">
        <v>0</v>
      </c>
      <c r="S17395" t="s">
        <v>24</v>
      </c>
      <c r="T17395" t="s">
        <v>2650</v>
      </c>
      <c r="U17395" t="s">
        <v>2671</v>
      </c>
      <c r="V17395" t="s">
        <v>346</v>
      </c>
      <c r="W17395" t="s">
        <v>395</v>
      </c>
      <c r="X17395">
        <v>1</v>
      </c>
      <c r="Y17395">
        <v>302278</v>
      </c>
    </row>
    <row r="17396" spans="1:25" x14ac:dyDescent="0.25">
      <c r="A17396" t="s">
        <v>325</v>
      </c>
      <c r="B17396" t="s">
        <v>326</v>
      </c>
      <c r="C17396" t="s">
        <v>327</v>
      </c>
      <c r="D17396" t="s">
        <v>328</v>
      </c>
      <c r="E17396" t="s">
        <v>25</v>
      </c>
      <c r="F17396" t="s">
        <v>21</v>
      </c>
      <c r="G17396">
        <v>2</v>
      </c>
      <c r="H17396" s="1">
        <v>41789.708333333336</v>
      </c>
      <c r="I17396" t="s">
        <v>31</v>
      </c>
      <c r="J17396" t="s">
        <v>30</v>
      </c>
      <c r="K17396" t="s">
        <v>26</v>
      </c>
      <c r="L17396" t="s">
        <v>26</v>
      </c>
      <c r="M17396" t="s">
        <v>27</v>
      </c>
      <c r="O17396">
        <v>0</v>
      </c>
      <c r="Q17396">
        <v>5</v>
      </c>
      <c r="R17396">
        <v>0</v>
      </c>
      <c r="S17396" t="s">
        <v>24</v>
      </c>
      <c r="T17396" t="s">
        <v>2650</v>
      </c>
      <c r="U17396" t="s">
        <v>154</v>
      </c>
      <c r="V17396" t="s">
        <v>291</v>
      </c>
      <c r="W17396" t="s">
        <v>292</v>
      </c>
      <c r="X17396">
        <v>1</v>
      </c>
      <c r="Y17396">
        <v>345744</v>
      </c>
    </row>
    <row r="17397" spans="1:25" x14ac:dyDescent="0.25">
      <c r="A17397" t="s">
        <v>325</v>
      </c>
      <c r="B17397" t="s">
        <v>326</v>
      </c>
      <c r="C17397" t="s">
        <v>327</v>
      </c>
      <c r="D17397" t="s">
        <v>328</v>
      </c>
      <c r="E17397" t="s">
        <v>25</v>
      </c>
      <c r="F17397" t="s">
        <v>21</v>
      </c>
      <c r="G17397">
        <v>2</v>
      </c>
      <c r="H17397" s="1">
        <v>41037.79583333333</v>
      </c>
      <c r="I17397" t="s">
        <v>31</v>
      </c>
      <c r="J17397" t="s">
        <v>30</v>
      </c>
      <c r="K17397" t="s">
        <v>26</v>
      </c>
      <c r="L17397" t="s">
        <v>26</v>
      </c>
      <c r="M17397" t="s">
        <v>27</v>
      </c>
      <c r="O17397">
        <v>0</v>
      </c>
      <c r="Q17397">
        <v>10</v>
      </c>
      <c r="R17397">
        <v>0</v>
      </c>
      <c r="S17397" t="s">
        <v>24</v>
      </c>
      <c r="T17397" t="s">
        <v>2654</v>
      </c>
      <c r="U17397" t="s">
        <v>86</v>
      </c>
      <c r="V17397" t="s">
        <v>96</v>
      </c>
      <c r="W17397" t="s">
        <v>97</v>
      </c>
      <c r="X17397">
        <v>1</v>
      </c>
      <c r="Y17397">
        <v>321997</v>
      </c>
    </row>
    <row r="17398" spans="1:25" x14ac:dyDescent="0.25">
      <c r="A17398" t="s">
        <v>325</v>
      </c>
      <c r="B17398" t="s">
        <v>326</v>
      </c>
      <c r="C17398" t="s">
        <v>327</v>
      </c>
      <c r="D17398" t="s">
        <v>328</v>
      </c>
      <c r="E17398" t="s">
        <v>25</v>
      </c>
      <c r="F17398" t="s">
        <v>21</v>
      </c>
      <c r="G17398">
        <v>2</v>
      </c>
      <c r="H17398" s="1">
        <v>42109.335416666669</v>
      </c>
      <c r="I17398" t="s">
        <v>31</v>
      </c>
      <c r="J17398" t="s">
        <v>36</v>
      </c>
      <c r="K17398" t="s">
        <v>26</v>
      </c>
      <c r="L17398" t="s">
        <v>26</v>
      </c>
      <c r="M17398" t="s">
        <v>27</v>
      </c>
      <c r="O17398">
        <v>0</v>
      </c>
      <c r="Q17398">
        <v>10</v>
      </c>
      <c r="R17398">
        <v>0</v>
      </c>
      <c r="S17398" t="s">
        <v>24</v>
      </c>
      <c r="T17398" t="s">
        <v>2654</v>
      </c>
      <c r="U17398" t="s">
        <v>86</v>
      </c>
      <c r="V17398" t="s">
        <v>489</v>
      </c>
      <c r="W17398" t="s">
        <v>490</v>
      </c>
      <c r="X17398">
        <v>1</v>
      </c>
      <c r="Y17398">
        <v>358970</v>
      </c>
    </row>
    <row r="17399" spans="1:25" x14ac:dyDescent="0.25">
      <c r="A17399" t="s">
        <v>325</v>
      </c>
      <c r="B17399" t="s">
        <v>326</v>
      </c>
      <c r="C17399" t="s">
        <v>327</v>
      </c>
      <c r="D17399" t="s">
        <v>328</v>
      </c>
      <c r="E17399" t="s">
        <v>25</v>
      </c>
      <c r="F17399" t="s">
        <v>21</v>
      </c>
      <c r="G17399">
        <v>2</v>
      </c>
      <c r="H17399" s="1">
        <v>40458.40625</v>
      </c>
      <c r="I17399" t="s">
        <v>31</v>
      </c>
      <c r="J17399" t="s">
        <v>30</v>
      </c>
      <c r="K17399" t="s">
        <v>26</v>
      </c>
      <c r="L17399" t="s">
        <v>26</v>
      </c>
      <c r="M17399" t="s">
        <v>27</v>
      </c>
      <c r="O17399">
        <v>0</v>
      </c>
      <c r="Q17399">
        <v>10</v>
      </c>
      <c r="R17399">
        <v>0</v>
      </c>
      <c r="S17399" t="s">
        <v>24</v>
      </c>
      <c r="T17399" t="s">
        <v>2650</v>
      </c>
      <c r="U17399" t="s">
        <v>46</v>
      </c>
      <c r="V17399" t="s">
        <v>44</v>
      </c>
      <c r="W17399" t="s">
        <v>45</v>
      </c>
      <c r="X17399">
        <v>1</v>
      </c>
      <c r="Y17399">
        <v>307482</v>
      </c>
    </row>
    <row r="17400" spans="1:25" x14ac:dyDescent="0.25">
      <c r="A17400" t="s">
        <v>325</v>
      </c>
      <c r="B17400" t="s">
        <v>326</v>
      </c>
      <c r="C17400" t="s">
        <v>327</v>
      </c>
      <c r="D17400" t="s">
        <v>328</v>
      </c>
      <c r="E17400" t="s">
        <v>25</v>
      </c>
      <c r="F17400" t="s">
        <v>21</v>
      </c>
      <c r="G17400">
        <v>2</v>
      </c>
      <c r="H17400" s="1">
        <v>41491.298611111109</v>
      </c>
      <c r="I17400" t="s">
        <v>31</v>
      </c>
      <c r="J17400" t="s">
        <v>30</v>
      </c>
      <c r="K17400" t="s">
        <v>26</v>
      </c>
      <c r="L17400" t="s">
        <v>26</v>
      </c>
      <c r="M17400" t="s">
        <v>27</v>
      </c>
      <c r="O17400">
        <v>0</v>
      </c>
      <c r="Q17400">
        <v>10</v>
      </c>
      <c r="R17400">
        <v>0</v>
      </c>
      <c r="S17400" t="s">
        <v>24</v>
      </c>
      <c r="T17400" t="s">
        <v>2664</v>
      </c>
      <c r="U17400" t="s">
        <v>2664</v>
      </c>
      <c r="V17400" t="s">
        <v>110</v>
      </c>
      <c r="W17400" t="s">
        <v>111</v>
      </c>
      <c r="X17400">
        <v>1</v>
      </c>
      <c r="Y17400">
        <v>336764</v>
      </c>
    </row>
    <row r="17401" spans="1:25" x14ac:dyDescent="0.25">
      <c r="A17401" t="s">
        <v>325</v>
      </c>
      <c r="B17401" t="s">
        <v>326</v>
      </c>
      <c r="C17401" t="s">
        <v>327</v>
      </c>
      <c r="D17401" t="s">
        <v>328</v>
      </c>
      <c r="E17401" t="s">
        <v>25</v>
      </c>
      <c r="F17401" t="s">
        <v>21</v>
      </c>
      <c r="G17401">
        <v>2</v>
      </c>
      <c r="H17401" s="1">
        <v>40742.030555555553</v>
      </c>
      <c r="I17401" t="s">
        <v>31</v>
      </c>
      <c r="J17401" t="s">
        <v>30</v>
      </c>
      <c r="K17401" t="s">
        <v>26</v>
      </c>
      <c r="L17401" t="s">
        <v>26</v>
      </c>
      <c r="M17401" t="s">
        <v>27</v>
      </c>
      <c r="O17401">
        <v>0</v>
      </c>
      <c r="Q17401">
        <v>10</v>
      </c>
      <c r="R17401">
        <v>0</v>
      </c>
      <c r="S17401" t="s">
        <v>24</v>
      </c>
      <c r="T17401" t="s">
        <v>2650</v>
      </c>
      <c r="U17401" t="s">
        <v>2671</v>
      </c>
      <c r="V17401" t="s">
        <v>383</v>
      </c>
      <c r="W17401" t="s">
        <v>384</v>
      </c>
      <c r="X17401">
        <v>1</v>
      </c>
      <c r="Y17401">
        <v>313458</v>
      </c>
    </row>
    <row r="17402" spans="1:25" x14ac:dyDescent="0.25">
      <c r="A17402" t="s">
        <v>325</v>
      </c>
      <c r="B17402" t="s">
        <v>326</v>
      </c>
      <c r="C17402" t="s">
        <v>327</v>
      </c>
      <c r="D17402" t="s">
        <v>328</v>
      </c>
      <c r="E17402" t="s">
        <v>25</v>
      </c>
      <c r="F17402" t="s">
        <v>21</v>
      </c>
      <c r="G17402">
        <v>2</v>
      </c>
      <c r="H17402" s="1">
        <v>39231.313194444447</v>
      </c>
      <c r="I17402" t="s">
        <v>31</v>
      </c>
      <c r="J17402" t="s">
        <v>30</v>
      </c>
      <c r="K17402" t="s">
        <v>26</v>
      </c>
      <c r="L17402" t="s">
        <v>26</v>
      </c>
      <c r="M17402" t="s">
        <v>27</v>
      </c>
      <c r="O17402">
        <v>0</v>
      </c>
      <c r="Q17402">
        <v>15</v>
      </c>
      <c r="R17402">
        <v>0</v>
      </c>
      <c r="S17402" t="s">
        <v>24</v>
      </c>
      <c r="T17402" t="s">
        <v>2654</v>
      </c>
      <c r="U17402" t="s">
        <v>86</v>
      </c>
      <c r="V17402" t="s">
        <v>522</v>
      </c>
      <c r="W17402" t="s">
        <v>523</v>
      </c>
      <c r="X17402">
        <v>1</v>
      </c>
      <c r="Y17402">
        <v>203802</v>
      </c>
    </row>
    <row r="17403" spans="1:25" x14ac:dyDescent="0.25">
      <c r="A17403" t="s">
        <v>325</v>
      </c>
      <c r="B17403" t="s">
        <v>326</v>
      </c>
      <c r="C17403" t="s">
        <v>327</v>
      </c>
      <c r="D17403" t="s">
        <v>328</v>
      </c>
      <c r="E17403" t="s">
        <v>25</v>
      </c>
      <c r="F17403" t="s">
        <v>21</v>
      </c>
      <c r="G17403">
        <v>2</v>
      </c>
      <c r="H17403" s="1">
        <v>42153.302083333336</v>
      </c>
      <c r="I17403" t="s">
        <v>31</v>
      </c>
      <c r="J17403" t="s">
        <v>36</v>
      </c>
      <c r="K17403" t="s">
        <v>26</v>
      </c>
      <c r="L17403" t="s">
        <v>26</v>
      </c>
      <c r="M17403" t="s">
        <v>27</v>
      </c>
      <c r="O17403">
        <v>0</v>
      </c>
      <c r="Q17403">
        <v>15</v>
      </c>
      <c r="R17403">
        <v>0</v>
      </c>
      <c r="S17403" t="s">
        <v>24</v>
      </c>
      <c r="T17403" t="s">
        <v>2654</v>
      </c>
      <c r="U17403" t="s">
        <v>86</v>
      </c>
      <c r="V17403" t="s">
        <v>522</v>
      </c>
      <c r="W17403" t="s">
        <v>523</v>
      </c>
      <c r="X17403">
        <v>1</v>
      </c>
      <c r="Y17403">
        <v>360349</v>
      </c>
    </row>
    <row r="17404" spans="1:25" x14ac:dyDescent="0.25">
      <c r="A17404" t="s">
        <v>325</v>
      </c>
      <c r="B17404" t="s">
        <v>326</v>
      </c>
      <c r="C17404" t="s">
        <v>327</v>
      </c>
      <c r="D17404" t="s">
        <v>328</v>
      </c>
      <c r="E17404" t="s">
        <v>25</v>
      </c>
      <c r="F17404" t="s">
        <v>21</v>
      </c>
      <c r="G17404">
        <v>2</v>
      </c>
      <c r="H17404" s="1">
        <v>40661.479861111111</v>
      </c>
      <c r="I17404" t="s">
        <v>31</v>
      </c>
      <c r="J17404" t="s">
        <v>30</v>
      </c>
      <c r="K17404" t="s">
        <v>26</v>
      </c>
      <c r="L17404" t="s">
        <v>26</v>
      </c>
      <c r="M17404" t="s">
        <v>27</v>
      </c>
      <c r="O17404">
        <v>0</v>
      </c>
      <c r="Q17404">
        <v>20</v>
      </c>
      <c r="R17404">
        <v>0</v>
      </c>
      <c r="S17404" t="s">
        <v>24</v>
      </c>
      <c r="T17404" t="s">
        <v>2654</v>
      </c>
      <c r="U17404" t="s">
        <v>86</v>
      </c>
      <c r="V17404" t="s">
        <v>522</v>
      </c>
      <c r="W17404" t="s">
        <v>523</v>
      </c>
      <c r="X17404">
        <v>1</v>
      </c>
      <c r="Y17404">
        <v>311423</v>
      </c>
    </row>
    <row r="17405" spans="1:25" x14ac:dyDescent="0.25">
      <c r="A17405" t="s">
        <v>325</v>
      </c>
      <c r="B17405" t="s">
        <v>326</v>
      </c>
      <c r="C17405" t="s">
        <v>327</v>
      </c>
      <c r="D17405" t="s">
        <v>328</v>
      </c>
      <c r="E17405" t="s">
        <v>25</v>
      </c>
      <c r="F17405" t="s">
        <v>21</v>
      </c>
      <c r="G17405">
        <v>2</v>
      </c>
      <c r="H17405" s="1">
        <v>40466.372916666667</v>
      </c>
      <c r="I17405" t="s">
        <v>31</v>
      </c>
      <c r="J17405" t="s">
        <v>30</v>
      </c>
      <c r="K17405" t="s">
        <v>26</v>
      </c>
      <c r="L17405" t="s">
        <v>26</v>
      </c>
      <c r="M17405" t="s">
        <v>27</v>
      </c>
      <c r="O17405">
        <v>0</v>
      </c>
      <c r="Q17405">
        <v>25</v>
      </c>
      <c r="R17405">
        <v>0</v>
      </c>
      <c r="S17405" t="s">
        <v>24</v>
      </c>
      <c r="T17405" t="s">
        <v>2650</v>
      </c>
      <c r="U17405" t="s">
        <v>46</v>
      </c>
      <c r="V17405" t="s">
        <v>44</v>
      </c>
      <c r="W17405" t="s">
        <v>45</v>
      </c>
      <c r="X17405">
        <v>1</v>
      </c>
      <c r="Y17405">
        <v>307429</v>
      </c>
    </row>
    <row r="17406" spans="1:25" x14ac:dyDescent="0.25">
      <c r="A17406" t="s">
        <v>325</v>
      </c>
      <c r="B17406" t="s">
        <v>326</v>
      </c>
      <c r="C17406" t="s">
        <v>327</v>
      </c>
      <c r="D17406" t="s">
        <v>328</v>
      </c>
      <c r="E17406" t="s">
        <v>25</v>
      </c>
      <c r="F17406" t="s">
        <v>21</v>
      </c>
      <c r="G17406">
        <v>2</v>
      </c>
      <c r="H17406" s="1">
        <v>39678.46875</v>
      </c>
      <c r="I17406" t="s">
        <v>31</v>
      </c>
      <c r="J17406" t="s">
        <v>30</v>
      </c>
      <c r="K17406" t="s">
        <v>26</v>
      </c>
      <c r="L17406" t="s">
        <v>26</v>
      </c>
      <c r="M17406" t="s">
        <v>27</v>
      </c>
      <c r="O17406">
        <v>0</v>
      </c>
      <c r="Q17406">
        <v>25</v>
      </c>
      <c r="R17406">
        <v>0</v>
      </c>
      <c r="S17406" t="s">
        <v>24</v>
      </c>
      <c r="T17406" t="s">
        <v>2664</v>
      </c>
      <c r="U17406" t="s">
        <v>2664</v>
      </c>
      <c r="V17406" t="s">
        <v>568</v>
      </c>
      <c r="W17406" t="s">
        <v>569</v>
      </c>
      <c r="X17406">
        <v>1</v>
      </c>
      <c r="Y17406">
        <v>259248</v>
      </c>
    </row>
    <row r="17407" spans="1:25" x14ac:dyDescent="0.25">
      <c r="A17407" t="s">
        <v>325</v>
      </c>
      <c r="B17407" t="s">
        <v>326</v>
      </c>
      <c r="C17407" t="s">
        <v>327</v>
      </c>
      <c r="D17407" t="s">
        <v>328</v>
      </c>
      <c r="E17407" t="s">
        <v>25</v>
      </c>
      <c r="F17407" t="s">
        <v>21</v>
      </c>
      <c r="G17407">
        <v>2</v>
      </c>
      <c r="H17407" s="1">
        <v>40847.308333333334</v>
      </c>
      <c r="I17407" t="s">
        <v>31</v>
      </c>
      <c r="J17407" t="s">
        <v>36</v>
      </c>
      <c r="K17407" t="s">
        <v>26</v>
      </c>
      <c r="L17407" t="s">
        <v>26</v>
      </c>
      <c r="M17407" t="s">
        <v>27</v>
      </c>
      <c r="O17407">
        <v>0</v>
      </c>
      <c r="Q17407">
        <v>50</v>
      </c>
      <c r="R17407">
        <v>0</v>
      </c>
      <c r="S17407" t="s">
        <v>24</v>
      </c>
      <c r="T17407" t="s">
        <v>2654</v>
      </c>
      <c r="U17407" t="s">
        <v>86</v>
      </c>
      <c r="V17407" t="s">
        <v>96</v>
      </c>
      <c r="W17407" t="s">
        <v>97</v>
      </c>
      <c r="X17407">
        <v>1</v>
      </c>
      <c r="Y17407">
        <v>318732</v>
      </c>
    </row>
    <row r="17408" spans="1:25" x14ac:dyDescent="0.25">
      <c r="A17408" t="s">
        <v>325</v>
      </c>
      <c r="B17408" t="s">
        <v>326</v>
      </c>
      <c r="C17408" t="s">
        <v>327</v>
      </c>
      <c r="D17408" t="s">
        <v>328</v>
      </c>
      <c r="E17408" t="s">
        <v>25</v>
      </c>
      <c r="F17408" t="s">
        <v>21</v>
      </c>
      <c r="G17408">
        <v>2</v>
      </c>
      <c r="H17408" s="1">
        <v>41579.333333333336</v>
      </c>
      <c r="I17408" t="s">
        <v>31</v>
      </c>
      <c r="J17408" t="s">
        <v>36</v>
      </c>
      <c r="K17408" t="s">
        <v>26</v>
      </c>
      <c r="L17408" t="s">
        <v>26</v>
      </c>
      <c r="M17408" t="s">
        <v>27</v>
      </c>
      <c r="O17408">
        <v>0</v>
      </c>
      <c r="Q17408">
        <v>50</v>
      </c>
      <c r="R17408">
        <v>0</v>
      </c>
      <c r="S17408" t="s">
        <v>24</v>
      </c>
      <c r="T17408" t="s">
        <v>2654</v>
      </c>
      <c r="U17408" t="s">
        <v>86</v>
      </c>
      <c r="V17408" t="s">
        <v>489</v>
      </c>
      <c r="W17408" t="s">
        <v>490</v>
      </c>
      <c r="X17408">
        <v>1</v>
      </c>
      <c r="Y17408">
        <v>342080</v>
      </c>
    </row>
    <row r="17409" spans="1:25" x14ac:dyDescent="0.25">
      <c r="A17409" t="s">
        <v>325</v>
      </c>
      <c r="B17409" t="s">
        <v>326</v>
      </c>
      <c r="C17409" t="s">
        <v>327</v>
      </c>
      <c r="D17409" t="s">
        <v>328</v>
      </c>
      <c r="E17409" t="s">
        <v>25</v>
      </c>
      <c r="F17409" t="s">
        <v>21</v>
      </c>
      <c r="G17409">
        <v>2</v>
      </c>
      <c r="H17409" s="1">
        <v>41903.279861111114</v>
      </c>
      <c r="I17409" t="s">
        <v>31</v>
      </c>
      <c r="J17409" t="s">
        <v>30</v>
      </c>
      <c r="K17409" t="s">
        <v>26</v>
      </c>
      <c r="L17409" t="s">
        <v>26</v>
      </c>
      <c r="M17409" t="s">
        <v>27</v>
      </c>
      <c r="O17409">
        <v>0</v>
      </c>
      <c r="Q17409">
        <v>50</v>
      </c>
      <c r="R17409">
        <v>0</v>
      </c>
      <c r="S17409" t="s">
        <v>24</v>
      </c>
      <c r="T17409" t="s">
        <v>2654</v>
      </c>
      <c r="U17409" t="s">
        <v>86</v>
      </c>
      <c r="V17409" t="s">
        <v>489</v>
      </c>
      <c r="W17409" t="s">
        <v>490</v>
      </c>
      <c r="X17409">
        <v>1</v>
      </c>
      <c r="Y17409">
        <v>352495</v>
      </c>
    </row>
    <row r="17410" spans="1:25" x14ac:dyDescent="0.25">
      <c r="A17410" t="s">
        <v>325</v>
      </c>
      <c r="B17410" t="s">
        <v>326</v>
      </c>
      <c r="C17410" t="s">
        <v>327</v>
      </c>
      <c r="D17410" t="s">
        <v>328</v>
      </c>
      <c r="E17410" t="s">
        <v>25</v>
      </c>
      <c r="F17410" t="s">
        <v>21</v>
      </c>
      <c r="G17410">
        <v>2</v>
      </c>
      <c r="H17410" s="1">
        <v>40764.704861111109</v>
      </c>
      <c r="I17410" t="s">
        <v>31</v>
      </c>
      <c r="J17410" t="s">
        <v>36</v>
      </c>
      <c r="K17410" t="s">
        <v>26</v>
      </c>
      <c r="L17410" t="s">
        <v>26</v>
      </c>
      <c r="M17410" t="s">
        <v>27</v>
      </c>
      <c r="O17410">
        <v>0</v>
      </c>
      <c r="Q17410">
        <v>50</v>
      </c>
      <c r="R17410">
        <v>0</v>
      </c>
      <c r="S17410" t="s">
        <v>24</v>
      </c>
      <c r="T17410" t="s">
        <v>2654</v>
      </c>
      <c r="U17410" t="s">
        <v>245</v>
      </c>
      <c r="V17410" t="s">
        <v>243</v>
      </c>
      <c r="W17410" t="s">
        <v>244</v>
      </c>
      <c r="X17410">
        <v>1</v>
      </c>
      <c r="Y17410">
        <v>314604</v>
      </c>
    </row>
    <row r="17411" spans="1:25" x14ac:dyDescent="0.25">
      <c r="A17411" t="s">
        <v>325</v>
      </c>
      <c r="B17411" t="s">
        <v>326</v>
      </c>
      <c r="C17411" t="s">
        <v>327</v>
      </c>
      <c r="D17411" t="s">
        <v>328</v>
      </c>
      <c r="E17411" t="s">
        <v>25</v>
      </c>
      <c r="F17411" t="s">
        <v>21</v>
      </c>
      <c r="G17411">
        <v>2</v>
      </c>
      <c r="H17411" s="1">
        <v>40735.661805555559</v>
      </c>
      <c r="I17411" t="s">
        <v>31</v>
      </c>
      <c r="J17411" t="s">
        <v>36</v>
      </c>
      <c r="K17411" t="s">
        <v>26</v>
      </c>
      <c r="L17411" t="s">
        <v>26</v>
      </c>
      <c r="M17411" t="s">
        <v>27</v>
      </c>
      <c r="O17411">
        <v>0</v>
      </c>
      <c r="Q17411">
        <v>50</v>
      </c>
      <c r="R17411">
        <v>0</v>
      </c>
      <c r="S17411" t="s">
        <v>24</v>
      </c>
      <c r="T17411" t="s">
        <v>2664</v>
      </c>
      <c r="U17411" t="s">
        <v>2664</v>
      </c>
      <c r="V17411" t="s">
        <v>568</v>
      </c>
      <c r="W17411" t="s">
        <v>569</v>
      </c>
      <c r="X17411">
        <v>1</v>
      </c>
      <c r="Y17411">
        <v>314173</v>
      </c>
    </row>
    <row r="17412" spans="1:25" x14ac:dyDescent="0.25">
      <c r="A17412" t="s">
        <v>325</v>
      </c>
      <c r="B17412" t="s">
        <v>326</v>
      </c>
      <c r="C17412" t="s">
        <v>327</v>
      </c>
      <c r="D17412" t="s">
        <v>328</v>
      </c>
      <c r="E17412" t="s">
        <v>25</v>
      </c>
      <c r="F17412" t="s">
        <v>21</v>
      </c>
      <c r="G17412">
        <v>2</v>
      </c>
      <c r="H17412" s="1">
        <v>40330.545138888891</v>
      </c>
      <c r="I17412" t="s">
        <v>31</v>
      </c>
      <c r="J17412" t="s">
        <v>30</v>
      </c>
      <c r="K17412" t="s">
        <v>143</v>
      </c>
      <c r="L17412" t="s">
        <v>26</v>
      </c>
      <c r="M17412" t="s">
        <v>64</v>
      </c>
      <c r="O17412">
        <v>0</v>
      </c>
      <c r="Q17412">
        <v>50</v>
      </c>
      <c r="R17412">
        <v>0</v>
      </c>
      <c r="S17412" t="s">
        <v>24</v>
      </c>
      <c r="T17412" t="s">
        <v>2665</v>
      </c>
      <c r="U17412" t="s">
        <v>2667</v>
      </c>
      <c r="V17412" t="s">
        <v>67</v>
      </c>
      <c r="W17412" t="s">
        <v>68</v>
      </c>
      <c r="X17412">
        <v>1</v>
      </c>
      <c r="Y17412">
        <v>302457</v>
      </c>
    </row>
    <row r="17413" spans="1:25" x14ac:dyDescent="0.25">
      <c r="A17413" t="s">
        <v>325</v>
      </c>
      <c r="B17413" t="s">
        <v>326</v>
      </c>
      <c r="C17413" t="s">
        <v>327</v>
      </c>
      <c r="D17413" t="s">
        <v>328</v>
      </c>
      <c r="E17413" t="s">
        <v>25</v>
      </c>
      <c r="F17413" t="s">
        <v>21</v>
      </c>
      <c r="G17413">
        <v>2</v>
      </c>
      <c r="H17413" s="1">
        <v>40347.396527777775</v>
      </c>
      <c r="I17413" t="s">
        <v>31</v>
      </c>
      <c r="J17413" t="s">
        <v>36</v>
      </c>
      <c r="K17413" t="s">
        <v>26</v>
      </c>
      <c r="L17413" t="s">
        <v>26</v>
      </c>
      <c r="M17413" t="s">
        <v>27</v>
      </c>
      <c r="O17413">
        <v>0</v>
      </c>
      <c r="Q17413">
        <v>50</v>
      </c>
      <c r="R17413">
        <v>0</v>
      </c>
      <c r="S17413" t="s">
        <v>24</v>
      </c>
      <c r="T17413" t="s">
        <v>2650</v>
      </c>
      <c r="U17413" t="s">
        <v>184</v>
      </c>
      <c r="V17413" t="s">
        <v>184</v>
      </c>
      <c r="W17413" t="s">
        <v>185</v>
      </c>
      <c r="X17413">
        <v>1</v>
      </c>
      <c r="Y17413">
        <v>303009</v>
      </c>
    </row>
    <row r="17414" spans="1:25" x14ac:dyDescent="0.25">
      <c r="A17414" t="s">
        <v>325</v>
      </c>
      <c r="B17414" t="s">
        <v>326</v>
      </c>
      <c r="C17414" t="s">
        <v>327</v>
      </c>
      <c r="D17414" t="s">
        <v>328</v>
      </c>
      <c r="E17414" t="s">
        <v>25</v>
      </c>
      <c r="F17414" t="s">
        <v>21</v>
      </c>
      <c r="G17414">
        <v>2</v>
      </c>
      <c r="H17414" s="1">
        <v>40686.020833333336</v>
      </c>
      <c r="I17414" t="s">
        <v>31</v>
      </c>
      <c r="J17414" t="s">
        <v>30</v>
      </c>
      <c r="K17414" t="s">
        <v>26</v>
      </c>
      <c r="L17414" t="s">
        <v>26</v>
      </c>
      <c r="M17414" t="s">
        <v>27</v>
      </c>
      <c r="O17414">
        <v>0</v>
      </c>
      <c r="Q17414">
        <v>50</v>
      </c>
      <c r="R17414">
        <v>0</v>
      </c>
      <c r="S17414" t="s">
        <v>24</v>
      </c>
      <c r="T17414" t="s">
        <v>2650</v>
      </c>
      <c r="U17414" t="s">
        <v>197</v>
      </c>
      <c r="V17414" t="s">
        <v>406</v>
      </c>
      <c r="W17414" t="s">
        <v>407</v>
      </c>
      <c r="X17414">
        <v>1</v>
      </c>
      <c r="Y17414">
        <v>311748</v>
      </c>
    </row>
    <row r="17415" spans="1:25" x14ac:dyDescent="0.25">
      <c r="A17415" t="s">
        <v>325</v>
      </c>
      <c r="B17415" t="s">
        <v>326</v>
      </c>
      <c r="C17415" t="s">
        <v>327</v>
      </c>
      <c r="D17415" t="s">
        <v>328</v>
      </c>
      <c r="E17415" t="s">
        <v>25</v>
      </c>
      <c r="F17415" t="s">
        <v>21</v>
      </c>
      <c r="G17415">
        <v>2</v>
      </c>
      <c r="H17415" s="1">
        <v>41512.423611111109</v>
      </c>
      <c r="I17415" t="s">
        <v>31</v>
      </c>
      <c r="J17415" t="s">
        <v>30</v>
      </c>
      <c r="K17415" t="s">
        <v>26</v>
      </c>
      <c r="L17415" t="s">
        <v>26</v>
      </c>
      <c r="M17415" t="s">
        <v>27</v>
      </c>
      <c r="O17415">
        <v>0</v>
      </c>
      <c r="Q17415">
        <v>50</v>
      </c>
      <c r="R17415">
        <v>0</v>
      </c>
      <c r="S17415" t="s">
        <v>24</v>
      </c>
      <c r="T17415" t="s">
        <v>2650</v>
      </c>
      <c r="U17415" t="s">
        <v>2671</v>
      </c>
      <c r="V17415" t="s">
        <v>346</v>
      </c>
      <c r="W17415" t="s">
        <v>395</v>
      </c>
      <c r="X17415">
        <v>1</v>
      </c>
      <c r="Y17415">
        <v>336571</v>
      </c>
    </row>
    <row r="17416" spans="1:25" x14ac:dyDescent="0.25">
      <c r="A17416" t="s">
        <v>325</v>
      </c>
      <c r="B17416" t="s">
        <v>326</v>
      </c>
      <c r="C17416" t="s">
        <v>327</v>
      </c>
      <c r="D17416" t="s">
        <v>328</v>
      </c>
      <c r="E17416" t="s">
        <v>25</v>
      </c>
      <c r="F17416" t="s">
        <v>21</v>
      </c>
      <c r="G17416">
        <v>2</v>
      </c>
      <c r="H17416" s="1">
        <v>39609.333333333336</v>
      </c>
      <c r="I17416" t="s">
        <v>31</v>
      </c>
      <c r="J17416" t="s">
        <v>36</v>
      </c>
      <c r="K17416" t="s">
        <v>26</v>
      </c>
      <c r="L17416" t="s">
        <v>26</v>
      </c>
      <c r="M17416" t="s">
        <v>27</v>
      </c>
      <c r="O17416">
        <v>0</v>
      </c>
      <c r="Q17416">
        <v>100</v>
      </c>
      <c r="R17416">
        <v>0</v>
      </c>
      <c r="S17416" t="s">
        <v>24</v>
      </c>
      <c r="T17416" t="s">
        <v>2654</v>
      </c>
      <c r="U17416" t="s">
        <v>86</v>
      </c>
      <c r="V17416" t="s">
        <v>522</v>
      </c>
      <c r="W17416" t="s">
        <v>523</v>
      </c>
      <c r="X17416">
        <v>1</v>
      </c>
      <c r="Y17416">
        <v>257038</v>
      </c>
    </row>
    <row r="17417" spans="1:25" x14ac:dyDescent="0.25">
      <c r="A17417" t="s">
        <v>325</v>
      </c>
      <c r="B17417" t="s">
        <v>326</v>
      </c>
      <c r="C17417" t="s">
        <v>327</v>
      </c>
      <c r="D17417" t="s">
        <v>328</v>
      </c>
      <c r="E17417" t="s">
        <v>25</v>
      </c>
      <c r="F17417" t="s">
        <v>21</v>
      </c>
      <c r="G17417">
        <v>2</v>
      </c>
      <c r="H17417" s="1">
        <v>41854.680555555555</v>
      </c>
      <c r="I17417" t="s">
        <v>31</v>
      </c>
      <c r="J17417" t="s">
        <v>30</v>
      </c>
      <c r="K17417" t="s">
        <v>26</v>
      </c>
      <c r="L17417" t="s">
        <v>26</v>
      </c>
      <c r="M17417" t="s">
        <v>27</v>
      </c>
      <c r="O17417">
        <v>0</v>
      </c>
      <c r="Q17417">
        <v>100</v>
      </c>
      <c r="R17417">
        <v>0</v>
      </c>
      <c r="S17417" t="s">
        <v>24</v>
      </c>
      <c r="T17417" t="s">
        <v>2654</v>
      </c>
      <c r="U17417" t="s">
        <v>86</v>
      </c>
      <c r="V17417" t="s">
        <v>522</v>
      </c>
      <c r="W17417" t="s">
        <v>523</v>
      </c>
      <c r="X17417">
        <v>1</v>
      </c>
      <c r="Y17417">
        <v>350011</v>
      </c>
    </row>
    <row r="17418" spans="1:25" x14ac:dyDescent="0.25">
      <c r="A17418" t="s">
        <v>325</v>
      </c>
      <c r="B17418" t="s">
        <v>326</v>
      </c>
      <c r="C17418" t="s">
        <v>327</v>
      </c>
      <c r="D17418" t="s">
        <v>328</v>
      </c>
      <c r="E17418" t="s">
        <v>25</v>
      </c>
      <c r="F17418" t="s">
        <v>21</v>
      </c>
      <c r="G17418">
        <v>2</v>
      </c>
      <c r="H17418" s="1">
        <v>40009.004861111112</v>
      </c>
      <c r="I17418" t="s">
        <v>31</v>
      </c>
      <c r="J17418" t="s">
        <v>36</v>
      </c>
      <c r="K17418" t="s">
        <v>26</v>
      </c>
      <c r="L17418" t="s">
        <v>26</v>
      </c>
      <c r="M17418" t="s">
        <v>27</v>
      </c>
      <c r="O17418">
        <v>0</v>
      </c>
      <c r="Q17418">
        <v>100</v>
      </c>
      <c r="R17418">
        <v>0</v>
      </c>
      <c r="S17418" t="s">
        <v>24</v>
      </c>
      <c r="T17418" t="s">
        <v>2650</v>
      </c>
      <c r="U17418" t="s">
        <v>184</v>
      </c>
      <c r="V17418" t="s">
        <v>184</v>
      </c>
      <c r="W17418" t="s">
        <v>185</v>
      </c>
      <c r="X17418">
        <v>1</v>
      </c>
      <c r="Y17418">
        <v>264497</v>
      </c>
    </row>
    <row r="17419" spans="1:25" x14ac:dyDescent="0.25">
      <c r="A17419" t="s">
        <v>325</v>
      </c>
      <c r="B17419" t="s">
        <v>326</v>
      </c>
      <c r="C17419" t="s">
        <v>327</v>
      </c>
      <c r="D17419" t="s">
        <v>328</v>
      </c>
      <c r="E17419" t="s">
        <v>25</v>
      </c>
      <c r="F17419" t="s">
        <v>21</v>
      </c>
      <c r="G17419">
        <v>2</v>
      </c>
      <c r="H17419" s="1">
        <v>40685.302777777775</v>
      </c>
      <c r="I17419" t="s">
        <v>31</v>
      </c>
      <c r="J17419" t="s">
        <v>36</v>
      </c>
      <c r="K17419" t="s">
        <v>26</v>
      </c>
      <c r="L17419" t="s">
        <v>26</v>
      </c>
      <c r="M17419" t="s">
        <v>27</v>
      </c>
      <c r="O17419">
        <v>0</v>
      </c>
      <c r="Q17419">
        <v>200</v>
      </c>
      <c r="R17419">
        <v>0</v>
      </c>
      <c r="S17419" t="s">
        <v>24</v>
      </c>
      <c r="T17419" t="s">
        <v>2650</v>
      </c>
      <c r="U17419" t="s">
        <v>197</v>
      </c>
      <c r="V17419" t="s">
        <v>406</v>
      </c>
      <c r="W17419" t="s">
        <v>407</v>
      </c>
      <c r="X17419">
        <v>1</v>
      </c>
      <c r="Y17419">
        <v>312388</v>
      </c>
    </row>
    <row r="17420" spans="1:25" x14ac:dyDescent="0.25">
      <c r="A17420" t="s">
        <v>325</v>
      </c>
      <c r="B17420" t="s">
        <v>326</v>
      </c>
      <c r="C17420" t="s">
        <v>327</v>
      </c>
      <c r="D17420" t="s">
        <v>328</v>
      </c>
      <c r="E17420" t="s">
        <v>25</v>
      </c>
      <c r="F17420" t="s">
        <v>21</v>
      </c>
      <c r="G17420">
        <v>2</v>
      </c>
      <c r="H17420" s="1">
        <v>37819.65347222222</v>
      </c>
      <c r="I17420" t="s">
        <v>31</v>
      </c>
      <c r="J17420" t="s">
        <v>36</v>
      </c>
      <c r="K17420" t="s">
        <v>26</v>
      </c>
      <c r="L17420" t="s">
        <v>26</v>
      </c>
      <c r="M17420" t="s">
        <v>27</v>
      </c>
      <c r="O17420">
        <v>0</v>
      </c>
      <c r="R17420">
        <v>0</v>
      </c>
      <c r="S17420" t="s">
        <v>24</v>
      </c>
      <c r="T17420" t="s">
        <v>2665</v>
      </c>
      <c r="U17420" t="s">
        <v>2666</v>
      </c>
      <c r="V17420" t="s">
        <v>286</v>
      </c>
      <c r="W17420" t="s">
        <v>287</v>
      </c>
      <c r="X17420">
        <v>1</v>
      </c>
      <c r="Y17420">
        <v>224782</v>
      </c>
    </row>
    <row r="17421" spans="1:25" x14ac:dyDescent="0.25">
      <c r="A17421" t="s">
        <v>325</v>
      </c>
      <c r="B17421" t="s">
        <v>326</v>
      </c>
      <c r="C17421" t="s">
        <v>327</v>
      </c>
      <c r="D17421" t="s">
        <v>328</v>
      </c>
      <c r="E17421" t="s">
        <v>25</v>
      </c>
      <c r="F17421" t="s">
        <v>21</v>
      </c>
      <c r="G17421">
        <v>2</v>
      </c>
      <c r="H17421" s="1">
        <v>40353.000694444447</v>
      </c>
      <c r="I17421" t="s">
        <v>31</v>
      </c>
      <c r="J17421" t="s">
        <v>30</v>
      </c>
      <c r="K17421" t="s">
        <v>26</v>
      </c>
      <c r="L17421" t="s">
        <v>26</v>
      </c>
      <c r="M17421" t="s">
        <v>27</v>
      </c>
      <c r="O17421">
        <v>0</v>
      </c>
      <c r="Q17421">
        <v>100</v>
      </c>
      <c r="R17421">
        <v>1</v>
      </c>
      <c r="S17421" t="s">
        <v>24</v>
      </c>
      <c r="T17421" t="s">
        <v>2650</v>
      </c>
      <c r="U17421" t="s">
        <v>154</v>
      </c>
      <c r="V17421" t="s">
        <v>154</v>
      </c>
      <c r="W17421" t="s">
        <v>155</v>
      </c>
      <c r="X17421">
        <v>1</v>
      </c>
      <c r="Y17421">
        <v>302630</v>
      </c>
    </row>
    <row r="17422" spans="1:25" x14ac:dyDescent="0.25">
      <c r="A17422" t="s">
        <v>325</v>
      </c>
      <c r="B17422" t="s">
        <v>326</v>
      </c>
      <c r="C17422" t="s">
        <v>327</v>
      </c>
      <c r="D17422" t="s">
        <v>328</v>
      </c>
      <c r="E17422" t="s">
        <v>25</v>
      </c>
      <c r="F17422" t="s">
        <v>21</v>
      </c>
      <c r="G17422">
        <v>2</v>
      </c>
      <c r="H17422" s="1">
        <v>41577.701388888891</v>
      </c>
      <c r="I17422" t="s">
        <v>31</v>
      </c>
      <c r="J17422" t="s">
        <v>30</v>
      </c>
      <c r="K17422" t="s">
        <v>212</v>
      </c>
      <c r="L17422" t="s">
        <v>26</v>
      </c>
      <c r="M17422" t="s">
        <v>64</v>
      </c>
      <c r="O17422">
        <v>0</v>
      </c>
      <c r="Q17422">
        <v>300</v>
      </c>
      <c r="R17422">
        <v>1</v>
      </c>
      <c r="S17422" t="s">
        <v>24</v>
      </c>
      <c r="T17422" t="s">
        <v>2654</v>
      </c>
      <c r="U17422" t="s">
        <v>86</v>
      </c>
      <c r="V17422" t="s">
        <v>96</v>
      </c>
      <c r="W17422" t="s">
        <v>97</v>
      </c>
      <c r="X17422">
        <v>1</v>
      </c>
      <c r="Y17422">
        <v>341160</v>
      </c>
    </row>
    <row r="17423" spans="1:25" x14ac:dyDescent="0.25">
      <c r="A17423" t="s">
        <v>325</v>
      </c>
      <c r="B17423" t="s">
        <v>326</v>
      </c>
      <c r="C17423" t="s">
        <v>327</v>
      </c>
      <c r="D17423" t="s">
        <v>328</v>
      </c>
      <c r="E17423" t="s">
        <v>25</v>
      </c>
      <c r="F17423" t="s">
        <v>21</v>
      </c>
      <c r="G17423">
        <v>2</v>
      </c>
      <c r="H17423" s="1">
        <v>40296.495833333334</v>
      </c>
      <c r="I17423" t="s">
        <v>31</v>
      </c>
      <c r="J17423" t="s">
        <v>30</v>
      </c>
      <c r="K17423" t="s">
        <v>212</v>
      </c>
      <c r="L17423" t="s">
        <v>114</v>
      </c>
      <c r="M17423" t="s">
        <v>64</v>
      </c>
      <c r="O17423">
        <v>0</v>
      </c>
      <c r="Q17423">
        <v>300</v>
      </c>
      <c r="R17423">
        <v>4</v>
      </c>
      <c r="S17423" t="s">
        <v>24</v>
      </c>
      <c r="T17423" t="s">
        <v>2654</v>
      </c>
      <c r="U17423" t="s">
        <v>86</v>
      </c>
      <c r="V17423" t="s">
        <v>96</v>
      </c>
      <c r="W17423" t="s">
        <v>97</v>
      </c>
      <c r="X17423">
        <v>1</v>
      </c>
      <c r="Y17423">
        <v>300767</v>
      </c>
    </row>
    <row r="17424" spans="1:25" x14ac:dyDescent="0.25">
      <c r="A17424" t="s">
        <v>325</v>
      </c>
      <c r="B17424" t="s">
        <v>326</v>
      </c>
      <c r="C17424" t="s">
        <v>327</v>
      </c>
      <c r="D17424" t="s">
        <v>328</v>
      </c>
      <c r="E17424" t="s">
        <v>25</v>
      </c>
      <c r="F17424" t="s">
        <v>21</v>
      </c>
      <c r="G17424">
        <v>2</v>
      </c>
      <c r="H17424" s="1">
        <v>40374.715277777781</v>
      </c>
      <c r="I17424" t="s">
        <v>31</v>
      </c>
      <c r="J17424" t="s">
        <v>36</v>
      </c>
      <c r="K17424" t="s">
        <v>212</v>
      </c>
      <c r="L17424" t="s">
        <v>26</v>
      </c>
      <c r="M17424" t="s">
        <v>64</v>
      </c>
      <c r="O17424">
        <v>0</v>
      </c>
      <c r="Q17424" s="2">
        <v>3500</v>
      </c>
      <c r="R17424">
        <v>4</v>
      </c>
      <c r="S17424" t="s">
        <v>24</v>
      </c>
      <c r="T17424" t="s">
        <v>2654</v>
      </c>
      <c r="U17424" t="s">
        <v>86</v>
      </c>
      <c r="V17424" t="s">
        <v>96</v>
      </c>
      <c r="W17424" t="s">
        <v>97</v>
      </c>
      <c r="X17424">
        <v>1</v>
      </c>
      <c r="Y17424">
        <v>304235</v>
      </c>
    </row>
    <row r="17425" spans="1:25" x14ac:dyDescent="0.25">
      <c r="A17425" t="s">
        <v>325</v>
      </c>
      <c r="B17425" t="s">
        <v>326</v>
      </c>
      <c r="C17425" t="s">
        <v>327</v>
      </c>
      <c r="D17425" t="s">
        <v>328</v>
      </c>
      <c r="E17425" t="s">
        <v>25</v>
      </c>
      <c r="F17425" t="s">
        <v>21</v>
      </c>
      <c r="H17425" s="1">
        <v>38127.423611111109</v>
      </c>
      <c r="I17425" t="s">
        <v>31</v>
      </c>
      <c r="J17425" t="s">
        <v>30</v>
      </c>
      <c r="K17425" t="s">
        <v>26</v>
      </c>
      <c r="L17425" t="s">
        <v>125</v>
      </c>
      <c r="M17425" t="s">
        <v>27</v>
      </c>
      <c r="O17425">
        <v>0</v>
      </c>
      <c r="Q17425">
        <v>1</v>
      </c>
      <c r="S17425" t="s">
        <v>24</v>
      </c>
      <c r="T17425" t="s">
        <v>2664</v>
      </c>
      <c r="U17425" t="s">
        <v>2664</v>
      </c>
      <c r="V17425" t="s">
        <v>538</v>
      </c>
      <c r="W17425" t="s">
        <v>539</v>
      </c>
      <c r="X17425">
        <v>1</v>
      </c>
      <c r="Y17425">
        <v>7640</v>
      </c>
    </row>
    <row r="17426" spans="1:25" x14ac:dyDescent="0.25">
      <c r="A17426" t="s">
        <v>325</v>
      </c>
      <c r="B17426" t="s">
        <v>326</v>
      </c>
      <c r="C17426" t="s">
        <v>327</v>
      </c>
      <c r="D17426" t="s">
        <v>328</v>
      </c>
      <c r="E17426" t="s">
        <v>25</v>
      </c>
      <c r="F17426" t="s">
        <v>21</v>
      </c>
      <c r="G17426">
        <v>2</v>
      </c>
      <c r="H17426" s="1">
        <v>36781.343055555553</v>
      </c>
      <c r="I17426" t="s">
        <v>31</v>
      </c>
      <c r="J17426" t="s">
        <v>36</v>
      </c>
      <c r="K17426" t="s">
        <v>26</v>
      </c>
      <c r="L17426" t="s">
        <v>26</v>
      </c>
      <c r="M17426" t="s">
        <v>27</v>
      </c>
      <c r="O17426">
        <v>0</v>
      </c>
      <c r="Q17426">
        <v>10</v>
      </c>
      <c r="S17426" t="s">
        <v>24</v>
      </c>
      <c r="T17426" t="s">
        <v>2654</v>
      </c>
      <c r="U17426" t="s">
        <v>86</v>
      </c>
      <c r="V17426" t="s">
        <v>96</v>
      </c>
      <c r="W17426" t="s">
        <v>97</v>
      </c>
      <c r="X17426">
        <v>1</v>
      </c>
      <c r="Y17426">
        <v>206037</v>
      </c>
    </row>
    <row r="17427" spans="1:25" x14ac:dyDescent="0.25">
      <c r="A17427" t="s">
        <v>325</v>
      </c>
      <c r="B17427" t="s">
        <v>326</v>
      </c>
      <c r="C17427" t="s">
        <v>327</v>
      </c>
      <c r="D17427" t="s">
        <v>328</v>
      </c>
      <c r="E17427" t="s">
        <v>25</v>
      </c>
      <c r="F17427" t="s">
        <v>21</v>
      </c>
      <c r="G17427">
        <v>2</v>
      </c>
      <c r="H17427" s="1">
        <v>36790.291666666664</v>
      </c>
      <c r="I17427" t="s">
        <v>31</v>
      </c>
      <c r="J17427" t="s">
        <v>30</v>
      </c>
      <c r="K17427" t="s">
        <v>26</v>
      </c>
      <c r="L17427" t="s">
        <v>26</v>
      </c>
      <c r="M17427" t="s">
        <v>27</v>
      </c>
      <c r="O17427">
        <v>0</v>
      </c>
      <c r="Q17427">
        <v>10</v>
      </c>
      <c r="S17427" t="s">
        <v>24</v>
      </c>
      <c r="T17427" t="s">
        <v>2654</v>
      </c>
      <c r="U17427" t="s">
        <v>86</v>
      </c>
      <c r="V17427" t="s">
        <v>96</v>
      </c>
      <c r="W17427" t="s">
        <v>97</v>
      </c>
      <c r="X17427">
        <v>1</v>
      </c>
      <c r="Y17427">
        <v>201907</v>
      </c>
    </row>
    <row r="17428" spans="1:25" x14ac:dyDescent="0.25">
      <c r="A17428" t="s">
        <v>325</v>
      </c>
      <c r="B17428" t="s">
        <v>326</v>
      </c>
      <c r="C17428" t="s">
        <v>327</v>
      </c>
      <c r="D17428" t="s">
        <v>328</v>
      </c>
      <c r="E17428" t="s">
        <v>25</v>
      </c>
      <c r="F17428" t="s">
        <v>21</v>
      </c>
      <c r="G17428">
        <v>2</v>
      </c>
      <c r="H17428" s="1">
        <v>36799.445833333331</v>
      </c>
      <c r="I17428" t="s">
        <v>31</v>
      </c>
      <c r="J17428" t="s">
        <v>30</v>
      </c>
      <c r="K17428" t="s">
        <v>26</v>
      </c>
      <c r="L17428" t="s">
        <v>26</v>
      </c>
      <c r="M17428" t="s">
        <v>27</v>
      </c>
      <c r="O17428">
        <v>0</v>
      </c>
      <c r="Q17428">
        <v>10</v>
      </c>
      <c r="S17428" t="s">
        <v>24</v>
      </c>
      <c r="T17428" t="s">
        <v>2665</v>
      </c>
      <c r="U17428" t="s">
        <v>2666</v>
      </c>
      <c r="V17428" t="s">
        <v>286</v>
      </c>
      <c r="W17428" t="s">
        <v>287</v>
      </c>
      <c r="X17428">
        <v>1</v>
      </c>
      <c r="Y17428">
        <v>202812</v>
      </c>
    </row>
    <row r="17429" spans="1:25" x14ac:dyDescent="0.25">
      <c r="A17429" t="s">
        <v>325</v>
      </c>
      <c r="B17429" t="s">
        <v>326</v>
      </c>
      <c r="C17429" t="s">
        <v>327</v>
      </c>
      <c r="D17429" t="s">
        <v>328</v>
      </c>
      <c r="E17429" t="s">
        <v>25</v>
      </c>
      <c r="F17429" t="s">
        <v>21</v>
      </c>
      <c r="G17429">
        <v>2</v>
      </c>
      <c r="H17429" s="1">
        <v>38209.011805555558</v>
      </c>
      <c r="I17429" t="s">
        <v>31</v>
      </c>
      <c r="J17429" t="s">
        <v>30</v>
      </c>
      <c r="K17429" t="s">
        <v>26</v>
      </c>
      <c r="L17429" t="s">
        <v>26</v>
      </c>
      <c r="M17429" t="s">
        <v>27</v>
      </c>
      <c r="O17429">
        <v>0</v>
      </c>
      <c r="Q17429">
        <v>10</v>
      </c>
      <c r="S17429" t="s">
        <v>24</v>
      </c>
      <c r="T17429" t="s">
        <v>2650</v>
      </c>
      <c r="U17429" t="s">
        <v>197</v>
      </c>
      <c r="V17429" t="s">
        <v>406</v>
      </c>
      <c r="W17429" t="s">
        <v>407</v>
      </c>
      <c r="X17429">
        <v>1</v>
      </c>
      <c r="Y17429">
        <v>229152</v>
      </c>
    </row>
    <row r="17430" spans="1:25" x14ac:dyDescent="0.25">
      <c r="A17430" t="s">
        <v>325</v>
      </c>
      <c r="B17430" t="s">
        <v>326</v>
      </c>
      <c r="C17430" t="s">
        <v>327</v>
      </c>
      <c r="D17430" t="s">
        <v>328</v>
      </c>
      <c r="E17430" t="s">
        <v>25</v>
      </c>
      <c r="F17430" t="s">
        <v>21</v>
      </c>
      <c r="G17430">
        <v>2</v>
      </c>
      <c r="H17430" s="1">
        <v>37893.298611111109</v>
      </c>
      <c r="I17430" t="s">
        <v>31</v>
      </c>
      <c r="J17430" t="s">
        <v>30</v>
      </c>
      <c r="K17430" t="s">
        <v>26</v>
      </c>
      <c r="L17430" t="s">
        <v>26</v>
      </c>
      <c r="M17430" t="s">
        <v>27</v>
      </c>
      <c r="O17430">
        <v>0</v>
      </c>
      <c r="Q17430">
        <v>15</v>
      </c>
      <c r="S17430" t="s">
        <v>24</v>
      </c>
      <c r="T17430" t="s">
        <v>2654</v>
      </c>
      <c r="U17430" t="s">
        <v>86</v>
      </c>
      <c r="V17430" t="s">
        <v>96</v>
      </c>
      <c r="W17430" t="s">
        <v>97</v>
      </c>
      <c r="X17430">
        <v>1</v>
      </c>
      <c r="Y17430">
        <v>224961</v>
      </c>
    </row>
    <row r="17431" spans="1:25" x14ac:dyDescent="0.25">
      <c r="A17431" t="s">
        <v>325</v>
      </c>
      <c r="B17431" t="s">
        <v>326</v>
      </c>
      <c r="C17431" t="s">
        <v>327</v>
      </c>
      <c r="D17431" t="s">
        <v>328</v>
      </c>
      <c r="E17431" t="s">
        <v>25</v>
      </c>
      <c r="F17431" t="s">
        <v>21</v>
      </c>
      <c r="G17431">
        <v>2</v>
      </c>
      <c r="H17431" s="1">
        <v>38227.315972222219</v>
      </c>
      <c r="I17431" t="s">
        <v>31</v>
      </c>
      <c r="J17431" t="s">
        <v>30</v>
      </c>
      <c r="K17431" t="s">
        <v>212</v>
      </c>
      <c r="L17431" t="s">
        <v>26</v>
      </c>
      <c r="M17431" t="s">
        <v>64</v>
      </c>
      <c r="O17431">
        <v>0</v>
      </c>
      <c r="Q17431">
        <v>25</v>
      </c>
      <c r="S17431" t="s">
        <v>24</v>
      </c>
      <c r="T17431" t="s">
        <v>2654</v>
      </c>
      <c r="U17431" t="s">
        <v>86</v>
      </c>
      <c r="V17431" t="s">
        <v>96</v>
      </c>
      <c r="W17431" t="s">
        <v>97</v>
      </c>
      <c r="X17431">
        <v>1</v>
      </c>
      <c r="Y17431">
        <v>230168</v>
      </c>
    </row>
    <row r="17432" spans="1:25" x14ac:dyDescent="0.25">
      <c r="A17432" t="s">
        <v>325</v>
      </c>
      <c r="B17432" t="s">
        <v>326</v>
      </c>
      <c r="C17432" t="s">
        <v>327</v>
      </c>
      <c r="D17432" t="s">
        <v>328</v>
      </c>
      <c r="E17432" t="s">
        <v>25</v>
      </c>
      <c r="F17432" t="s">
        <v>21</v>
      </c>
      <c r="G17432">
        <v>2</v>
      </c>
      <c r="H17432" s="1">
        <v>36839.549305555556</v>
      </c>
      <c r="I17432" t="s">
        <v>31</v>
      </c>
      <c r="J17432" t="s">
        <v>30</v>
      </c>
      <c r="K17432" t="s">
        <v>26</v>
      </c>
      <c r="L17432" t="s">
        <v>114</v>
      </c>
      <c r="M17432" t="s">
        <v>27</v>
      </c>
      <c r="O17432">
        <v>0</v>
      </c>
      <c r="Q17432">
        <v>50</v>
      </c>
      <c r="S17432" t="s">
        <v>24</v>
      </c>
      <c r="T17432" t="s">
        <v>2654</v>
      </c>
      <c r="U17432" t="s">
        <v>86</v>
      </c>
      <c r="V17432" t="s">
        <v>96</v>
      </c>
      <c r="W17432" t="s">
        <v>97</v>
      </c>
      <c r="X17432">
        <v>1</v>
      </c>
      <c r="Y17432">
        <v>206216</v>
      </c>
    </row>
    <row r="17433" spans="1:25" x14ac:dyDescent="0.25">
      <c r="A17433" t="s">
        <v>325</v>
      </c>
      <c r="B17433" t="s">
        <v>326</v>
      </c>
      <c r="C17433" t="s">
        <v>327</v>
      </c>
      <c r="D17433" t="s">
        <v>328</v>
      </c>
      <c r="E17433" t="s">
        <v>25</v>
      </c>
      <c r="F17433" t="s">
        <v>21</v>
      </c>
      <c r="G17433">
        <v>2</v>
      </c>
      <c r="H17433" s="1">
        <v>36606.679861111108</v>
      </c>
      <c r="I17433" t="s">
        <v>31</v>
      </c>
      <c r="J17433" t="s">
        <v>36</v>
      </c>
      <c r="K17433" t="s">
        <v>26</v>
      </c>
      <c r="L17433" t="s">
        <v>26</v>
      </c>
      <c r="M17433" t="s">
        <v>27</v>
      </c>
      <c r="O17433">
        <v>0</v>
      </c>
      <c r="Q17433">
        <v>50</v>
      </c>
      <c r="S17433" t="s">
        <v>24</v>
      </c>
      <c r="T17433" t="s">
        <v>2665</v>
      </c>
      <c r="U17433" t="s">
        <v>2666</v>
      </c>
      <c r="V17433" t="s">
        <v>286</v>
      </c>
      <c r="W17433" t="s">
        <v>287</v>
      </c>
      <c r="X17433">
        <v>1</v>
      </c>
      <c r="Y17433">
        <v>200293</v>
      </c>
    </row>
    <row r="17434" spans="1:25" x14ac:dyDescent="0.25">
      <c r="A17434" t="s">
        <v>325</v>
      </c>
      <c r="B17434" t="s">
        <v>326</v>
      </c>
      <c r="C17434" t="s">
        <v>327</v>
      </c>
      <c r="D17434" t="s">
        <v>328</v>
      </c>
      <c r="E17434" t="s">
        <v>25</v>
      </c>
      <c r="F17434" t="s">
        <v>21</v>
      </c>
      <c r="G17434">
        <v>2</v>
      </c>
      <c r="H17434" s="1">
        <v>37821.359722222223</v>
      </c>
      <c r="I17434" t="s">
        <v>31</v>
      </c>
      <c r="J17434" t="s">
        <v>30</v>
      </c>
      <c r="K17434" t="s">
        <v>26</v>
      </c>
      <c r="L17434" t="s">
        <v>26</v>
      </c>
      <c r="M17434" t="s">
        <v>27</v>
      </c>
      <c r="O17434">
        <v>0</v>
      </c>
      <c r="Q17434">
        <v>50</v>
      </c>
      <c r="S17434" t="s">
        <v>24</v>
      </c>
      <c r="T17434" t="s">
        <v>2650</v>
      </c>
      <c r="U17434" t="s">
        <v>2671</v>
      </c>
      <c r="V17434" t="s">
        <v>346</v>
      </c>
      <c r="W17434" t="s">
        <v>395</v>
      </c>
      <c r="X17434">
        <v>1</v>
      </c>
      <c r="Y17434">
        <v>224280</v>
      </c>
    </row>
    <row r="17435" spans="1:25" x14ac:dyDescent="0.25">
      <c r="A17435" t="s">
        <v>325</v>
      </c>
      <c r="B17435" t="s">
        <v>326</v>
      </c>
      <c r="C17435" t="s">
        <v>327</v>
      </c>
      <c r="D17435" t="s">
        <v>328</v>
      </c>
      <c r="E17435" t="s">
        <v>25</v>
      </c>
      <c r="F17435" t="s">
        <v>21</v>
      </c>
      <c r="G17435">
        <v>2</v>
      </c>
      <c r="H17435" s="1">
        <v>37518.34375</v>
      </c>
      <c r="I17435" t="s">
        <v>31</v>
      </c>
      <c r="J17435" t="s">
        <v>36</v>
      </c>
      <c r="K17435" t="s">
        <v>26</v>
      </c>
      <c r="L17435" t="s">
        <v>26</v>
      </c>
      <c r="M17435" t="s">
        <v>27</v>
      </c>
      <c r="O17435">
        <v>0</v>
      </c>
      <c r="Q17435">
        <v>75</v>
      </c>
      <c r="S17435" t="s">
        <v>24</v>
      </c>
      <c r="T17435" t="s">
        <v>2654</v>
      </c>
      <c r="U17435" t="s">
        <v>86</v>
      </c>
      <c r="V17435" t="s">
        <v>96</v>
      </c>
      <c r="W17435" t="s">
        <v>97</v>
      </c>
      <c r="X17435">
        <v>1</v>
      </c>
      <c r="Y17435">
        <v>215920</v>
      </c>
    </row>
    <row r="17436" spans="1:25" x14ac:dyDescent="0.25">
      <c r="A17436" t="s">
        <v>325</v>
      </c>
      <c r="B17436" t="s">
        <v>326</v>
      </c>
      <c r="C17436" t="s">
        <v>327</v>
      </c>
      <c r="D17436" t="s">
        <v>328</v>
      </c>
      <c r="E17436" t="s">
        <v>25</v>
      </c>
      <c r="F17436" t="s">
        <v>21</v>
      </c>
      <c r="G17436">
        <v>2</v>
      </c>
      <c r="H17436" s="1">
        <v>41386.418055555558</v>
      </c>
      <c r="I17436" t="s">
        <v>31</v>
      </c>
      <c r="J17436" t="s">
        <v>30</v>
      </c>
      <c r="K17436" t="s">
        <v>212</v>
      </c>
      <c r="L17436" t="s">
        <v>26</v>
      </c>
      <c r="M17436" t="s">
        <v>64</v>
      </c>
      <c r="O17436">
        <v>513</v>
      </c>
      <c r="Q17436">
        <v>80</v>
      </c>
      <c r="S17436" t="s">
        <v>24</v>
      </c>
      <c r="T17436" t="s">
        <v>2653</v>
      </c>
      <c r="U17436" t="s">
        <v>720</v>
      </c>
      <c r="V17436" t="s">
        <v>123</v>
      </c>
      <c r="W17436" t="s">
        <v>124</v>
      </c>
      <c r="X17436">
        <v>1</v>
      </c>
      <c r="Y17436">
        <v>332552</v>
      </c>
    </row>
    <row r="17437" spans="1:25" x14ac:dyDescent="0.25">
      <c r="A17437" t="s">
        <v>325</v>
      </c>
      <c r="B17437" t="s">
        <v>326</v>
      </c>
      <c r="C17437" t="s">
        <v>327</v>
      </c>
      <c r="D17437" t="s">
        <v>328</v>
      </c>
      <c r="E17437" t="s">
        <v>25</v>
      </c>
      <c r="F17437" t="s">
        <v>21</v>
      </c>
      <c r="G17437">
        <v>3</v>
      </c>
      <c r="H17437" s="1">
        <v>40636.340277777781</v>
      </c>
      <c r="I17437" t="s">
        <v>31</v>
      </c>
      <c r="J17437" t="s">
        <v>30</v>
      </c>
      <c r="K17437" t="s">
        <v>26</v>
      </c>
      <c r="L17437" t="s">
        <v>26</v>
      </c>
      <c r="M17437" t="s">
        <v>27</v>
      </c>
      <c r="O17437">
        <v>0</v>
      </c>
      <c r="Q17437">
        <v>100</v>
      </c>
      <c r="S17437" t="s">
        <v>24</v>
      </c>
      <c r="T17437" t="s">
        <v>2654</v>
      </c>
      <c r="U17437" t="s">
        <v>86</v>
      </c>
      <c r="V17437" t="s">
        <v>96</v>
      </c>
      <c r="W17437" t="s">
        <v>97</v>
      </c>
      <c r="X17437">
        <v>1</v>
      </c>
      <c r="Y17437">
        <v>311236</v>
      </c>
    </row>
    <row r="17438" spans="1:25" x14ac:dyDescent="0.25">
      <c r="A17438" t="s">
        <v>325</v>
      </c>
      <c r="B17438" t="s">
        <v>326</v>
      </c>
      <c r="C17438" t="s">
        <v>327</v>
      </c>
      <c r="D17438" t="s">
        <v>328</v>
      </c>
      <c r="E17438" t="s">
        <v>25</v>
      </c>
      <c r="F17438" t="s">
        <v>21</v>
      </c>
      <c r="H17438" s="1">
        <v>38181.020833333336</v>
      </c>
      <c r="I17438" t="s">
        <v>31</v>
      </c>
      <c r="J17438" t="s">
        <v>36</v>
      </c>
      <c r="K17438" t="s">
        <v>26</v>
      </c>
      <c r="L17438" t="s">
        <v>125</v>
      </c>
      <c r="M17438" t="s">
        <v>27</v>
      </c>
      <c r="O17438">
        <v>0</v>
      </c>
      <c r="Q17438">
        <v>100</v>
      </c>
      <c r="S17438" t="s">
        <v>24</v>
      </c>
      <c r="T17438" t="s">
        <v>2650</v>
      </c>
      <c r="U17438" t="s">
        <v>228</v>
      </c>
      <c r="V17438" t="s">
        <v>274</v>
      </c>
      <c r="W17438" t="s">
        <v>275</v>
      </c>
      <c r="X17438">
        <v>1</v>
      </c>
      <c r="Y17438">
        <v>6205</v>
      </c>
    </row>
    <row r="17439" spans="1:25" x14ac:dyDescent="0.25">
      <c r="A17439" t="s">
        <v>325</v>
      </c>
      <c r="B17439" t="s">
        <v>326</v>
      </c>
      <c r="C17439" t="s">
        <v>327</v>
      </c>
      <c r="D17439" t="s">
        <v>328</v>
      </c>
      <c r="E17439" t="s">
        <v>25</v>
      </c>
      <c r="F17439" t="s">
        <v>21</v>
      </c>
      <c r="H17439" s="1">
        <v>38181.020833333336</v>
      </c>
      <c r="I17439" t="s">
        <v>31</v>
      </c>
      <c r="J17439" t="s">
        <v>36</v>
      </c>
      <c r="K17439" t="s">
        <v>26</v>
      </c>
      <c r="L17439" t="s">
        <v>125</v>
      </c>
      <c r="M17439" t="s">
        <v>27</v>
      </c>
      <c r="O17439">
        <v>0</v>
      </c>
      <c r="Q17439">
        <v>100</v>
      </c>
      <c r="S17439" t="s">
        <v>24</v>
      </c>
      <c r="T17439" t="s">
        <v>2650</v>
      </c>
      <c r="U17439" t="s">
        <v>816</v>
      </c>
      <c r="V17439" t="s">
        <v>1150</v>
      </c>
      <c r="W17439" t="s">
        <v>1151</v>
      </c>
      <c r="X17439">
        <v>1</v>
      </c>
      <c r="Y17439">
        <v>6209</v>
      </c>
    </row>
    <row r="17440" spans="1:25" x14ac:dyDescent="0.25">
      <c r="A17440" t="s">
        <v>325</v>
      </c>
      <c r="B17440" t="s">
        <v>326</v>
      </c>
      <c r="C17440" t="s">
        <v>327</v>
      </c>
      <c r="D17440" t="s">
        <v>328</v>
      </c>
      <c r="E17440" t="s">
        <v>25</v>
      </c>
      <c r="F17440" t="s">
        <v>21</v>
      </c>
      <c r="G17440">
        <v>2</v>
      </c>
      <c r="H17440" s="1">
        <v>37448.724305555559</v>
      </c>
      <c r="I17440" t="s">
        <v>31</v>
      </c>
      <c r="J17440" t="s">
        <v>30</v>
      </c>
      <c r="K17440" t="s">
        <v>26</v>
      </c>
      <c r="L17440" t="s">
        <v>26</v>
      </c>
      <c r="M17440" t="s">
        <v>27</v>
      </c>
      <c r="O17440">
        <v>0</v>
      </c>
      <c r="Q17440">
        <v>100</v>
      </c>
      <c r="S17440" t="s">
        <v>24</v>
      </c>
      <c r="T17440" t="s">
        <v>2652</v>
      </c>
      <c r="U17440" t="s">
        <v>295</v>
      </c>
      <c r="V17440" t="s">
        <v>293</v>
      </c>
      <c r="W17440" t="s">
        <v>294</v>
      </c>
      <c r="X17440">
        <v>1</v>
      </c>
      <c r="Y17440">
        <v>215006</v>
      </c>
    </row>
    <row r="17441" spans="1:25" x14ac:dyDescent="0.25">
      <c r="A17441" t="s">
        <v>325</v>
      </c>
      <c r="B17441" t="s">
        <v>326</v>
      </c>
      <c r="C17441" t="s">
        <v>327</v>
      </c>
      <c r="D17441" t="s">
        <v>328</v>
      </c>
      <c r="E17441" t="s">
        <v>25</v>
      </c>
      <c r="F17441" t="s">
        <v>21</v>
      </c>
      <c r="G17441">
        <v>2</v>
      </c>
      <c r="H17441" s="1">
        <v>41839.579861111109</v>
      </c>
      <c r="I17441" t="s">
        <v>31</v>
      </c>
      <c r="J17441" t="s">
        <v>30</v>
      </c>
      <c r="K17441" t="s">
        <v>26</v>
      </c>
      <c r="L17441" t="s">
        <v>26</v>
      </c>
      <c r="M17441" t="s">
        <v>27</v>
      </c>
      <c r="O17441">
        <v>0</v>
      </c>
      <c r="Q17441">
        <v>100</v>
      </c>
      <c r="S17441" t="s">
        <v>24</v>
      </c>
      <c r="T17441" t="s">
        <v>2664</v>
      </c>
      <c r="U17441" t="s">
        <v>2664</v>
      </c>
      <c r="V17441" t="s">
        <v>568</v>
      </c>
      <c r="W17441" t="s">
        <v>569</v>
      </c>
      <c r="X17441">
        <v>1</v>
      </c>
      <c r="Y17441">
        <v>348589</v>
      </c>
    </row>
    <row r="17442" spans="1:25" x14ac:dyDescent="0.25">
      <c r="A17442" t="s">
        <v>325</v>
      </c>
      <c r="B17442" t="s">
        <v>326</v>
      </c>
      <c r="C17442" t="s">
        <v>327</v>
      </c>
      <c r="D17442" t="s">
        <v>328</v>
      </c>
      <c r="E17442" t="s">
        <v>25</v>
      </c>
      <c r="F17442" t="s">
        <v>21</v>
      </c>
      <c r="G17442">
        <v>2</v>
      </c>
      <c r="H17442" s="1">
        <v>39700.334027777775</v>
      </c>
      <c r="I17442" t="s">
        <v>31</v>
      </c>
      <c r="J17442" t="s">
        <v>30</v>
      </c>
      <c r="K17442" t="s">
        <v>26</v>
      </c>
      <c r="L17442" t="s">
        <v>26</v>
      </c>
      <c r="M17442" t="s">
        <v>27</v>
      </c>
      <c r="O17442">
        <v>0</v>
      </c>
      <c r="Q17442">
        <v>100</v>
      </c>
      <c r="S17442" t="s">
        <v>24</v>
      </c>
      <c r="T17442" t="s">
        <v>2654</v>
      </c>
      <c r="U17442" t="s">
        <v>2669</v>
      </c>
      <c r="V17442" t="s">
        <v>1668</v>
      </c>
      <c r="W17442" t="s">
        <v>1669</v>
      </c>
      <c r="X17442">
        <v>1</v>
      </c>
      <c r="Y17442">
        <v>257135</v>
      </c>
    </row>
    <row r="17443" spans="1:25" x14ac:dyDescent="0.25">
      <c r="A17443" t="s">
        <v>325</v>
      </c>
      <c r="B17443" t="s">
        <v>326</v>
      </c>
      <c r="C17443" t="s">
        <v>327</v>
      </c>
      <c r="D17443" t="s">
        <v>328</v>
      </c>
      <c r="E17443" t="s">
        <v>25</v>
      </c>
      <c r="F17443" t="s">
        <v>21</v>
      </c>
      <c r="G17443">
        <v>2</v>
      </c>
      <c r="H17443" s="1">
        <v>39404.470138888886</v>
      </c>
      <c r="I17443" t="s">
        <v>31</v>
      </c>
      <c r="J17443" t="s">
        <v>36</v>
      </c>
      <c r="K17443" t="s">
        <v>26</v>
      </c>
      <c r="L17443" t="s">
        <v>125</v>
      </c>
      <c r="M17443" t="s">
        <v>27</v>
      </c>
      <c r="O17443">
        <v>0</v>
      </c>
      <c r="Q17443">
        <v>100</v>
      </c>
      <c r="S17443" t="s">
        <v>24</v>
      </c>
      <c r="T17443" t="s">
        <v>2650</v>
      </c>
      <c r="U17443" t="s">
        <v>184</v>
      </c>
      <c r="V17443" t="s">
        <v>184</v>
      </c>
      <c r="W17443" t="s">
        <v>185</v>
      </c>
      <c r="X17443">
        <v>1</v>
      </c>
      <c r="Y17443">
        <v>250946</v>
      </c>
    </row>
    <row r="17444" spans="1:25" x14ac:dyDescent="0.25">
      <c r="A17444" t="s">
        <v>325</v>
      </c>
      <c r="B17444" t="s">
        <v>326</v>
      </c>
      <c r="C17444" t="s">
        <v>327</v>
      </c>
      <c r="D17444" t="s">
        <v>328</v>
      </c>
      <c r="E17444" t="s">
        <v>25</v>
      </c>
      <c r="F17444" t="s">
        <v>21</v>
      </c>
      <c r="G17444">
        <v>2</v>
      </c>
      <c r="H17444" s="1">
        <v>41772.384722222225</v>
      </c>
      <c r="I17444" t="s">
        <v>31</v>
      </c>
      <c r="J17444" t="s">
        <v>30</v>
      </c>
      <c r="K17444" t="s">
        <v>26</v>
      </c>
      <c r="L17444" t="s">
        <v>26</v>
      </c>
      <c r="M17444" t="s">
        <v>27</v>
      </c>
      <c r="O17444">
        <v>0</v>
      </c>
      <c r="Q17444">
        <v>100</v>
      </c>
      <c r="S17444" t="s">
        <v>24</v>
      </c>
      <c r="T17444" t="s">
        <v>2650</v>
      </c>
      <c r="U17444" t="s">
        <v>160</v>
      </c>
      <c r="V17444" t="s">
        <v>158</v>
      </c>
      <c r="W17444" t="s">
        <v>159</v>
      </c>
      <c r="X17444">
        <v>1</v>
      </c>
      <c r="Y17444">
        <v>345573</v>
      </c>
    </row>
    <row r="17445" spans="1:25" x14ac:dyDescent="0.25">
      <c r="A17445" t="s">
        <v>325</v>
      </c>
      <c r="B17445" t="s">
        <v>326</v>
      </c>
      <c r="C17445" t="s">
        <v>327</v>
      </c>
      <c r="D17445" t="s">
        <v>328</v>
      </c>
      <c r="E17445" t="s">
        <v>25</v>
      </c>
      <c r="F17445" t="s">
        <v>21</v>
      </c>
      <c r="G17445">
        <v>2</v>
      </c>
      <c r="H17445" s="1">
        <v>41123.40625</v>
      </c>
      <c r="I17445" t="s">
        <v>31</v>
      </c>
      <c r="J17445" t="s">
        <v>30</v>
      </c>
      <c r="K17445" t="s">
        <v>26</v>
      </c>
      <c r="L17445" t="s">
        <v>26</v>
      </c>
      <c r="M17445" t="s">
        <v>27</v>
      </c>
      <c r="O17445">
        <v>0</v>
      </c>
      <c r="Q17445">
        <v>100</v>
      </c>
      <c r="S17445" t="s">
        <v>24</v>
      </c>
      <c r="T17445" t="s">
        <v>2650</v>
      </c>
      <c r="U17445" t="s">
        <v>1216</v>
      </c>
      <c r="V17445" t="s">
        <v>1214</v>
      </c>
      <c r="W17445" t="s">
        <v>1215</v>
      </c>
      <c r="X17445">
        <v>1</v>
      </c>
      <c r="Y17445">
        <v>325543</v>
      </c>
    </row>
    <row r="17446" spans="1:25" x14ac:dyDescent="0.25">
      <c r="A17446" t="s">
        <v>325</v>
      </c>
      <c r="B17446" t="s">
        <v>326</v>
      </c>
      <c r="C17446" t="s">
        <v>327</v>
      </c>
      <c r="D17446" t="s">
        <v>328</v>
      </c>
      <c r="E17446" t="s">
        <v>25</v>
      </c>
      <c r="F17446" t="s">
        <v>21</v>
      </c>
      <c r="G17446">
        <v>2</v>
      </c>
      <c r="H17446" s="1">
        <v>37477.347222222219</v>
      </c>
      <c r="I17446" t="s">
        <v>31</v>
      </c>
      <c r="J17446" t="s">
        <v>30</v>
      </c>
      <c r="K17446" t="s">
        <v>26</v>
      </c>
      <c r="L17446" t="s">
        <v>26</v>
      </c>
      <c r="M17446" t="s">
        <v>27</v>
      </c>
      <c r="O17446">
        <v>0</v>
      </c>
      <c r="Q17446">
        <v>125</v>
      </c>
      <c r="S17446" t="s">
        <v>24</v>
      </c>
      <c r="T17446" t="s">
        <v>2650</v>
      </c>
      <c r="U17446" t="s">
        <v>154</v>
      </c>
      <c r="V17446" t="s">
        <v>154</v>
      </c>
      <c r="W17446" t="s">
        <v>155</v>
      </c>
      <c r="X17446">
        <v>1</v>
      </c>
      <c r="Y17446">
        <v>210443</v>
      </c>
    </row>
    <row r="17447" spans="1:25" x14ac:dyDescent="0.25">
      <c r="A17447" t="s">
        <v>325</v>
      </c>
      <c r="B17447" t="s">
        <v>326</v>
      </c>
      <c r="C17447" t="s">
        <v>327</v>
      </c>
      <c r="D17447" t="s">
        <v>328</v>
      </c>
      <c r="E17447" t="s">
        <v>25</v>
      </c>
      <c r="F17447" t="s">
        <v>21</v>
      </c>
      <c r="G17447">
        <v>2</v>
      </c>
      <c r="H17447" s="1">
        <v>38289.334722222222</v>
      </c>
      <c r="I17447" t="s">
        <v>31</v>
      </c>
      <c r="J17447" t="s">
        <v>30</v>
      </c>
      <c r="K17447" t="s">
        <v>212</v>
      </c>
      <c r="L17447" t="s">
        <v>26</v>
      </c>
      <c r="M17447" t="s">
        <v>64</v>
      </c>
      <c r="O17447">
        <v>0</v>
      </c>
      <c r="Q17447">
        <v>200</v>
      </c>
      <c r="S17447" t="s">
        <v>24</v>
      </c>
      <c r="T17447" t="s">
        <v>2654</v>
      </c>
      <c r="U17447" t="s">
        <v>86</v>
      </c>
      <c r="V17447" t="s">
        <v>96</v>
      </c>
      <c r="W17447" t="s">
        <v>97</v>
      </c>
      <c r="X17447">
        <v>1</v>
      </c>
      <c r="Y17447">
        <v>227218</v>
      </c>
    </row>
    <row r="17448" spans="1:25" x14ac:dyDescent="0.25">
      <c r="A17448" t="s">
        <v>325</v>
      </c>
      <c r="B17448" t="s">
        <v>326</v>
      </c>
      <c r="C17448" t="s">
        <v>327</v>
      </c>
      <c r="D17448" t="s">
        <v>328</v>
      </c>
      <c r="E17448" t="s">
        <v>25</v>
      </c>
      <c r="F17448" t="s">
        <v>21</v>
      </c>
      <c r="G17448">
        <v>2</v>
      </c>
      <c r="H17448" s="1">
        <v>36785.756944444445</v>
      </c>
      <c r="I17448" t="s">
        <v>31</v>
      </c>
      <c r="J17448" t="s">
        <v>36</v>
      </c>
      <c r="K17448" t="s">
        <v>26</v>
      </c>
      <c r="L17448" t="s">
        <v>26</v>
      </c>
      <c r="M17448" t="s">
        <v>27</v>
      </c>
      <c r="O17448">
        <v>0</v>
      </c>
      <c r="Q17448">
        <v>200</v>
      </c>
      <c r="S17448" t="s">
        <v>24</v>
      </c>
      <c r="T17448" t="s">
        <v>2654</v>
      </c>
      <c r="U17448" t="s">
        <v>86</v>
      </c>
      <c r="V17448" t="s">
        <v>96</v>
      </c>
      <c r="W17448" t="s">
        <v>97</v>
      </c>
      <c r="X17448">
        <v>1</v>
      </c>
      <c r="Y17448">
        <v>202562</v>
      </c>
    </row>
    <row r="17449" spans="1:25" x14ac:dyDescent="0.25">
      <c r="A17449" t="s">
        <v>325</v>
      </c>
      <c r="B17449" t="s">
        <v>326</v>
      </c>
      <c r="C17449" t="s">
        <v>327</v>
      </c>
      <c r="D17449" t="s">
        <v>328</v>
      </c>
      <c r="E17449" t="s">
        <v>25</v>
      </c>
      <c r="F17449" t="s">
        <v>21</v>
      </c>
      <c r="G17449">
        <v>2</v>
      </c>
      <c r="H17449" s="1">
        <v>38095.740277777775</v>
      </c>
      <c r="I17449" t="s">
        <v>31</v>
      </c>
      <c r="J17449" t="s">
        <v>30</v>
      </c>
      <c r="K17449" t="s">
        <v>26</v>
      </c>
      <c r="L17449" t="s">
        <v>26</v>
      </c>
      <c r="M17449" t="s">
        <v>27</v>
      </c>
      <c r="O17449">
        <v>0</v>
      </c>
      <c r="Q17449">
        <v>200</v>
      </c>
      <c r="S17449" t="s">
        <v>24</v>
      </c>
      <c r="T17449" t="s">
        <v>2654</v>
      </c>
      <c r="U17449" t="s">
        <v>86</v>
      </c>
      <c r="V17449" t="s">
        <v>96</v>
      </c>
      <c r="W17449" t="s">
        <v>97</v>
      </c>
      <c r="X17449">
        <v>1</v>
      </c>
      <c r="Y17449">
        <v>221941</v>
      </c>
    </row>
    <row r="17450" spans="1:25" x14ac:dyDescent="0.25">
      <c r="A17450" t="s">
        <v>325</v>
      </c>
      <c r="B17450" t="s">
        <v>326</v>
      </c>
      <c r="C17450" t="s">
        <v>327</v>
      </c>
      <c r="D17450" t="s">
        <v>328</v>
      </c>
      <c r="E17450" t="s">
        <v>25</v>
      </c>
      <c r="F17450" t="s">
        <v>21</v>
      </c>
      <c r="G17450">
        <v>2</v>
      </c>
      <c r="H17450" s="1">
        <v>39594.826388888891</v>
      </c>
      <c r="I17450" t="s">
        <v>31</v>
      </c>
      <c r="J17450" t="s">
        <v>36</v>
      </c>
      <c r="K17450" t="s">
        <v>26</v>
      </c>
      <c r="L17450" t="s">
        <v>26</v>
      </c>
      <c r="M17450" t="s">
        <v>27</v>
      </c>
      <c r="O17450">
        <v>0</v>
      </c>
      <c r="Q17450">
        <v>200</v>
      </c>
      <c r="S17450" t="s">
        <v>24</v>
      </c>
      <c r="T17450" t="s">
        <v>2654</v>
      </c>
      <c r="U17450" t="s">
        <v>86</v>
      </c>
      <c r="V17450" t="s">
        <v>96</v>
      </c>
      <c r="W17450" t="s">
        <v>97</v>
      </c>
      <c r="X17450">
        <v>1</v>
      </c>
      <c r="Y17450">
        <v>254640</v>
      </c>
    </row>
    <row r="17451" spans="1:25" x14ac:dyDescent="0.25">
      <c r="A17451" t="s">
        <v>325</v>
      </c>
      <c r="B17451" t="s">
        <v>326</v>
      </c>
      <c r="C17451" t="s">
        <v>327</v>
      </c>
      <c r="D17451" t="s">
        <v>328</v>
      </c>
      <c r="E17451" t="s">
        <v>25</v>
      </c>
      <c r="F17451" t="s">
        <v>21</v>
      </c>
      <c r="G17451">
        <v>2</v>
      </c>
      <c r="H17451" s="1">
        <v>40613.298611111109</v>
      </c>
      <c r="I17451" t="s">
        <v>31</v>
      </c>
      <c r="J17451" t="s">
        <v>30</v>
      </c>
      <c r="K17451" t="s">
        <v>212</v>
      </c>
      <c r="L17451" t="s">
        <v>26</v>
      </c>
      <c r="M17451" t="s">
        <v>64</v>
      </c>
      <c r="O17451">
        <v>0</v>
      </c>
      <c r="Q17451">
        <v>200</v>
      </c>
      <c r="S17451" t="s">
        <v>24</v>
      </c>
      <c r="T17451" t="s">
        <v>2650</v>
      </c>
      <c r="U17451" t="s">
        <v>184</v>
      </c>
      <c r="V17451" t="s">
        <v>184</v>
      </c>
      <c r="W17451" t="s">
        <v>185</v>
      </c>
      <c r="X17451">
        <v>1</v>
      </c>
      <c r="Y17451">
        <v>310614</v>
      </c>
    </row>
    <row r="17452" spans="1:25" x14ac:dyDescent="0.25">
      <c r="A17452" t="s">
        <v>325</v>
      </c>
      <c r="B17452" t="s">
        <v>326</v>
      </c>
      <c r="C17452" t="s">
        <v>327</v>
      </c>
      <c r="D17452" t="s">
        <v>328</v>
      </c>
      <c r="E17452" t="s">
        <v>25</v>
      </c>
      <c r="F17452" t="s">
        <v>21</v>
      </c>
      <c r="G17452">
        <v>2</v>
      </c>
      <c r="H17452" s="1">
        <v>37907.395833333336</v>
      </c>
      <c r="I17452" t="s">
        <v>31</v>
      </c>
      <c r="J17452" t="s">
        <v>30</v>
      </c>
      <c r="K17452" t="s">
        <v>26</v>
      </c>
      <c r="L17452" t="s">
        <v>26</v>
      </c>
      <c r="M17452" t="s">
        <v>27</v>
      </c>
      <c r="O17452">
        <v>0</v>
      </c>
      <c r="Q17452">
        <v>200</v>
      </c>
      <c r="S17452" t="s">
        <v>24</v>
      </c>
      <c r="T17452" t="s">
        <v>2650</v>
      </c>
      <c r="U17452" t="s">
        <v>184</v>
      </c>
      <c r="V17452" t="s">
        <v>184</v>
      </c>
      <c r="W17452" t="s">
        <v>185</v>
      </c>
      <c r="X17452">
        <v>1</v>
      </c>
      <c r="Y17452">
        <v>227535</v>
      </c>
    </row>
    <row r="17453" spans="1:25" x14ac:dyDescent="0.25">
      <c r="A17453" t="s">
        <v>325</v>
      </c>
      <c r="B17453" t="s">
        <v>326</v>
      </c>
      <c r="C17453" t="s">
        <v>327</v>
      </c>
      <c r="D17453" t="s">
        <v>328</v>
      </c>
      <c r="E17453" t="s">
        <v>25</v>
      </c>
      <c r="F17453" t="s">
        <v>21</v>
      </c>
      <c r="G17453">
        <v>3</v>
      </c>
      <c r="H17453" s="1">
        <v>41212.3125</v>
      </c>
      <c r="I17453" t="s">
        <v>31</v>
      </c>
      <c r="J17453" t="s">
        <v>30</v>
      </c>
      <c r="K17453" t="s">
        <v>26</v>
      </c>
      <c r="L17453" t="s">
        <v>26</v>
      </c>
      <c r="M17453" t="s">
        <v>27</v>
      </c>
      <c r="O17453">
        <v>0</v>
      </c>
      <c r="Q17453">
        <v>250</v>
      </c>
      <c r="S17453" t="s">
        <v>24</v>
      </c>
      <c r="T17453" t="s">
        <v>2653</v>
      </c>
      <c r="U17453" t="s">
        <v>720</v>
      </c>
      <c r="V17453" t="s">
        <v>123</v>
      </c>
      <c r="W17453" t="s">
        <v>124</v>
      </c>
      <c r="X17453">
        <v>1</v>
      </c>
      <c r="Y17453">
        <v>328890</v>
      </c>
    </row>
    <row r="17454" spans="1:25" x14ac:dyDescent="0.25">
      <c r="A17454" t="s">
        <v>325</v>
      </c>
      <c r="B17454" t="s">
        <v>326</v>
      </c>
      <c r="C17454" t="s">
        <v>327</v>
      </c>
      <c r="D17454" t="s">
        <v>328</v>
      </c>
      <c r="E17454" t="s">
        <v>25</v>
      </c>
      <c r="F17454" t="s">
        <v>21</v>
      </c>
      <c r="G17454">
        <v>2</v>
      </c>
      <c r="H17454" s="1">
        <v>40445.416666666664</v>
      </c>
      <c r="I17454" t="s">
        <v>31</v>
      </c>
      <c r="J17454" t="s">
        <v>36</v>
      </c>
      <c r="K17454" t="s">
        <v>26</v>
      </c>
      <c r="L17454" t="s">
        <v>26</v>
      </c>
      <c r="M17454" t="s">
        <v>27</v>
      </c>
      <c r="O17454">
        <v>0</v>
      </c>
      <c r="Q17454">
        <v>250</v>
      </c>
      <c r="S17454" t="s">
        <v>24</v>
      </c>
      <c r="T17454" t="s">
        <v>2654</v>
      </c>
      <c r="U17454" t="s">
        <v>86</v>
      </c>
      <c r="V17454" t="s">
        <v>522</v>
      </c>
      <c r="W17454" t="s">
        <v>523</v>
      </c>
      <c r="X17454">
        <v>1</v>
      </c>
      <c r="Y17454">
        <v>306984</v>
      </c>
    </row>
    <row r="17455" spans="1:25" x14ac:dyDescent="0.25">
      <c r="A17455" t="s">
        <v>325</v>
      </c>
      <c r="B17455" t="s">
        <v>326</v>
      </c>
      <c r="C17455" t="s">
        <v>327</v>
      </c>
      <c r="D17455" t="s">
        <v>328</v>
      </c>
      <c r="E17455" t="s">
        <v>25</v>
      </c>
      <c r="F17455" t="s">
        <v>21</v>
      </c>
      <c r="G17455">
        <v>2</v>
      </c>
      <c r="H17455" s="1">
        <v>36937.465277777781</v>
      </c>
      <c r="I17455" t="s">
        <v>31</v>
      </c>
      <c r="J17455" t="s">
        <v>30</v>
      </c>
      <c r="K17455" t="s">
        <v>26</v>
      </c>
      <c r="L17455" t="s">
        <v>26</v>
      </c>
      <c r="M17455" t="s">
        <v>27</v>
      </c>
      <c r="O17455">
        <v>0</v>
      </c>
      <c r="Q17455">
        <v>600</v>
      </c>
      <c r="S17455" t="s">
        <v>24</v>
      </c>
      <c r="T17455" t="s">
        <v>2654</v>
      </c>
      <c r="U17455" t="s">
        <v>86</v>
      </c>
      <c r="V17455" t="s">
        <v>96</v>
      </c>
      <c r="W17455" t="s">
        <v>97</v>
      </c>
      <c r="X17455">
        <v>1</v>
      </c>
      <c r="Y17455">
        <v>209265</v>
      </c>
    </row>
    <row r="17456" spans="1:25" x14ac:dyDescent="0.25">
      <c r="A17456" t="s">
        <v>325</v>
      </c>
      <c r="B17456" t="s">
        <v>326</v>
      </c>
      <c r="C17456" t="s">
        <v>327</v>
      </c>
      <c r="D17456" t="s">
        <v>328</v>
      </c>
      <c r="E17456" t="s">
        <v>25</v>
      </c>
      <c r="F17456" t="s">
        <v>21</v>
      </c>
      <c r="G17456">
        <v>2</v>
      </c>
      <c r="H17456" s="1">
        <v>41347.791666666664</v>
      </c>
      <c r="I17456" t="s">
        <v>31</v>
      </c>
      <c r="J17456" t="s">
        <v>36</v>
      </c>
      <c r="K17456" t="s">
        <v>26</v>
      </c>
      <c r="L17456" t="s">
        <v>26</v>
      </c>
      <c r="M17456" t="s">
        <v>27</v>
      </c>
      <c r="O17456">
        <v>0</v>
      </c>
      <c r="Q17456">
        <v>800</v>
      </c>
      <c r="S17456" t="s">
        <v>24</v>
      </c>
      <c r="T17456" t="s">
        <v>2653</v>
      </c>
      <c r="U17456" t="s">
        <v>720</v>
      </c>
      <c r="V17456" t="s">
        <v>123</v>
      </c>
      <c r="W17456" t="s">
        <v>124</v>
      </c>
      <c r="X17456">
        <v>1</v>
      </c>
      <c r="Y17456">
        <v>331642</v>
      </c>
    </row>
    <row r="17457" spans="1:25" x14ac:dyDescent="0.25">
      <c r="A17457" t="s">
        <v>325</v>
      </c>
      <c r="B17457" t="s">
        <v>326</v>
      </c>
      <c r="C17457" t="s">
        <v>327</v>
      </c>
      <c r="D17457" t="s">
        <v>328</v>
      </c>
      <c r="E17457" t="s">
        <v>25</v>
      </c>
      <c r="F17457" t="s">
        <v>21</v>
      </c>
      <c r="G17457">
        <v>2</v>
      </c>
      <c r="H17457" s="1">
        <v>41098.635416666664</v>
      </c>
      <c r="I17457" t="s">
        <v>31</v>
      </c>
      <c r="J17457" t="s">
        <v>30</v>
      </c>
      <c r="K17457" t="s">
        <v>26</v>
      </c>
      <c r="L17457" t="s">
        <v>26</v>
      </c>
      <c r="M17457" t="s">
        <v>27</v>
      </c>
      <c r="O17457">
        <v>0</v>
      </c>
      <c r="Q17457" s="2">
        <v>1000</v>
      </c>
      <c r="S17457" t="s">
        <v>24</v>
      </c>
      <c r="T17457" t="s">
        <v>2654</v>
      </c>
      <c r="U17457" t="s">
        <v>86</v>
      </c>
      <c r="V17457" t="s">
        <v>96</v>
      </c>
      <c r="W17457" t="s">
        <v>97</v>
      </c>
      <c r="X17457">
        <v>1</v>
      </c>
      <c r="Y17457">
        <v>325014</v>
      </c>
    </row>
    <row r="17458" spans="1:25" x14ac:dyDescent="0.25">
      <c r="A17458" t="s">
        <v>325</v>
      </c>
      <c r="B17458" t="s">
        <v>326</v>
      </c>
      <c r="C17458" t="s">
        <v>327</v>
      </c>
      <c r="D17458" t="s">
        <v>328</v>
      </c>
      <c r="E17458" t="s">
        <v>25</v>
      </c>
      <c r="F17458" t="s">
        <v>21</v>
      </c>
      <c r="G17458">
        <v>2</v>
      </c>
      <c r="H17458" s="1">
        <v>41151.625</v>
      </c>
      <c r="I17458" t="s">
        <v>31</v>
      </c>
      <c r="J17458" t="s">
        <v>30</v>
      </c>
      <c r="K17458" t="s">
        <v>143</v>
      </c>
      <c r="L17458" t="s">
        <v>26</v>
      </c>
      <c r="M17458" t="s">
        <v>64</v>
      </c>
      <c r="O17458">
        <v>0</v>
      </c>
      <c r="Q17458" s="2">
        <v>1500</v>
      </c>
      <c r="S17458" t="s">
        <v>24</v>
      </c>
      <c r="T17458" t="s">
        <v>2654</v>
      </c>
      <c r="U17458" t="s">
        <v>86</v>
      </c>
      <c r="V17458" t="s">
        <v>522</v>
      </c>
      <c r="W17458" t="s">
        <v>523</v>
      </c>
      <c r="X17458">
        <v>1</v>
      </c>
      <c r="Y17458">
        <v>325822</v>
      </c>
    </row>
    <row r="17459" spans="1:25" x14ac:dyDescent="0.25">
      <c r="A17459" t="s">
        <v>325</v>
      </c>
      <c r="B17459" t="s">
        <v>326</v>
      </c>
      <c r="C17459" t="s">
        <v>327</v>
      </c>
      <c r="D17459" t="s">
        <v>328</v>
      </c>
      <c r="E17459" t="s">
        <v>25</v>
      </c>
      <c r="F17459" t="s">
        <v>21</v>
      </c>
      <c r="G17459">
        <v>2</v>
      </c>
      <c r="H17459" s="1">
        <v>39275.684027777781</v>
      </c>
      <c r="I17459" t="s">
        <v>31</v>
      </c>
      <c r="J17459" t="s">
        <v>36</v>
      </c>
      <c r="K17459" t="s">
        <v>143</v>
      </c>
      <c r="L17459" t="s">
        <v>26</v>
      </c>
      <c r="M17459" t="s">
        <v>64</v>
      </c>
      <c r="O17459">
        <v>0</v>
      </c>
      <c r="Q17459" s="2">
        <v>2000</v>
      </c>
      <c r="S17459" t="s">
        <v>24</v>
      </c>
      <c r="T17459" t="s">
        <v>2654</v>
      </c>
      <c r="U17459" t="s">
        <v>86</v>
      </c>
      <c r="V17459" t="s">
        <v>96</v>
      </c>
      <c r="W17459" t="s">
        <v>97</v>
      </c>
      <c r="X17459">
        <v>1</v>
      </c>
      <c r="Y17459">
        <v>250683</v>
      </c>
    </row>
    <row r="17460" spans="1:25" x14ac:dyDescent="0.25">
      <c r="A17460" t="s">
        <v>325</v>
      </c>
      <c r="B17460" t="s">
        <v>326</v>
      </c>
      <c r="C17460" t="s">
        <v>327</v>
      </c>
      <c r="D17460" t="s">
        <v>328</v>
      </c>
      <c r="E17460" t="s">
        <v>25</v>
      </c>
      <c r="F17460" t="s">
        <v>21</v>
      </c>
      <c r="G17460">
        <v>2</v>
      </c>
      <c r="H17460" s="1">
        <v>39275.753472222219</v>
      </c>
      <c r="I17460" t="s">
        <v>31</v>
      </c>
      <c r="J17460" t="s">
        <v>36</v>
      </c>
      <c r="K17460" t="s">
        <v>26</v>
      </c>
      <c r="L17460" t="s">
        <v>26</v>
      </c>
      <c r="M17460" t="s">
        <v>27</v>
      </c>
      <c r="O17460">
        <v>0</v>
      </c>
      <c r="Q17460" s="2">
        <v>2000</v>
      </c>
      <c r="S17460" t="s">
        <v>24</v>
      </c>
      <c r="T17460" t="s">
        <v>2654</v>
      </c>
      <c r="U17460" t="s">
        <v>86</v>
      </c>
      <c r="V17460" t="s">
        <v>96</v>
      </c>
      <c r="W17460" t="s">
        <v>97</v>
      </c>
      <c r="X17460">
        <v>1</v>
      </c>
      <c r="Y17460">
        <v>245981</v>
      </c>
    </row>
    <row r="17461" spans="1:25" x14ac:dyDescent="0.25">
      <c r="A17461" t="s">
        <v>325</v>
      </c>
      <c r="B17461" t="s">
        <v>326</v>
      </c>
      <c r="C17461" t="s">
        <v>327</v>
      </c>
      <c r="D17461" t="s">
        <v>328</v>
      </c>
      <c r="E17461" t="s">
        <v>25</v>
      </c>
      <c r="F17461" t="s">
        <v>21</v>
      </c>
      <c r="G17461">
        <v>2</v>
      </c>
      <c r="H17461" s="1">
        <v>40799.368055555555</v>
      </c>
      <c r="I17461" t="s">
        <v>31</v>
      </c>
      <c r="J17461" t="s">
        <v>30</v>
      </c>
      <c r="K17461" t="s">
        <v>26</v>
      </c>
      <c r="L17461" t="s">
        <v>26</v>
      </c>
      <c r="M17461" t="s">
        <v>27</v>
      </c>
      <c r="O17461">
        <v>0</v>
      </c>
      <c r="S17461" t="s">
        <v>24</v>
      </c>
      <c r="T17461" t="s">
        <v>2654</v>
      </c>
      <c r="U17461" t="s">
        <v>86</v>
      </c>
      <c r="V17461" t="s">
        <v>503</v>
      </c>
      <c r="W17461" t="s">
        <v>504</v>
      </c>
      <c r="X17461">
        <v>1</v>
      </c>
      <c r="Y17461">
        <v>316535</v>
      </c>
    </row>
    <row r="17462" spans="1:25" x14ac:dyDescent="0.25">
      <c r="A17462" t="s">
        <v>325</v>
      </c>
      <c r="B17462" t="s">
        <v>326</v>
      </c>
      <c r="C17462" t="s">
        <v>327</v>
      </c>
      <c r="D17462" t="s">
        <v>328</v>
      </c>
      <c r="E17462" t="s">
        <v>25</v>
      </c>
      <c r="F17462" t="s">
        <v>21</v>
      </c>
      <c r="H17462" s="1">
        <v>39358.376388888886</v>
      </c>
      <c r="I17462" t="s">
        <v>31</v>
      </c>
      <c r="J17462" t="s">
        <v>56</v>
      </c>
      <c r="K17462" t="s">
        <v>26</v>
      </c>
      <c r="L17462" t="s">
        <v>26</v>
      </c>
      <c r="M17462" t="s">
        <v>27</v>
      </c>
      <c r="O17462">
        <v>0</v>
      </c>
      <c r="S17462" t="s">
        <v>24</v>
      </c>
      <c r="T17462" t="s">
        <v>2650</v>
      </c>
      <c r="U17462" t="s">
        <v>46</v>
      </c>
      <c r="V17462" t="s">
        <v>44</v>
      </c>
      <c r="W17462" t="s">
        <v>45</v>
      </c>
      <c r="X17462">
        <v>1</v>
      </c>
      <c r="Y17462">
        <v>11694</v>
      </c>
    </row>
    <row r="17463" spans="1:25" x14ac:dyDescent="0.25">
      <c r="A17463" t="s">
        <v>325</v>
      </c>
      <c r="B17463" t="s">
        <v>326</v>
      </c>
      <c r="C17463" t="s">
        <v>327</v>
      </c>
      <c r="D17463" t="s">
        <v>328</v>
      </c>
      <c r="E17463" t="s">
        <v>25</v>
      </c>
      <c r="F17463" t="s">
        <v>21</v>
      </c>
      <c r="G17463">
        <v>2</v>
      </c>
      <c r="H17463" s="1">
        <v>38894.010416666664</v>
      </c>
      <c r="I17463" t="s">
        <v>31</v>
      </c>
      <c r="J17463" t="s">
        <v>30</v>
      </c>
      <c r="K17463" t="s">
        <v>26</v>
      </c>
      <c r="L17463" t="s">
        <v>26</v>
      </c>
      <c r="M17463" t="s">
        <v>27</v>
      </c>
      <c r="O17463">
        <v>0</v>
      </c>
      <c r="S17463" t="s">
        <v>24</v>
      </c>
      <c r="T17463" t="s">
        <v>2664</v>
      </c>
      <c r="U17463" t="s">
        <v>2664</v>
      </c>
      <c r="V17463" t="s">
        <v>568</v>
      </c>
      <c r="W17463" t="s">
        <v>569</v>
      </c>
      <c r="X17463">
        <v>1</v>
      </c>
      <c r="Y17463">
        <v>236149</v>
      </c>
    </row>
    <row r="17464" spans="1:25" x14ac:dyDescent="0.25">
      <c r="A17464" t="s">
        <v>325</v>
      </c>
      <c r="B17464" t="s">
        <v>326</v>
      </c>
      <c r="C17464" t="s">
        <v>327</v>
      </c>
      <c r="D17464" t="s">
        <v>328</v>
      </c>
      <c r="E17464" t="s">
        <v>25</v>
      </c>
      <c r="F17464" t="s">
        <v>21</v>
      </c>
      <c r="G17464">
        <v>2</v>
      </c>
      <c r="H17464" s="1">
        <v>40690.47152777778</v>
      </c>
      <c r="I17464" t="s">
        <v>31</v>
      </c>
      <c r="J17464" t="s">
        <v>36</v>
      </c>
      <c r="K17464" t="s">
        <v>26</v>
      </c>
      <c r="L17464" t="s">
        <v>26</v>
      </c>
      <c r="M17464" t="s">
        <v>27</v>
      </c>
      <c r="O17464">
        <v>0</v>
      </c>
      <c r="S17464" t="s">
        <v>24</v>
      </c>
      <c r="T17464" t="s">
        <v>2650</v>
      </c>
      <c r="U17464" t="s">
        <v>2671</v>
      </c>
      <c r="V17464" t="s">
        <v>383</v>
      </c>
      <c r="W17464" t="s">
        <v>384</v>
      </c>
      <c r="X17464">
        <v>1</v>
      </c>
      <c r="Y17464">
        <v>311764</v>
      </c>
    </row>
    <row r="17465" spans="1:25" x14ac:dyDescent="0.25">
      <c r="A17465" t="s">
        <v>325</v>
      </c>
      <c r="B17465" t="s">
        <v>326</v>
      </c>
      <c r="C17465" t="s">
        <v>327</v>
      </c>
      <c r="D17465" t="s">
        <v>328</v>
      </c>
      <c r="E17465" t="s">
        <v>25</v>
      </c>
      <c r="F17465" t="s">
        <v>21</v>
      </c>
      <c r="G17465">
        <v>2</v>
      </c>
      <c r="H17465" s="1">
        <v>39284.856944444444</v>
      </c>
      <c r="I17465" t="s">
        <v>79</v>
      </c>
      <c r="J17465" t="s">
        <v>47</v>
      </c>
      <c r="K17465" t="s">
        <v>26</v>
      </c>
      <c r="L17465" t="s">
        <v>26</v>
      </c>
      <c r="M17465" t="s">
        <v>27</v>
      </c>
      <c r="O17465">
        <v>0</v>
      </c>
      <c r="Q17465">
        <v>0</v>
      </c>
      <c r="R17465">
        <v>0</v>
      </c>
      <c r="S17465" t="s">
        <v>24</v>
      </c>
      <c r="T17465" t="s">
        <v>2652</v>
      </c>
      <c r="U17465" t="s">
        <v>221</v>
      </c>
      <c r="V17465" t="s">
        <v>219</v>
      </c>
      <c r="W17465" t="s">
        <v>220</v>
      </c>
      <c r="X17465">
        <v>1</v>
      </c>
      <c r="Y17465">
        <v>245133</v>
      </c>
    </row>
    <row r="17466" spans="1:25" x14ac:dyDescent="0.25">
      <c r="A17466" t="s">
        <v>325</v>
      </c>
      <c r="B17466" t="s">
        <v>326</v>
      </c>
      <c r="C17466" t="s">
        <v>327</v>
      </c>
      <c r="D17466" t="s">
        <v>328</v>
      </c>
      <c r="E17466" t="s">
        <v>25</v>
      </c>
      <c r="F17466" t="s">
        <v>21</v>
      </c>
      <c r="G17466">
        <v>2</v>
      </c>
      <c r="H17466" s="1">
        <v>37178.717361111114</v>
      </c>
      <c r="I17466" t="s">
        <v>79</v>
      </c>
      <c r="J17466" t="s">
        <v>56</v>
      </c>
      <c r="K17466" t="s">
        <v>26</v>
      </c>
      <c r="L17466" t="s">
        <v>26</v>
      </c>
      <c r="M17466" t="s">
        <v>27</v>
      </c>
      <c r="O17466">
        <v>0</v>
      </c>
      <c r="Q17466">
        <v>0</v>
      </c>
      <c r="R17466">
        <v>0</v>
      </c>
      <c r="S17466" t="s">
        <v>24</v>
      </c>
      <c r="T17466" t="s">
        <v>2654</v>
      </c>
      <c r="U17466" t="s">
        <v>86</v>
      </c>
      <c r="V17466" t="s">
        <v>96</v>
      </c>
      <c r="W17466" t="s">
        <v>97</v>
      </c>
      <c r="X17466">
        <v>1</v>
      </c>
      <c r="Y17466">
        <v>207183</v>
      </c>
    </row>
    <row r="17467" spans="1:25" x14ac:dyDescent="0.25">
      <c r="A17467" t="s">
        <v>325</v>
      </c>
      <c r="B17467" t="s">
        <v>326</v>
      </c>
      <c r="C17467" t="s">
        <v>327</v>
      </c>
      <c r="D17467" t="s">
        <v>328</v>
      </c>
      <c r="E17467" t="s">
        <v>25</v>
      </c>
      <c r="F17467" t="s">
        <v>21</v>
      </c>
      <c r="G17467">
        <v>2</v>
      </c>
      <c r="H17467" s="1">
        <v>42145.843055555553</v>
      </c>
      <c r="I17467" t="s">
        <v>79</v>
      </c>
      <c r="J17467" t="s">
        <v>30</v>
      </c>
      <c r="K17467" t="s">
        <v>26</v>
      </c>
      <c r="L17467" t="s">
        <v>26</v>
      </c>
      <c r="M17467" t="s">
        <v>27</v>
      </c>
      <c r="O17467">
        <v>0</v>
      </c>
      <c r="Q17467">
        <v>100</v>
      </c>
      <c r="R17467">
        <v>0</v>
      </c>
      <c r="S17467" t="s">
        <v>24</v>
      </c>
      <c r="T17467" t="s">
        <v>2650</v>
      </c>
      <c r="U17467" t="s">
        <v>2671</v>
      </c>
      <c r="V17467" t="s">
        <v>383</v>
      </c>
      <c r="W17467" t="s">
        <v>384</v>
      </c>
      <c r="X17467">
        <v>1</v>
      </c>
      <c r="Y17467">
        <v>360278</v>
      </c>
    </row>
    <row r="17468" spans="1:25" x14ac:dyDescent="0.25">
      <c r="A17468" t="s">
        <v>325</v>
      </c>
      <c r="B17468" t="s">
        <v>326</v>
      </c>
      <c r="C17468" t="s">
        <v>327</v>
      </c>
      <c r="D17468" t="s">
        <v>328</v>
      </c>
      <c r="E17468" t="s">
        <v>25</v>
      </c>
      <c r="F17468" t="s">
        <v>21</v>
      </c>
      <c r="G17468">
        <v>2</v>
      </c>
      <c r="H17468" s="1">
        <v>39197.78125</v>
      </c>
      <c r="I17468" t="s">
        <v>79</v>
      </c>
      <c r="J17468" t="s">
        <v>36</v>
      </c>
      <c r="K17468" t="s">
        <v>26</v>
      </c>
      <c r="L17468" t="s">
        <v>26</v>
      </c>
      <c r="M17468" t="s">
        <v>27</v>
      </c>
      <c r="O17468">
        <v>0</v>
      </c>
      <c r="R17468">
        <v>0</v>
      </c>
      <c r="S17468" t="s">
        <v>24</v>
      </c>
      <c r="T17468" t="s">
        <v>2654</v>
      </c>
      <c r="U17468" t="s">
        <v>86</v>
      </c>
      <c r="V17468" t="s">
        <v>489</v>
      </c>
      <c r="W17468" t="s">
        <v>490</v>
      </c>
      <c r="X17468">
        <v>1</v>
      </c>
      <c r="Y17468">
        <v>243435</v>
      </c>
    </row>
    <row r="17469" spans="1:25" x14ac:dyDescent="0.25">
      <c r="A17469" t="s">
        <v>325</v>
      </c>
      <c r="B17469" t="s">
        <v>326</v>
      </c>
      <c r="C17469" t="s">
        <v>327</v>
      </c>
      <c r="D17469" t="s">
        <v>328</v>
      </c>
      <c r="E17469" t="s">
        <v>25</v>
      </c>
      <c r="F17469" t="s">
        <v>21</v>
      </c>
      <c r="H17469" s="1">
        <v>38051.805555555555</v>
      </c>
      <c r="I17469" t="s">
        <v>79</v>
      </c>
      <c r="J17469" t="s">
        <v>30</v>
      </c>
      <c r="K17469" t="s">
        <v>26</v>
      </c>
      <c r="L17469" t="s">
        <v>125</v>
      </c>
      <c r="M17469" t="s">
        <v>27</v>
      </c>
      <c r="O17469">
        <v>0</v>
      </c>
      <c r="Q17469">
        <v>20</v>
      </c>
      <c r="S17469" t="s">
        <v>24</v>
      </c>
      <c r="T17469" t="s">
        <v>2650</v>
      </c>
      <c r="U17469" t="s">
        <v>228</v>
      </c>
      <c r="V17469" t="s">
        <v>274</v>
      </c>
      <c r="W17469" t="s">
        <v>275</v>
      </c>
      <c r="X17469">
        <v>1</v>
      </c>
      <c r="Y17469">
        <v>8553</v>
      </c>
    </row>
    <row r="17470" spans="1:25" x14ac:dyDescent="0.25">
      <c r="A17470" t="s">
        <v>325</v>
      </c>
      <c r="B17470" t="s">
        <v>326</v>
      </c>
      <c r="C17470" t="s">
        <v>327</v>
      </c>
      <c r="D17470" t="s">
        <v>328</v>
      </c>
      <c r="E17470" t="s">
        <v>25</v>
      </c>
      <c r="F17470" t="s">
        <v>21</v>
      </c>
      <c r="G17470">
        <v>2</v>
      </c>
      <c r="H17470" s="1">
        <v>39315.795138888891</v>
      </c>
      <c r="I17470" t="s">
        <v>79</v>
      </c>
      <c r="J17470" t="s">
        <v>30</v>
      </c>
      <c r="K17470" t="s">
        <v>26</v>
      </c>
      <c r="L17470" t="s">
        <v>26</v>
      </c>
      <c r="M17470" t="s">
        <v>27</v>
      </c>
      <c r="O17470">
        <v>0</v>
      </c>
      <c r="Q17470">
        <v>100</v>
      </c>
      <c r="S17470" t="s">
        <v>24</v>
      </c>
      <c r="T17470" t="s">
        <v>2652</v>
      </c>
      <c r="U17470" t="s">
        <v>295</v>
      </c>
      <c r="V17470" t="s">
        <v>293</v>
      </c>
      <c r="W17470" t="s">
        <v>294</v>
      </c>
      <c r="X17470">
        <v>1</v>
      </c>
      <c r="Y17470">
        <v>251184</v>
      </c>
    </row>
    <row r="17471" spans="1:25" x14ac:dyDescent="0.25">
      <c r="A17471" t="s">
        <v>325</v>
      </c>
      <c r="B17471" t="s">
        <v>326</v>
      </c>
      <c r="C17471" t="s">
        <v>327</v>
      </c>
      <c r="D17471" t="s">
        <v>328</v>
      </c>
      <c r="E17471" t="s">
        <v>25</v>
      </c>
      <c r="F17471" t="s">
        <v>21</v>
      </c>
      <c r="G17471">
        <v>1</v>
      </c>
      <c r="H17471" s="1">
        <v>39188.820833333331</v>
      </c>
      <c r="I17471" t="s">
        <v>79</v>
      </c>
      <c r="J17471" t="s">
        <v>30</v>
      </c>
      <c r="K17471" t="s">
        <v>26</v>
      </c>
      <c r="L17471" t="s">
        <v>26</v>
      </c>
      <c r="M17471" t="s">
        <v>27</v>
      </c>
      <c r="O17471">
        <v>0</v>
      </c>
      <c r="Q17471">
        <v>400</v>
      </c>
      <c r="S17471" t="s">
        <v>24</v>
      </c>
      <c r="T17471" t="s">
        <v>2654</v>
      </c>
      <c r="U17471" t="s">
        <v>86</v>
      </c>
      <c r="V17471" t="s">
        <v>96</v>
      </c>
      <c r="W17471" t="s">
        <v>97</v>
      </c>
      <c r="X17471">
        <v>1</v>
      </c>
      <c r="Y17471">
        <v>245842</v>
      </c>
    </row>
    <row r="17472" spans="1:25" x14ac:dyDescent="0.25">
      <c r="A17472" t="s">
        <v>325</v>
      </c>
      <c r="B17472" t="s">
        <v>326</v>
      </c>
      <c r="C17472" t="s">
        <v>327</v>
      </c>
      <c r="D17472" t="s">
        <v>328</v>
      </c>
      <c r="E17472" t="s">
        <v>25</v>
      </c>
      <c r="F17472" t="s">
        <v>21</v>
      </c>
      <c r="G17472">
        <v>1</v>
      </c>
      <c r="H17472" s="1">
        <v>41524.114583333336</v>
      </c>
      <c r="I17472" t="s">
        <v>69</v>
      </c>
      <c r="J17472" t="s">
        <v>702</v>
      </c>
      <c r="K17472" t="s">
        <v>26</v>
      </c>
      <c r="L17472" t="s">
        <v>26</v>
      </c>
      <c r="M17472" t="s">
        <v>27</v>
      </c>
      <c r="O17472">
        <v>0</v>
      </c>
      <c r="Q17472">
        <v>0</v>
      </c>
      <c r="R17472">
        <v>0</v>
      </c>
      <c r="S17472" t="s">
        <v>24</v>
      </c>
      <c r="T17472" t="s">
        <v>2652</v>
      </c>
      <c r="U17472" t="s">
        <v>221</v>
      </c>
      <c r="V17472" t="s">
        <v>219</v>
      </c>
      <c r="W17472" t="s">
        <v>220</v>
      </c>
      <c r="X17472">
        <v>1</v>
      </c>
      <c r="Y17472">
        <v>338413</v>
      </c>
    </row>
    <row r="17473" spans="1:25" x14ac:dyDescent="0.25">
      <c r="A17473" t="s">
        <v>325</v>
      </c>
      <c r="B17473" t="s">
        <v>326</v>
      </c>
      <c r="C17473" t="s">
        <v>327</v>
      </c>
      <c r="D17473" t="s">
        <v>328</v>
      </c>
      <c r="E17473" t="s">
        <v>25</v>
      </c>
      <c r="F17473" t="s">
        <v>21</v>
      </c>
      <c r="H17473" s="1">
        <v>41492.069444444445</v>
      </c>
      <c r="I17473" t="s">
        <v>69</v>
      </c>
      <c r="J17473" t="s">
        <v>702</v>
      </c>
      <c r="K17473" t="s">
        <v>26</v>
      </c>
      <c r="L17473" t="s">
        <v>26</v>
      </c>
      <c r="M17473" t="s">
        <v>27</v>
      </c>
      <c r="O17473">
        <v>0</v>
      </c>
      <c r="Q17473">
        <v>0</v>
      </c>
      <c r="R17473">
        <v>0</v>
      </c>
      <c r="S17473" t="s">
        <v>24</v>
      </c>
      <c r="T17473" t="s">
        <v>2654</v>
      </c>
      <c r="U17473" t="s">
        <v>86</v>
      </c>
      <c r="V17473" t="s">
        <v>489</v>
      </c>
      <c r="W17473" t="s">
        <v>490</v>
      </c>
      <c r="X17473">
        <v>1</v>
      </c>
      <c r="Y17473">
        <v>336679</v>
      </c>
    </row>
    <row r="17474" spans="1:25" x14ac:dyDescent="0.25">
      <c r="A17474" t="s">
        <v>325</v>
      </c>
      <c r="B17474" t="s">
        <v>326</v>
      </c>
      <c r="C17474" t="s">
        <v>327</v>
      </c>
      <c r="D17474" t="s">
        <v>328</v>
      </c>
      <c r="E17474" t="s">
        <v>25</v>
      </c>
      <c r="F17474" t="s">
        <v>21</v>
      </c>
      <c r="G17474">
        <v>3</v>
      </c>
      <c r="H17474" s="1">
        <v>42153.215277777781</v>
      </c>
      <c r="I17474" t="s">
        <v>69</v>
      </c>
      <c r="J17474" t="s">
        <v>47</v>
      </c>
      <c r="K17474" t="s">
        <v>26</v>
      </c>
      <c r="L17474" t="s">
        <v>26</v>
      </c>
      <c r="M17474" t="s">
        <v>27</v>
      </c>
      <c r="O17474">
        <v>0</v>
      </c>
      <c r="Q17474">
        <v>0</v>
      </c>
      <c r="R17474">
        <v>0</v>
      </c>
      <c r="S17474" t="s">
        <v>24</v>
      </c>
      <c r="T17474" t="s">
        <v>2654</v>
      </c>
      <c r="U17474" t="s">
        <v>86</v>
      </c>
      <c r="V17474" t="s">
        <v>522</v>
      </c>
      <c r="W17474" t="s">
        <v>523</v>
      </c>
      <c r="X17474">
        <v>1</v>
      </c>
      <c r="Y17474">
        <v>360353</v>
      </c>
    </row>
    <row r="17475" spans="1:25" x14ac:dyDescent="0.25">
      <c r="A17475" t="s">
        <v>325</v>
      </c>
      <c r="B17475" t="s">
        <v>326</v>
      </c>
      <c r="C17475" t="s">
        <v>327</v>
      </c>
      <c r="D17475" t="s">
        <v>328</v>
      </c>
      <c r="E17475" t="s">
        <v>25</v>
      </c>
      <c r="F17475" t="s">
        <v>21</v>
      </c>
      <c r="G17475">
        <v>2</v>
      </c>
      <c r="H17475" s="1">
        <v>41356.906944444447</v>
      </c>
      <c r="I17475" t="s">
        <v>69</v>
      </c>
      <c r="J17475" t="s">
        <v>47</v>
      </c>
      <c r="K17475" t="s">
        <v>26</v>
      </c>
      <c r="L17475" t="s">
        <v>26</v>
      </c>
      <c r="M17475" t="s">
        <v>27</v>
      </c>
      <c r="O17475">
        <v>0</v>
      </c>
      <c r="Q17475">
        <v>0</v>
      </c>
      <c r="R17475">
        <v>0</v>
      </c>
      <c r="S17475" t="s">
        <v>24</v>
      </c>
      <c r="T17475" t="s">
        <v>208</v>
      </c>
      <c r="U17475" t="s">
        <v>208</v>
      </c>
      <c r="V17475" t="s">
        <v>698</v>
      </c>
      <c r="W17475" t="s">
        <v>699</v>
      </c>
      <c r="X17475">
        <v>1</v>
      </c>
      <c r="Y17475">
        <v>331745</v>
      </c>
    </row>
    <row r="17476" spans="1:25" x14ac:dyDescent="0.25">
      <c r="A17476" t="s">
        <v>325</v>
      </c>
      <c r="B17476" t="s">
        <v>326</v>
      </c>
      <c r="C17476" t="s">
        <v>327</v>
      </c>
      <c r="D17476" t="s">
        <v>328</v>
      </c>
      <c r="E17476" t="s">
        <v>25</v>
      </c>
      <c r="F17476" t="s">
        <v>21</v>
      </c>
      <c r="G17476">
        <v>2</v>
      </c>
      <c r="H17476" s="1">
        <v>39766.763888888891</v>
      </c>
      <c r="I17476" t="s">
        <v>69</v>
      </c>
      <c r="J17476" t="s">
        <v>56</v>
      </c>
      <c r="K17476" t="s">
        <v>26</v>
      </c>
      <c r="L17476" t="s">
        <v>26</v>
      </c>
      <c r="M17476" t="s">
        <v>27</v>
      </c>
      <c r="O17476">
        <v>0</v>
      </c>
      <c r="Q17476">
        <v>0</v>
      </c>
      <c r="R17476">
        <v>0</v>
      </c>
      <c r="S17476" t="s">
        <v>112</v>
      </c>
      <c r="T17476" t="s">
        <v>201</v>
      </c>
      <c r="U17476" t="s">
        <v>2682</v>
      </c>
      <c r="V17476" t="s">
        <v>199</v>
      </c>
      <c r="W17476" t="s">
        <v>200</v>
      </c>
      <c r="X17476">
        <v>1</v>
      </c>
      <c r="Y17476">
        <v>259482</v>
      </c>
    </row>
    <row r="17477" spans="1:25" x14ac:dyDescent="0.25">
      <c r="A17477" t="s">
        <v>325</v>
      </c>
      <c r="B17477" t="s">
        <v>326</v>
      </c>
      <c r="C17477" t="s">
        <v>327</v>
      </c>
      <c r="D17477" t="s">
        <v>328</v>
      </c>
      <c r="E17477" t="s">
        <v>25</v>
      </c>
      <c r="F17477" t="s">
        <v>21</v>
      </c>
      <c r="G17477">
        <v>1</v>
      </c>
      <c r="H17477" s="1">
        <v>41201.222222222219</v>
      </c>
      <c r="I17477" t="s">
        <v>69</v>
      </c>
      <c r="J17477" t="s">
        <v>56</v>
      </c>
      <c r="K17477" t="s">
        <v>26</v>
      </c>
      <c r="L17477" t="s">
        <v>26</v>
      </c>
      <c r="M17477" t="s">
        <v>27</v>
      </c>
      <c r="O17477">
        <v>0</v>
      </c>
      <c r="Q17477">
        <v>0</v>
      </c>
      <c r="R17477">
        <v>0</v>
      </c>
      <c r="S17477" t="s">
        <v>112</v>
      </c>
      <c r="T17477" t="s">
        <v>201</v>
      </c>
      <c r="U17477" t="s">
        <v>2050</v>
      </c>
      <c r="V17477" t="s">
        <v>1239</v>
      </c>
      <c r="W17477" t="s">
        <v>1240</v>
      </c>
      <c r="X17477">
        <v>1</v>
      </c>
      <c r="Y17477">
        <v>328577</v>
      </c>
    </row>
    <row r="17478" spans="1:25" x14ac:dyDescent="0.25">
      <c r="A17478" t="s">
        <v>325</v>
      </c>
      <c r="B17478" t="s">
        <v>326</v>
      </c>
      <c r="C17478" t="s">
        <v>327</v>
      </c>
      <c r="D17478" t="s">
        <v>328</v>
      </c>
      <c r="E17478" t="s">
        <v>25</v>
      </c>
      <c r="F17478" t="s">
        <v>21</v>
      </c>
      <c r="G17478">
        <v>2</v>
      </c>
      <c r="H17478" s="1">
        <v>39643.984722222223</v>
      </c>
      <c r="I17478" t="s">
        <v>69</v>
      </c>
      <c r="J17478" t="s">
        <v>47</v>
      </c>
      <c r="K17478" t="s">
        <v>26</v>
      </c>
      <c r="L17478" t="s">
        <v>26</v>
      </c>
      <c r="M17478" t="s">
        <v>27</v>
      </c>
      <c r="O17478">
        <v>0</v>
      </c>
      <c r="Q17478">
        <v>0</v>
      </c>
      <c r="R17478">
        <v>0</v>
      </c>
      <c r="S17478" t="s">
        <v>112</v>
      </c>
      <c r="T17478" t="s">
        <v>201</v>
      </c>
      <c r="U17478" t="s">
        <v>2050</v>
      </c>
      <c r="V17478" t="s">
        <v>1239</v>
      </c>
      <c r="W17478" t="s">
        <v>1240</v>
      </c>
      <c r="X17478">
        <v>1</v>
      </c>
      <c r="Y17478">
        <v>258118</v>
      </c>
    </row>
    <row r="17479" spans="1:25" x14ac:dyDescent="0.25">
      <c r="A17479" t="s">
        <v>325</v>
      </c>
      <c r="B17479" t="s">
        <v>326</v>
      </c>
      <c r="C17479" t="s">
        <v>327</v>
      </c>
      <c r="D17479" t="s">
        <v>328</v>
      </c>
      <c r="E17479" t="s">
        <v>25</v>
      </c>
      <c r="F17479" t="s">
        <v>21</v>
      </c>
      <c r="G17479">
        <v>3</v>
      </c>
      <c r="H17479" s="1">
        <v>41023.913194444445</v>
      </c>
      <c r="I17479" t="s">
        <v>69</v>
      </c>
      <c r="J17479" t="s">
        <v>56</v>
      </c>
      <c r="K17479" t="s">
        <v>26</v>
      </c>
      <c r="L17479" t="s">
        <v>26</v>
      </c>
      <c r="M17479" t="s">
        <v>27</v>
      </c>
      <c r="O17479">
        <v>0</v>
      </c>
      <c r="Q17479">
        <v>0</v>
      </c>
      <c r="R17479">
        <v>0</v>
      </c>
      <c r="S17479" t="s">
        <v>112</v>
      </c>
      <c r="T17479" t="s">
        <v>201</v>
      </c>
      <c r="U17479" t="s">
        <v>2050</v>
      </c>
      <c r="V17479" t="s">
        <v>1239</v>
      </c>
      <c r="W17479" t="s">
        <v>1240</v>
      </c>
      <c r="X17479">
        <v>1</v>
      </c>
      <c r="Y17479">
        <v>321740</v>
      </c>
    </row>
    <row r="17480" spans="1:25" x14ac:dyDescent="0.25">
      <c r="A17480" t="s">
        <v>325</v>
      </c>
      <c r="B17480" t="s">
        <v>326</v>
      </c>
      <c r="C17480" t="s">
        <v>327</v>
      </c>
      <c r="D17480" t="s">
        <v>328</v>
      </c>
      <c r="E17480" t="s">
        <v>25</v>
      </c>
      <c r="F17480" t="s">
        <v>21</v>
      </c>
      <c r="G17480">
        <v>2</v>
      </c>
      <c r="H17480" s="1">
        <v>41392.979166666664</v>
      </c>
      <c r="I17480" t="s">
        <v>69</v>
      </c>
      <c r="J17480" t="s">
        <v>47</v>
      </c>
      <c r="K17480" t="s">
        <v>26</v>
      </c>
      <c r="L17480" t="s">
        <v>26</v>
      </c>
      <c r="M17480" t="s">
        <v>27</v>
      </c>
      <c r="O17480">
        <v>0</v>
      </c>
      <c r="Q17480">
        <v>0</v>
      </c>
      <c r="R17480">
        <v>0</v>
      </c>
      <c r="S17480" t="s">
        <v>112</v>
      </c>
      <c r="T17480" t="s">
        <v>2692</v>
      </c>
      <c r="U17480" t="s">
        <v>2693</v>
      </c>
      <c r="V17480" t="s">
        <v>1059</v>
      </c>
      <c r="W17480" t="s">
        <v>1060</v>
      </c>
      <c r="X17480">
        <v>1</v>
      </c>
      <c r="Y17480">
        <v>332640</v>
      </c>
    </row>
    <row r="17481" spans="1:25" x14ac:dyDescent="0.25">
      <c r="A17481" t="s">
        <v>325</v>
      </c>
      <c r="B17481" t="s">
        <v>326</v>
      </c>
      <c r="C17481" t="s">
        <v>327</v>
      </c>
      <c r="D17481" t="s">
        <v>328</v>
      </c>
      <c r="E17481" t="s">
        <v>25</v>
      </c>
      <c r="F17481" t="s">
        <v>21</v>
      </c>
      <c r="G17481">
        <v>2</v>
      </c>
      <c r="H17481" s="1">
        <v>41869.916666666664</v>
      </c>
      <c r="I17481" t="s">
        <v>69</v>
      </c>
      <c r="J17481" t="s">
        <v>30</v>
      </c>
      <c r="K17481" t="s">
        <v>26</v>
      </c>
      <c r="L17481" t="s">
        <v>26</v>
      </c>
      <c r="M17481" t="s">
        <v>27</v>
      </c>
      <c r="O17481">
        <v>0</v>
      </c>
      <c r="Q17481">
        <v>10</v>
      </c>
      <c r="R17481">
        <v>0</v>
      </c>
      <c r="S17481" t="s">
        <v>24</v>
      </c>
      <c r="T17481" t="s">
        <v>2654</v>
      </c>
      <c r="U17481" t="s">
        <v>245</v>
      </c>
      <c r="V17481" t="s">
        <v>243</v>
      </c>
      <c r="W17481" t="s">
        <v>244</v>
      </c>
      <c r="X17481">
        <v>1</v>
      </c>
      <c r="Y17481">
        <v>351346</v>
      </c>
    </row>
    <row r="17482" spans="1:25" x14ac:dyDescent="0.25">
      <c r="A17482" t="s">
        <v>325</v>
      </c>
      <c r="B17482" t="s">
        <v>326</v>
      </c>
      <c r="C17482" t="s">
        <v>327</v>
      </c>
      <c r="D17482" t="s">
        <v>328</v>
      </c>
      <c r="E17482" t="s">
        <v>25</v>
      </c>
      <c r="F17482" t="s">
        <v>21</v>
      </c>
      <c r="G17482">
        <v>3</v>
      </c>
      <c r="H17482" s="1">
        <v>38997.255555555559</v>
      </c>
      <c r="I17482" t="s">
        <v>69</v>
      </c>
      <c r="J17482" t="s">
        <v>30</v>
      </c>
      <c r="K17482" t="s">
        <v>26</v>
      </c>
      <c r="L17482" t="s">
        <v>26</v>
      </c>
      <c r="M17482" t="s">
        <v>27</v>
      </c>
      <c r="O17482">
        <v>0</v>
      </c>
      <c r="Q17482">
        <v>20</v>
      </c>
      <c r="R17482">
        <v>0</v>
      </c>
      <c r="S17482" t="s">
        <v>24</v>
      </c>
      <c r="T17482" t="s">
        <v>2665</v>
      </c>
      <c r="U17482" t="s">
        <v>2666</v>
      </c>
      <c r="V17482" t="s">
        <v>286</v>
      </c>
      <c r="W17482" t="s">
        <v>287</v>
      </c>
      <c r="X17482">
        <v>1</v>
      </c>
      <c r="Y17482">
        <v>242097</v>
      </c>
    </row>
    <row r="17483" spans="1:25" x14ac:dyDescent="0.25">
      <c r="A17483" t="s">
        <v>325</v>
      </c>
      <c r="B17483" t="s">
        <v>326</v>
      </c>
      <c r="C17483" t="s">
        <v>327</v>
      </c>
      <c r="D17483" t="s">
        <v>328</v>
      </c>
      <c r="E17483" t="s">
        <v>25</v>
      </c>
      <c r="F17483" t="s">
        <v>21</v>
      </c>
      <c r="G17483">
        <v>3</v>
      </c>
      <c r="H17483" s="1">
        <v>41030.208333333336</v>
      </c>
      <c r="I17483" t="s">
        <v>69</v>
      </c>
      <c r="J17483" t="s">
        <v>30</v>
      </c>
      <c r="K17483" t="s">
        <v>212</v>
      </c>
      <c r="L17483" t="s">
        <v>26</v>
      </c>
      <c r="M17483" t="s">
        <v>64</v>
      </c>
      <c r="O17483" s="2">
        <v>14729</v>
      </c>
      <c r="Q17483">
        <v>50</v>
      </c>
      <c r="R17483">
        <v>0</v>
      </c>
      <c r="S17483" t="s">
        <v>24</v>
      </c>
      <c r="T17483" t="s">
        <v>2654</v>
      </c>
      <c r="U17483" t="s">
        <v>86</v>
      </c>
      <c r="V17483" t="s">
        <v>489</v>
      </c>
      <c r="W17483" t="s">
        <v>490</v>
      </c>
      <c r="X17483">
        <v>1</v>
      </c>
      <c r="Y17483">
        <v>321917</v>
      </c>
    </row>
    <row r="17484" spans="1:25" x14ac:dyDescent="0.25">
      <c r="A17484" t="s">
        <v>325</v>
      </c>
      <c r="B17484" t="s">
        <v>326</v>
      </c>
      <c r="C17484" t="s">
        <v>327</v>
      </c>
      <c r="D17484" t="s">
        <v>328</v>
      </c>
      <c r="E17484" t="s">
        <v>25</v>
      </c>
      <c r="F17484" t="s">
        <v>21</v>
      </c>
      <c r="G17484">
        <v>2</v>
      </c>
      <c r="H17484" s="1">
        <v>41913.25</v>
      </c>
      <c r="I17484" t="s">
        <v>69</v>
      </c>
      <c r="J17484" t="s">
        <v>30</v>
      </c>
      <c r="K17484" t="s">
        <v>26</v>
      </c>
      <c r="L17484" t="s">
        <v>26</v>
      </c>
      <c r="M17484" t="s">
        <v>27</v>
      </c>
      <c r="O17484">
        <v>0</v>
      </c>
      <c r="Q17484">
        <v>80</v>
      </c>
      <c r="R17484">
        <v>0</v>
      </c>
      <c r="S17484" t="s">
        <v>24</v>
      </c>
      <c r="T17484" t="s">
        <v>2654</v>
      </c>
      <c r="U17484" t="s">
        <v>245</v>
      </c>
      <c r="V17484" t="s">
        <v>243</v>
      </c>
      <c r="W17484" t="s">
        <v>244</v>
      </c>
      <c r="X17484">
        <v>1</v>
      </c>
      <c r="Y17484">
        <v>354175</v>
      </c>
    </row>
    <row r="17485" spans="1:25" x14ac:dyDescent="0.25">
      <c r="A17485" t="s">
        <v>325</v>
      </c>
      <c r="B17485" t="s">
        <v>326</v>
      </c>
      <c r="C17485" t="s">
        <v>327</v>
      </c>
      <c r="D17485" t="s">
        <v>328</v>
      </c>
      <c r="E17485" t="s">
        <v>25</v>
      </c>
      <c r="F17485" t="s">
        <v>21</v>
      </c>
      <c r="G17485">
        <v>2</v>
      </c>
      <c r="H17485" s="1">
        <v>41383.261111111111</v>
      </c>
      <c r="I17485" t="s">
        <v>69</v>
      </c>
      <c r="J17485" t="s">
        <v>36</v>
      </c>
      <c r="K17485" t="s">
        <v>26</v>
      </c>
      <c r="L17485" t="s">
        <v>26</v>
      </c>
      <c r="M17485" t="s">
        <v>27</v>
      </c>
      <c r="O17485">
        <v>0</v>
      </c>
      <c r="Q17485">
        <v>100</v>
      </c>
      <c r="R17485">
        <v>0</v>
      </c>
      <c r="S17485" t="s">
        <v>24</v>
      </c>
      <c r="T17485" t="s">
        <v>2654</v>
      </c>
      <c r="U17485" t="s">
        <v>86</v>
      </c>
      <c r="V17485" t="s">
        <v>522</v>
      </c>
      <c r="W17485" t="s">
        <v>523</v>
      </c>
      <c r="X17485">
        <v>1</v>
      </c>
      <c r="Y17485">
        <v>331972</v>
      </c>
    </row>
    <row r="17486" spans="1:25" x14ac:dyDescent="0.25">
      <c r="A17486" t="s">
        <v>325</v>
      </c>
      <c r="B17486" t="s">
        <v>326</v>
      </c>
      <c r="C17486" t="s">
        <v>327</v>
      </c>
      <c r="D17486" t="s">
        <v>328</v>
      </c>
      <c r="E17486" t="s">
        <v>25</v>
      </c>
      <c r="F17486" t="s">
        <v>21</v>
      </c>
      <c r="G17486">
        <v>2</v>
      </c>
      <c r="H17486" s="1">
        <v>40535.723611111112</v>
      </c>
      <c r="I17486" t="s">
        <v>69</v>
      </c>
      <c r="J17486" t="s">
        <v>30</v>
      </c>
      <c r="K17486" t="s">
        <v>26</v>
      </c>
      <c r="L17486" t="s">
        <v>26</v>
      </c>
      <c r="M17486" t="s">
        <v>27</v>
      </c>
      <c r="O17486">
        <v>0</v>
      </c>
      <c r="Q17486">
        <v>300</v>
      </c>
      <c r="R17486">
        <v>2</v>
      </c>
      <c r="S17486" t="s">
        <v>24</v>
      </c>
      <c r="T17486" t="s">
        <v>2652</v>
      </c>
      <c r="U17486" t="s">
        <v>221</v>
      </c>
      <c r="V17486" t="s">
        <v>219</v>
      </c>
      <c r="W17486" t="s">
        <v>220</v>
      </c>
      <c r="X17486">
        <v>1</v>
      </c>
      <c r="Y17486">
        <v>309543</v>
      </c>
    </row>
    <row r="17487" spans="1:25" x14ac:dyDescent="0.25">
      <c r="A17487" t="s">
        <v>325</v>
      </c>
      <c r="B17487" t="s">
        <v>326</v>
      </c>
      <c r="C17487" t="s">
        <v>327</v>
      </c>
      <c r="D17487" t="s">
        <v>328</v>
      </c>
      <c r="E17487" t="s">
        <v>25</v>
      </c>
      <c r="F17487" t="s">
        <v>21</v>
      </c>
      <c r="G17487">
        <v>2</v>
      </c>
      <c r="H17487" s="1">
        <v>41947.727777777778</v>
      </c>
      <c r="I17487" t="s">
        <v>69</v>
      </c>
      <c r="J17487" t="s">
        <v>30</v>
      </c>
      <c r="K17487" t="s">
        <v>26</v>
      </c>
      <c r="L17487" t="s">
        <v>26</v>
      </c>
      <c r="M17487" t="s">
        <v>27</v>
      </c>
      <c r="O17487">
        <v>0</v>
      </c>
      <c r="Q17487" s="2">
        <v>2500</v>
      </c>
      <c r="R17487">
        <v>3</v>
      </c>
      <c r="S17487" t="s">
        <v>24</v>
      </c>
      <c r="T17487" t="s">
        <v>2653</v>
      </c>
      <c r="U17487" t="s">
        <v>166</v>
      </c>
      <c r="V17487" t="s">
        <v>166</v>
      </c>
      <c r="W17487" t="s">
        <v>167</v>
      </c>
      <c r="X17487">
        <v>1</v>
      </c>
      <c r="Y17487">
        <v>356296</v>
      </c>
    </row>
    <row r="17488" spans="1:25" x14ac:dyDescent="0.25">
      <c r="A17488" t="s">
        <v>325</v>
      </c>
      <c r="B17488" t="s">
        <v>326</v>
      </c>
      <c r="C17488" t="s">
        <v>327</v>
      </c>
      <c r="D17488" t="s">
        <v>328</v>
      </c>
      <c r="E17488" t="s">
        <v>25</v>
      </c>
      <c r="F17488" t="s">
        <v>21</v>
      </c>
      <c r="G17488">
        <v>2</v>
      </c>
      <c r="H17488" s="1">
        <v>38980.893055555556</v>
      </c>
      <c r="I17488" t="s">
        <v>69</v>
      </c>
      <c r="J17488" t="s">
        <v>30</v>
      </c>
      <c r="K17488" t="s">
        <v>26</v>
      </c>
      <c r="L17488" t="s">
        <v>26</v>
      </c>
      <c r="M17488" t="s">
        <v>27</v>
      </c>
      <c r="O17488">
        <v>0</v>
      </c>
      <c r="Q17488" s="2">
        <v>2800</v>
      </c>
      <c r="R17488">
        <v>3</v>
      </c>
      <c r="S17488" t="s">
        <v>24</v>
      </c>
      <c r="T17488" t="s">
        <v>2654</v>
      </c>
      <c r="U17488" t="s">
        <v>86</v>
      </c>
      <c r="V17488" t="s">
        <v>96</v>
      </c>
      <c r="W17488" t="s">
        <v>97</v>
      </c>
      <c r="X17488">
        <v>1</v>
      </c>
      <c r="Y17488">
        <v>240269</v>
      </c>
    </row>
    <row r="17489" spans="1:25" x14ac:dyDescent="0.25">
      <c r="A17489" t="s">
        <v>325</v>
      </c>
      <c r="B17489" t="s">
        <v>326</v>
      </c>
      <c r="C17489" t="s">
        <v>327</v>
      </c>
      <c r="D17489" t="s">
        <v>328</v>
      </c>
      <c r="E17489" t="s">
        <v>25</v>
      </c>
      <c r="F17489" t="s">
        <v>21</v>
      </c>
      <c r="G17489">
        <v>2</v>
      </c>
      <c r="H17489" s="1">
        <v>38242.888888888891</v>
      </c>
      <c r="I17489" t="s">
        <v>69</v>
      </c>
      <c r="J17489" t="s">
        <v>165</v>
      </c>
      <c r="K17489" t="s">
        <v>26</v>
      </c>
      <c r="L17489" t="s">
        <v>26</v>
      </c>
      <c r="M17489" t="s">
        <v>27</v>
      </c>
      <c r="O17489">
        <v>0</v>
      </c>
      <c r="Q17489" s="2">
        <v>6300</v>
      </c>
      <c r="R17489">
        <v>10</v>
      </c>
      <c r="S17489" t="s">
        <v>24</v>
      </c>
      <c r="T17489" t="s">
        <v>2654</v>
      </c>
      <c r="U17489" t="s">
        <v>86</v>
      </c>
      <c r="V17489" t="s">
        <v>96</v>
      </c>
      <c r="W17489" t="s">
        <v>97</v>
      </c>
      <c r="X17489">
        <v>1</v>
      </c>
      <c r="Y17489">
        <v>233049</v>
      </c>
    </row>
    <row r="17490" spans="1:25" x14ac:dyDescent="0.25">
      <c r="A17490" t="s">
        <v>325</v>
      </c>
      <c r="B17490" t="s">
        <v>326</v>
      </c>
      <c r="C17490" t="s">
        <v>327</v>
      </c>
      <c r="D17490" t="s">
        <v>328</v>
      </c>
      <c r="E17490" t="s">
        <v>25</v>
      </c>
      <c r="F17490" t="s">
        <v>21</v>
      </c>
      <c r="G17490">
        <v>2</v>
      </c>
      <c r="H17490" s="1">
        <v>36768.868055555555</v>
      </c>
      <c r="I17490" t="s">
        <v>69</v>
      </c>
      <c r="J17490" t="s">
        <v>30</v>
      </c>
      <c r="K17490" t="s">
        <v>26</v>
      </c>
      <c r="L17490" t="s">
        <v>26</v>
      </c>
      <c r="M17490" t="s">
        <v>27</v>
      </c>
      <c r="O17490">
        <v>0</v>
      </c>
      <c r="Q17490">
        <v>100</v>
      </c>
      <c r="S17490" t="s">
        <v>24</v>
      </c>
      <c r="T17490" t="s">
        <v>2654</v>
      </c>
      <c r="U17490" t="s">
        <v>86</v>
      </c>
      <c r="V17490" t="s">
        <v>96</v>
      </c>
      <c r="W17490" t="s">
        <v>97</v>
      </c>
      <c r="X17490">
        <v>1</v>
      </c>
      <c r="Y17490">
        <v>205226</v>
      </c>
    </row>
    <row r="17491" spans="1:25" x14ac:dyDescent="0.25">
      <c r="A17491" t="s">
        <v>325</v>
      </c>
      <c r="B17491" t="s">
        <v>326</v>
      </c>
      <c r="C17491" t="s">
        <v>327</v>
      </c>
      <c r="D17491" t="s">
        <v>328</v>
      </c>
      <c r="E17491" t="s">
        <v>25</v>
      </c>
      <c r="F17491" t="s">
        <v>21</v>
      </c>
      <c r="G17491">
        <v>2</v>
      </c>
      <c r="H17491" s="1">
        <v>40119.724305555559</v>
      </c>
      <c r="I17491" t="s">
        <v>69</v>
      </c>
      <c r="J17491" t="s">
        <v>30</v>
      </c>
      <c r="K17491" t="s">
        <v>212</v>
      </c>
      <c r="L17491" t="s">
        <v>26</v>
      </c>
      <c r="M17491" t="s">
        <v>64</v>
      </c>
      <c r="O17491" s="2">
        <v>83854</v>
      </c>
      <c r="Q17491">
        <v>200</v>
      </c>
      <c r="S17491" t="s">
        <v>24</v>
      </c>
      <c r="T17491" t="s">
        <v>2653</v>
      </c>
      <c r="U17491" t="s">
        <v>720</v>
      </c>
      <c r="V17491" t="s">
        <v>123</v>
      </c>
      <c r="W17491" t="s">
        <v>124</v>
      </c>
      <c r="X17491">
        <v>1</v>
      </c>
      <c r="Y17491">
        <v>269044</v>
      </c>
    </row>
    <row r="17492" spans="1:25" x14ac:dyDescent="0.25">
      <c r="A17492" t="s">
        <v>325</v>
      </c>
      <c r="B17492" t="s">
        <v>326</v>
      </c>
      <c r="C17492" t="s">
        <v>327</v>
      </c>
      <c r="D17492" t="s">
        <v>328</v>
      </c>
      <c r="E17492" t="s">
        <v>25</v>
      </c>
      <c r="F17492" t="s">
        <v>21</v>
      </c>
      <c r="G17492">
        <v>2</v>
      </c>
      <c r="H17492" s="1">
        <v>41911.795138888891</v>
      </c>
      <c r="I17492" t="s">
        <v>69</v>
      </c>
      <c r="J17492" t="s">
        <v>30</v>
      </c>
      <c r="K17492" t="s">
        <v>26</v>
      </c>
      <c r="L17492" t="s">
        <v>26</v>
      </c>
      <c r="M17492" t="s">
        <v>27</v>
      </c>
      <c r="O17492">
        <v>0</v>
      </c>
      <c r="Q17492">
        <v>300</v>
      </c>
      <c r="S17492" t="s">
        <v>24</v>
      </c>
      <c r="T17492" t="s">
        <v>2654</v>
      </c>
      <c r="U17492" t="s">
        <v>86</v>
      </c>
      <c r="V17492" t="s">
        <v>96</v>
      </c>
      <c r="W17492" t="s">
        <v>97</v>
      </c>
      <c r="X17492">
        <v>1</v>
      </c>
      <c r="Y17492">
        <v>352558</v>
      </c>
    </row>
    <row r="17493" spans="1:25" x14ac:dyDescent="0.25">
      <c r="A17493" t="s">
        <v>325</v>
      </c>
      <c r="B17493" t="s">
        <v>326</v>
      </c>
      <c r="C17493" t="s">
        <v>327</v>
      </c>
      <c r="D17493" t="s">
        <v>328</v>
      </c>
      <c r="E17493" t="s">
        <v>25</v>
      </c>
      <c r="F17493" t="s">
        <v>21</v>
      </c>
      <c r="G17493">
        <v>2</v>
      </c>
      <c r="H17493" s="1">
        <v>41554.8125</v>
      </c>
      <c r="I17493" t="s">
        <v>69</v>
      </c>
      <c r="J17493" t="s">
        <v>30</v>
      </c>
      <c r="K17493" t="s">
        <v>212</v>
      </c>
      <c r="L17493" t="s">
        <v>26</v>
      </c>
      <c r="M17493" t="s">
        <v>64</v>
      </c>
      <c r="O17493">
        <v>0</v>
      </c>
      <c r="Q17493">
        <v>400</v>
      </c>
      <c r="S17493" t="s">
        <v>24</v>
      </c>
      <c r="T17493" t="s">
        <v>2653</v>
      </c>
      <c r="U17493" t="s">
        <v>720</v>
      </c>
      <c r="V17493" t="s">
        <v>123</v>
      </c>
      <c r="W17493" t="s">
        <v>124</v>
      </c>
      <c r="X17493">
        <v>1</v>
      </c>
      <c r="Y17493">
        <v>340737</v>
      </c>
    </row>
    <row r="17494" spans="1:25" x14ac:dyDescent="0.25">
      <c r="A17494" t="s">
        <v>325</v>
      </c>
      <c r="B17494" t="s">
        <v>326</v>
      </c>
      <c r="C17494" t="s">
        <v>327</v>
      </c>
      <c r="D17494" t="s">
        <v>328</v>
      </c>
      <c r="E17494" t="s">
        <v>25</v>
      </c>
      <c r="F17494" t="s">
        <v>21</v>
      </c>
      <c r="G17494">
        <v>2</v>
      </c>
      <c r="H17494" s="1">
        <v>39162.982638888891</v>
      </c>
      <c r="I17494" t="s">
        <v>69</v>
      </c>
      <c r="J17494" t="s">
        <v>30</v>
      </c>
      <c r="K17494" t="s">
        <v>26</v>
      </c>
      <c r="L17494" t="s">
        <v>26</v>
      </c>
      <c r="M17494" t="s">
        <v>27</v>
      </c>
      <c r="O17494">
        <v>0</v>
      </c>
      <c r="Q17494">
        <v>400</v>
      </c>
      <c r="S17494" t="s">
        <v>24</v>
      </c>
      <c r="T17494" t="s">
        <v>2654</v>
      </c>
      <c r="U17494" t="s">
        <v>86</v>
      </c>
      <c r="V17494" t="s">
        <v>96</v>
      </c>
      <c r="W17494" t="s">
        <v>97</v>
      </c>
      <c r="X17494">
        <v>1</v>
      </c>
      <c r="Y17494">
        <v>248153</v>
      </c>
    </row>
    <row r="17495" spans="1:25" x14ac:dyDescent="0.25">
      <c r="A17495" t="s">
        <v>325</v>
      </c>
      <c r="B17495" t="s">
        <v>326</v>
      </c>
      <c r="C17495" t="s">
        <v>327</v>
      </c>
      <c r="D17495" t="s">
        <v>328</v>
      </c>
      <c r="E17495" t="s">
        <v>25</v>
      </c>
      <c r="F17495" t="s">
        <v>21</v>
      </c>
      <c r="G17495">
        <v>2</v>
      </c>
      <c r="H17495" s="1">
        <v>39985.97152777778</v>
      </c>
      <c r="I17495" t="s">
        <v>69</v>
      </c>
      <c r="J17495" t="s">
        <v>30</v>
      </c>
      <c r="K17495" t="s">
        <v>26</v>
      </c>
      <c r="L17495" t="s">
        <v>26</v>
      </c>
      <c r="M17495" t="s">
        <v>27</v>
      </c>
      <c r="O17495">
        <v>0</v>
      </c>
      <c r="Q17495">
        <v>700</v>
      </c>
      <c r="S17495" t="s">
        <v>598</v>
      </c>
      <c r="T17495" t="s">
        <v>598</v>
      </c>
      <c r="U17495" t="s">
        <v>598</v>
      </c>
      <c r="V17495" t="s">
        <v>910</v>
      </c>
      <c r="W17495" t="s">
        <v>911</v>
      </c>
      <c r="X17495">
        <v>1</v>
      </c>
      <c r="Y17495">
        <v>263525</v>
      </c>
    </row>
    <row r="17496" spans="1:25" x14ac:dyDescent="0.25">
      <c r="A17496" t="s">
        <v>325</v>
      </c>
      <c r="B17496" t="s">
        <v>326</v>
      </c>
      <c r="C17496" t="s">
        <v>327</v>
      </c>
      <c r="D17496" t="s">
        <v>328</v>
      </c>
      <c r="E17496" t="s">
        <v>25</v>
      </c>
      <c r="F17496" t="s">
        <v>21</v>
      </c>
      <c r="G17496">
        <v>2</v>
      </c>
      <c r="H17496" s="1">
        <v>40367.894444444442</v>
      </c>
      <c r="I17496" t="s">
        <v>69</v>
      </c>
      <c r="J17496" t="s">
        <v>36</v>
      </c>
      <c r="K17496" t="s">
        <v>26</v>
      </c>
      <c r="L17496" t="s">
        <v>125</v>
      </c>
      <c r="M17496" t="s">
        <v>27</v>
      </c>
      <c r="O17496">
        <v>0</v>
      </c>
      <c r="Q17496">
        <v>800</v>
      </c>
      <c r="S17496" t="s">
        <v>24</v>
      </c>
      <c r="T17496" t="s">
        <v>2654</v>
      </c>
      <c r="U17496" t="s">
        <v>86</v>
      </c>
      <c r="V17496" t="s">
        <v>96</v>
      </c>
      <c r="W17496" t="s">
        <v>97</v>
      </c>
      <c r="X17496">
        <v>1</v>
      </c>
      <c r="Y17496">
        <v>304083</v>
      </c>
    </row>
    <row r="17497" spans="1:25" x14ac:dyDescent="0.25">
      <c r="A17497" t="s">
        <v>325</v>
      </c>
      <c r="B17497" t="s">
        <v>326</v>
      </c>
      <c r="C17497" t="s">
        <v>327</v>
      </c>
      <c r="D17497" t="s">
        <v>328</v>
      </c>
      <c r="E17497" t="s">
        <v>25</v>
      </c>
      <c r="F17497" t="s">
        <v>21</v>
      </c>
      <c r="G17497">
        <v>2</v>
      </c>
      <c r="H17497" s="1">
        <v>38798.784722222219</v>
      </c>
      <c r="I17497" t="s">
        <v>69</v>
      </c>
      <c r="J17497" t="s">
        <v>30</v>
      </c>
      <c r="K17497" t="s">
        <v>113</v>
      </c>
      <c r="L17497" t="s">
        <v>2649</v>
      </c>
      <c r="M17497" t="s">
        <v>64</v>
      </c>
      <c r="O17497" s="2">
        <v>3303696</v>
      </c>
      <c r="Q17497" s="2">
        <v>1400</v>
      </c>
      <c r="S17497" t="s">
        <v>24</v>
      </c>
      <c r="T17497" t="s">
        <v>2653</v>
      </c>
      <c r="U17497" t="s">
        <v>720</v>
      </c>
      <c r="V17497" t="s">
        <v>123</v>
      </c>
      <c r="W17497" t="s">
        <v>124</v>
      </c>
      <c r="X17497">
        <v>1</v>
      </c>
      <c r="Y17497">
        <v>239318</v>
      </c>
    </row>
    <row r="17498" spans="1:25" x14ac:dyDescent="0.25">
      <c r="A17498" t="s">
        <v>325</v>
      </c>
      <c r="B17498" t="s">
        <v>326</v>
      </c>
      <c r="C17498" t="s">
        <v>327</v>
      </c>
      <c r="D17498" t="s">
        <v>328</v>
      </c>
      <c r="E17498" t="s">
        <v>25</v>
      </c>
      <c r="F17498" t="s">
        <v>21</v>
      </c>
      <c r="G17498">
        <v>2</v>
      </c>
      <c r="H17498" s="1">
        <v>40797.895833333336</v>
      </c>
      <c r="I17498" t="s">
        <v>69</v>
      </c>
      <c r="J17498" t="s">
        <v>30</v>
      </c>
      <c r="K17498" t="s">
        <v>26</v>
      </c>
      <c r="L17498" t="s">
        <v>26</v>
      </c>
      <c r="M17498" t="s">
        <v>27</v>
      </c>
      <c r="O17498">
        <v>0</v>
      </c>
      <c r="Q17498" s="2">
        <v>3500</v>
      </c>
      <c r="S17498" t="s">
        <v>24</v>
      </c>
      <c r="T17498" t="s">
        <v>2654</v>
      </c>
      <c r="U17498" t="s">
        <v>86</v>
      </c>
      <c r="V17498" t="s">
        <v>96</v>
      </c>
      <c r="W17498" t="s">
        <v>97</v>
      </c>
      <c r="X17498">
        <v>1</v>
      </c>
      <c r="Y17498">
        <v>316902</v>
      </c>
    </row>
    <row r="17499" spans="1:25" x14ac:dyDescent="0.25">
      <c r="A17499" t="s">
        <v>325</v>
      </c>
      <c r="B17499" t="s">
        <v>326</v>
      </c>
      <c r="C17499" t="s">
        <v>327</v>
      </c>
      <c r="D17499" t="s">
        <v>328</v>
      </c>
      <c r="E17499" t="s">
        <v>25</v>
      </c>
      <c r="F17499" t="s">
        <v>72</v>
      </c>
      <c r="H17499" s="1">
        <v>38247.895833333336</v>
      </c>
      <c r="I17499" t="s">
        <v>69</v>
      </c>
      <c r="J17499" t="s">
        <v>30</v>
      </c>
      <c r="K17499" t="s">
        <v>26</v>
      </c>
      <c r="L17499" t="s">
        <v>125</v>
      </c>
      <c r="M17499" t="s">
        <v>27</v>
      </c>
      <c r="O17499">
        <v>0</v>
      </c>
      <c r="S17499" t="s">
        <v>24</v>
      </c>
      <c r="T17499" t="s">
        <v>2650</v>
      </c>
      <c r="U17499" t="s">
        <v>160</v>
      </c>
      <c r="V17499" t="s">
        <v>158</v>
      </c>
      <c r="W17499" t="s">
        <v>159</v>
      </c>
      <c r="X17499">
        <v>1</v>
      </c>
      <c r="Y17499">
        <v>8347</v>
      </c>
    </row>
    <row r="17500" spans="1:25" x14ac:dyDescent="0.25">
      <c r="A17500" t="s">
        <v>325</v>
      </c>
      <c r="B17500" t="s">
        <v>326</v>
      </c>
      <c r="C17500" t="s">
        <v>327</v>
      </c>
      <c r="D17500" t="s">
        <v>328</v>
      </c>
      <c r="E17500" t="s">
        <v>25</v>
      </c>
      <c r="F17500" t="s">
        <v>21</v>
      </c>
      <c r="H17500" s="1">
        <v>41054.552777777775</v>
      </c>
      <c r="J17500" t="s">
        <v>1885</v>
      </c>
      <c r="K17500" t="s">
        <v>26</v>
      </c>
      <c r="L17500" t="s">
        <v>26</v>
      </c>
      <c r="M17500" t="s">
        <v>27</v>
      </c>
      <c r="O17500">
        <v>0</v>
      </c>
      <c r="Q17500">
        <v>50</v>
      </c>
      <c r="S17500" t="s">
        <v>24</v>
      </c>
      <c r="T17500" t="s">
        <v>2654</v>
      </c>
      <c r="U17500" t="s">
        <v>86</v>
      </c>
      <c r="V17500" t="s">
        <v>522</v>
      </c>
      <c r="W17500" t="s">
        <v>523</v>
      </c>
      <c r="X17500">
        <v>1</v>
      </c>
      <c r="Y17500">
        <v>16223</v>
      </c>
    </row>
    <row r="17501" spans="1:25" x14ac:dyDescent="0.25">
      <c r="A17501" t="s">
        <v>580</v>
      </c>
      <c r="B17501" t="s">
        <v>581</v>
      </c>
      <c r="C17501" t="s">
        <v>131</v>
      </c>
      <c r="D17501" t="s">
        <v>132</v>
      </c>
      <c r="E17501" t="s">
        <v>25</v>
      </c>
      <c r="F17501" t="s">
        <v>21</v>
      </c>
      <c r="G17501">
        <v>2</v>
      </c>
      <c r="H17501" s="1">
        <v>36738.631944444445</v>
      </c>
      <c r="I17501" t="s">
        <v>31</v>
      </c>
      <c r="J17501" t="s">
        <v>30</v>
      </c>
      <c r="K17501" t="s">
        <v>26</v>
      </c>
      <c r="L17501" t="s">
        <v>26</v>
      </c>
      <c r="M17501" t="s">
        <v>27</v>
      </c>
      <c r="N17501">
        <v>5</v>
      </c>
      <c r="O17501">
        <v>0</v>
      </c>
      <c r="P17501">
        <v>0.20833332800000001</v>
      </c>
      <c r="Q17501">
        <v>100</v>
      </c>
      <c r="S17501" t="s">
        <v>24</v>
      </c>
      <c r="T17501" t="s">
        <v>2650</v>
      </c>
      <c r="U17501" t="s">
        <v>197</v>
      </c>
      <c r="V17501" t="s">
        <v>406</v>
      </c>
      <c r="W17501" t="s">
        <v>407</v>
      </c>
      <c r="X17501">
        <v>1</v>
      </c>
      <c r="Y17501">
        <v>206060</v>
      </c>
    </row>
    <row r="17502" spans="1:25" x14ac:dyDescent="0.25">
      <c r="A17502" t="s">
        <v>580</v>
      </c>
      <c r="B17502" t="s">
        <v>581</v>
      </c>
      <c r="C17502" t="s">
        <v>131</v>
      </c>
      <c r="D17502" t="s">
        <v>132</v>
      </c>
      <c r="E17502" t="s">
        <v>25</v>
      </c>
      <c r="F17502" t="s">
        <v>21</v>
      </c>
      <c r="G17502">
        <v>2</v>
      </c>
      <c r="H17502" s="1">
        <v>39540.59375</v>
      </c>
      <c r="I17502" t="s">
        <v>31</v>
      </c>
      <c r="J17502" t="s">
        <v>30</v>
      </c>
      <c r="K17502" t="s">
        <v>26</v>
      </c>
      <c r="L17502" t="s">
        <v>26</v>
      </c>
      <c r="M17502" t="s">
        <v>27</v>
      </c>
      <c r="N17502">
        <v>2</v>
      </c>
      <c r="O17502">
        <v>0</v>
      </c>
      <c r="P17502">
        <v>8.3333335999999994E-2</v>
      </c>
      <c r="Q17502">
        <v>100</v>
      </c>
      <c r="R17502">
        <v>0</v>
      </c>
      <c r="S17502" t="s">
        <v>24</v>
      </c>
      <c r="T17502" t="s">
        <v>2654</v>
      </c>
      <c r="U17502" t="s">
        <v>86</v>
      </c>
      <c r="V17502" t="s">
        <v>96</v>
      </c>
      <c r="W17502" t="s">
        <v>97</v>
      </c>
      <c r="X17502">
        <v>1</v>
      </c>
      <c r="Y17502">
        <v>254104</v>
      </c>
    </row>
    <row r="17503" spans="1:25" x14ac:dyDescent="0.25">
      <c r="A17503" t="s">
        <v>580</v>
      </c>
      <c r="B17503" t="s">
        <v>581</v>
      </c>
      <c r="C17503" t="s">
        <v>131</v>
      </c>
      <c r="D17503" t="s">
        <v>132</v>
      </c>
      <c r="E17503" t="s">
        <v>25</v>
      </c>
      <c r="F17503" t="s">
        <v>21</v>
      </c>
      <c r="G17503">
        <v>2</v>
      </c>
      <c r="H17503" s="1">
        <v>36738.3125</v>
      </c>
      <c r="I17503" t="s">
        <v>290</v>
      </c>
      <c r="J17503" t="s">
        <v>56</v>
      </c>
      <c r="K17503" t="s">
        <v>26</v>
      </c>
      <c r="L17503" t="s">
        <v>125</v>
      </c>
      <c r="M17503" t="s">
        <v>27</v>
      </c>
      <c r="N17503">
        <v>1</v>
      </c>
      <c r="O17503">
        <v>130</v>
      </c>
      <c r="P17503">
        <v>4.1666667999999997E-2</v>
      </c>
      <c r="Q17503">
        <v>0</v>
      </c>
      <c r="R17503">
        <v>0</v>
      </c>
      <c r="S17503" t="s">
        <v>24</v>
      </c>
      <c r="T17503" t="s">
        <v>2654</v>
      </c>
      <c r="U17503" t="s">
        <v>86</v>
      </c>
      <c r="V17503" t="s">
        <v>96</v>
      </c>
      <c r="W17503" t="s">
        <v>97</v>
      </c>
      <c r="X17503">
        <v>1</v>
      </c>
      <c r="Y17503">
        <v>201604</v>
      </c>
    </row>
    <row r="17504" spans="1:25" x14ac:dyDescent="0.25">
      <c r="A17504" t="s">
        <v>580</v>
      </c>
      <c r="B17504" t="s">
        <v>581</v>
      </c>
      <c r="C17504" t="s">
        <v>131</v>
      </c>
      <c r="D17504" t="s">
        <v>132</v>
      </c>
      <c r="E17504" t="s">
        <v>25</v>
      </c>
      <c r="F17504" t="s">
        <v>21</v>
      </c>
      <c r="H17504" s="1">
        <v>37761.46875</v>
      </c>
      <c r="I17504" t="s">
        <v>31</v>
      </c>
      <c r="J17504" t="s">
        <v>47</v>
      </c>
      <c r="K17504" t="s">
        <v>26</v>
      </c>
      <c r="L17504" t="s">
        <v>125</v>
      </c>
      <c r="M17504" t="s">
        <v>27</v>
      </c>
      <c r="N17504">
        <v>0</v>
      </c>
      <c r="O17504">
        <v>0</v>
      </c>
      <c r="P17504">
        <v>0</v>
      </c>
      <c r="Q17504">
        <v>25</v>
      </c>
      <c r="R17504">
        <v>0</v>
      </c>
      <c r="S17504" t="s">
        <v>24</v>
      </c>
      <c r="T17504" t="s">
        <v>2650</v>
      </c>
      <c r="U17504" t="s">
        <v>2671</v>
      </c>
      <c r="V17504" t="s">
        <v>383</v>
      </c>
      <c r="W17504" t="s">
        <v>384</v>
      </c>
      <c r="X17504">
        <v>1</v>
      </c>
      <c r="Y17504">
        <v>7776</v>
      </c>
    </row>
    <row r="17505" spans="1:25" x14ac:dyDescent="0.25">
      <c r="A17505" t="s">
        <v>580</v>
      </c>
      <c r="B17505" t="s">
        <v>581</v>
      </c>
      <c r="C17505" t="s">
        <v>131</v>
      </c>
      <c r="D17505" t="s">
        <v>132</v>
      </c>
      <c r="E17505" t="s">
        <v>25</v>
      </c>
      <c r="F17505" t="s">
        <v>21</v>
      </c>
      <c r="H17505" s="1">
        <v>37761.768750000003</v>
      </c>
      <c r="I17505" t="s">
        <v>79</v>
      </c>
      <c r="J17505" t="s">
        <v>47</v>
      </c>
      <c r="K17505" t="s">
        <v>26</v>
      </c>
      <c r="L17505" t="s">
        <v>125</v>
      </c>
      <c r="M17505" t="s">
        <v>27</v>
      </c>
      <c r="N17505">
        <v>0</v>
      </c>
      <c r="O17505">
        <v>0</v>
      </c>
      <c r="P17505">
        <v>0</v>
      </c>
      <c r="Q17505">
        <v>0</v>
      </c>
      <c r="R17505">
        <v>0</v>
      </c>
      <c r="S17505" t="s">
        <v>24</v>
      </c>
      <c r="T17505" t="s">
        <v>2650</v>
      </c>
      <c r="U17505" t="s">
        <v>2671</v>
      </c>
      <c r="V17505" t="s">
        <v>383</v>
      </c>
      <c r="W17505" t="s">
        <v>384</v>
      </c>
      <c r="X17505">
        <v>1</v>
      </c>
      <c r="Y17505">
        <v>7177</v>
      </c>
    </row>
    <row r="17506" spans="1:25" x14ac:dyDescent="0.25">
      <c r="A17506" t="s">
        <v>580</v>
      </c>
      <c r="B17506" t="s">
        <v>581</v>
      </c>
      <c r="C17506" t="s">
        <v>131</v>
      </c>
      <c r="D17506" t="s">
        <v>132</v>
      </c>
      <c r="E17506" t="s">
        <v>25</v>
      </c>
      <c r="F17506" t="s">
        <v>21</v>
      </c>
      <c r="G17506">
        <v>2</v>
      </c>
      <c r="H17506" s="1">
        <v>36734.4375</v>
      </c>
      <c r="I17506" t="s">
        <v>31</v>
      </c>
      <c r="J17506" t="s">
        <v>56</v>
      </c>
      <c r="K17506" t="s">
        <v>26</v>
      </c>
      <c r="L17506" t="s">
        <v>26</v>
      </c>
      <c r="M17506" t="s">
        <v>27</v>
      </c>
      <c r="O17506">
        <v>0</v>
      </c>
      <c r="Q17506">
        <v>0</v>
      </c>
      <c r="R17506">
        <v>0</v>
      </c>
      <c r="S17506" t="s">
        <v>24</v>
      </c>
      <c r="T17506" t="s">
        <v>2654</v>
      </c>
      <c r="U17506" t="s">
        <v>86</v>
      </c>
      <c r="V17506" t="s">
        <v>96</v>
      </c>
      <c r="W17506" t="s">
        <v>97</v>
      </c>
      <c r="X17506">
        <v>1</v>
      </c>
      <c r="Y17506">
        <v>202347</v>
      </c>
    </row>
    <row r="17507" spans="1:25" x14ac:dyDescent="0.25">
      <c r="A17507" t="s">
        <v>580</v>
      </c>
      <c r="B17507" t="s">
        <v>581</v>
      </c>
      <c r="C17507" t="s">
        <v>131</v>
      </c>
      <c r="D17507" t="s">
        <v>132</v>
      </c>
      <c r="E17507" t="s">
        <v>25</v>
      </c>
      <c r="F17507" t="s">
        <v>21</v>
      </c>
      <c r="G17507">
        <v>2</v>
      </c>
      <c r="H17507" s="1">
        <v>40444.405555555553</v>
      </c>
      <c r="I17507" t="s">
        <v>31</v>
      </c>
      <c r="J17507" t="s">
        <v>47</v>
      </c>
      <c r="K17507" t="s">
        <v>26</v>
      </c>
      <c r="L17507" t="s">
        <v>26</v>
      </c>
      <c r="M17507" t="s">
        <v>27</v>
      </c>
      <c r="O17507">
        <v>0</v>
      </c>
      <c r="Q17507">
        <v>0</v>
      </c>
      <c r="R17507">
        <v>0</v>
      </c>
      <c r="S17507" t="s">
        <v>24</v>
      </c>
      <c r="T17507" t="s">
        <v>2665</v>
      </c>
      <c r="U17507" t="s">
        <v>2666</v>
      </c>
      <c r="V17507" t="s">
        <v>286</v>
      </c>
      <c r="W17507" t="s">
        <v>287</v>
      </c>
      <c r="X17507">
        <v>1</v>
      </c>
      <c r="Y17507">
        <v>306975</v>
      </c>
    </row>
    <row r="17508" spans="1:25" x14ac:dyDescent="0.25">
      <c r="A17508" t="s">
        <v>580</v>
      </c>
      <c r="B17508" t="s">
        <v>581</v>
      </c>
      <c r="C17508" t="s">
        <v>131</v>
      </c>
      <c r="D17508" t="s">
        <v>132</v>
      </c>
      <c r="E17508" t="s">
        <v>25</v>
      </c>
      <c r="F17508" t="s">
        <v>21</v>
      </c>
      <c r="G17508">
        <v>2</v>
      </c>
      <c r="H17508" s="1">
        <v>38975.732638888891</v>
      </c>
      <c r="I17508" t="s">
        <v>31</v>
      </c>
      <c r="J17508" t="s">
        <v>36</v>
      </c>
      <c r="K17508" t="s">
        <v>26</v>
      </c>
      <c r="L17508" t="s">
        <v>26</v>
      </c>
      <c r="M17508" t="s">
        <v>27</v>
      </c>
      <c r="O17508">
        <v>0</v>
      </c>
      <c r="Q17508">
        <v>50</v>
      </c>
      <c r="R17508">
        <v>0</v>
      </c>
      <c r="S17508" t="s">
        <v>24</v>
      </c>
      <c r="T17508" t="s">
        <v>2664</v>
      </c>
      <c r="U17508" t="s">
        <v>2664</v>
      </c>
      <c r="V17508" t="s">
        <v>568</v>
      </c>
      <c r="W17508" t="s">
        <v>569</v>
      </c>
      <c r="X17508">
        <v>1</v>
      </c>
      <c r="Y17508">
        <v>238652</v>
      </c>
    </row>
    <row r="17509" spans="1:25" x14ac:dyDescent="0.25">
      <c r="A17509" t="s">
        <v>580</v>
      </c>
      <c r="B17509" t="s">
        <v>581</v>
      </c>
      <c r="C17509" t="s">
        <v>131</v>
      </c>
      <c r="D17509" t="s">
        <v>132</v>
      </c>
      <c r="E17509" t="s">
        <v>25</v>
      </c>
      <c r="F17509" t="s">
        <v>21</v>
      </c>
      <c r="G17509">
        <v>1</v>
      </c>
      <c r="H17509" s="1">
        <v>41089.652777777781</v>
      </c>
      <c r="I17509" t="s">
        <v>31</v>
      </c>
      <c r="J17509" t="s">
        <v>30</v>
      </c>
      <c r="K17509" t="s">
        <v>26</v>
      </c>
      <c r="L17509" t="s">
        <v>26</v>
      </c>
      <c r="M17509" t="s">
        <v>27</v>
      </c>
      <c r="O17509">
        <v>0</v>
      </c>
      <c r="R17509">
        <v>0</v>
      </c>
      <c r="S17509" t="s">
        <v>24</v>
      </c>
      <c r="T17509" t="s">
        <v>2652</v>
      </c>
      <c r="U17509" t="s">
        <v>295</v>
      </c>
      <c r="V17509" t="s">
        <v>293</v>
      </c>
      <c r="W17509" t="s">
        <v>294</v>
      </c>
      <c r="X17509">
        <v>1</v>
      </c>
      <c r="Y17509">
        <v>323857</v>
      </c>
    </row>
    <row r="17510" spans="1:25" x14ac:dyDescent="0.25">
      <c r="A17510" t="s">
        <v>580</v>
      </c>
      <c r="B17510" t="s">
        <v>581</v>
      </c>
      <c r="C17510" t="s">
        <v>131</v>
      </c>
      <c r="D17510" t="s">
        <v>132</v>
      </c>
      <c r="E17510" t="s">
        <v>25</v>
      </c>
      <c r="F17510" t="s">
        <v>21</v>
      </c>
      <c r="G17510">
        <v>2</v>
      </c>
      <c r="H17510" s="1">
        <v>39268.421527777777</v>
      </c>
      <c r="I17510" t="s">
        <v>31</v>
      </c>
      <c r="J17510" t="s">
        <v>36</v>
      </c>
      <c r="K17510" t="s">
        <v>26</v>
      </c>
      <c r="L17510" t="s">
        <v>26</v>
      </c>
      <c r="M17510" t="s">
        <v>27</v>
      </c>
      <c r="O17510">
        <v>0</v>
      </c>
      <c r="R17510">
        <v>0</v>
      </c>
      <c r="S17510" t="s">
        <v>24</v>
      </c>
      <c r="T17510" t="s">
        <v>2665</v>
      </c>
      <c r="U17510" t="s">
        <v>2666</v>
      </c>
      <c r="V17510" t="s">
        <v>286</v>
      </c>
      <c r="W17510" t="s">
        <v>287</v>
      </c>
      <c r="X17510">
        <v>1</v>
      </c>
      <c r="Y17510">
        <v>247047</v>
      </c>
    </row>
    <row r="17511" spans="1:25" x14ac:dyDescent="0.25">
      <c r="A17511" t="s">
        <v>580</v>
      </c>
      <c r="B17511" t="s">
        <v>581</v>
      </c>
      <c r="C17511" t="s">
        <v>131</v>
      </c>
      <c r="D17511" t="s">
        <v>132</v>
      </c>
      <c r="E17511" t="s">
        <v>25</v>
      </c>
      <c r="F17511" t="s">
        <v>21</v>
      </c>
      <c r="G17511">
        <v>1</v>
      </c>
      <c r="H17511" s="1">
        <v>38549.399305555555</v>
      </c>
      <c r="I17511" t="s">
        <v>31</v>
      </c>
      <c r="J17511" t="s">
        <v>30</v>
      </c>
      <c r="K17511" t="s">
        <v>143</v>
      </c>
      <c r="L17511" t="s">
        <v>26</v>
      </c>
      <c r="M17511" t="s">
        <v>64</v>
      </c>
      <c r="O17511">
        <v>0</v>
      </c>
      <c r="Q17511">
        <v>10</v>
      </c>
      <c r="S17511" t="s">
        <v>24</v>
      </c>
      <c r="T17511" t="s">
        <v>2654</v>
      </c>
      <c r="U17511" t="s">
        <v>245</v>
      </c>
      <c r="V17511" t="s">
        <v>243</v>
      </c>
      <c r="W17511" t="s">
        <v>244</v>
      </c>
      <c r="X17511">
        <v>1</v>
      </c>
      <c r="Y17511">
        <v>232136</v>
      </c>
    </row>
    <row r="17512" spans="1:25" x14ac:dyDescent="0.25">
      <c r="A17512" t="s">
        <v>580</v>
      </c>
      <c r="B17512" t="s">
        <v>581</v>
      </c>
      <c r="C17512" t="s">
        <v>131</v>
      </c>
      <c r="D17512" t="s">
        <v>132</v>
      </c>
      <c r="E17512" t="s">
        <v>25</v>
      </c>
      <c r="F17512" t="s">
        <v>21</v>
      </c>
      <c r="G17512">
        <v>2</v>
      </c>
      <c r="H17512" s="1">
        <v>37852.958333333336</v>
      </c>
      <c r="I17512" t="s">
        <v>69</v>
      </c>
      <c r="J17512" t="s">
        <v>47</v>
      </c>
      <c r="K17512" t="s">
        <v>113</v>
      </c>
      <c r="M17512" t="s">
        <v>64</v>
      </c>
      <c r="O17512">
        <v>0</v>
      </c>
      <c r="Q17512">
        <v>0</v>
      </c>
      <c r="R17512">
        <v>0</v>
      </c>
      <c r="S17512" t="s">
        <v>112</v>
      </c>
      <c r="T17512" t="s">
        <v>2686</v>
      </c>
      <c r="U17512" t="s">
        <v>117</v>
      </c>
      <c r="V17512" t="s">
        <v>516</v>
      </c>
      <c r="W17512" t="s">
        <v>517</v>
      </c>
      <c r="X17512">
        <v>1</v>
      </c>
      <c r="Y17512">
        <v>223184</v>
      </c>
    </row>
    <row r="17513" spans="1:25" x14ac:dyDescent="0.25">
      <c r="A17513" t="s">
        <v>580</v>
      </c>
      <c r="B17513" t="s">
        <v>581</v>
      </c>
      <c r="C17513" t="s">
        <v>131</v>
      </c>
      <c r="D17513" t="s">
        <v>132</v>
      </c>
      <c r="E17513" t="s">
        <v>25</v>
      </c>
      <c r="F17513" t="s">
        <v>21</v>
      </c>
      <c r="G17513">
        <v>1</v>
      </c>
      <c r="H17513" s="1">
        <v>39714.861111111109</v>
      </c>
      <c r="I17513" t="s">
        <v>69</v>
      </c>
      <c r="J17513" t="s">
        <v>30</v>
      </c>
      <c r="K17513" t="s">
        <v>26</v>
      </c>
      <c r="L17513" t="s">
        <v>125</v>
      </c>
      <c r="M17513" t="s">
        <v>27</v>
      </c>
      <c r="O17513">
        <v>0</v>
      </c>
      <c r="Q17513">
        <v>50</v>
      </c>
      <c r="R17513">
        <v>0</v>
      </c>
      <c r="S17513" t="s">
        <v>24</v>
      </c>
      <c r="T17513" t="s">
        <v>2652</v>
      </c>
      <c r="U17513" t="s">
        <v>221</v>
      </c>
      <c r="V17513" t="s">
        <v>219</v>
      </c>
      <c r="W17513" t="s">
        <v>220</v>
      </c>
      <c r="X17513">
        <v>1</v>
      </c>
      <c r="Y17513">
        <v>264714</v>
      </c>
    </row>
    <row r="17514" spans="1:25" x14ac:dyDescent="0.25">
      <c r="A17514" t="s">
        <v>1777</v>
      </c>
      <c r="B17514" t="s">
        <v>1778</v>
      </c>
      <c r="C17514" t="s">
        <v>120</v>
      </c>
      <c r="D17514" t="s">
        <v>121</v>
      </c>
      <c r="E17514" t="s">
        <v>25</v>
      </c>
      <c r="F17514" t="s">
        <v>21</v>
      </c>
      <c r="G17514">
        <v>2</v>
      </c>
      <c r="H17514" s="1">
        <v>41557.336111111108</v>
      </c>
      <c r="I17514" t="s">
        <v>31</v>
      </c>
      <c r="J17514" t="s">
        <v>47</v>
      </c>
      <c r="K17514" t="s">
        <v>26</v>
      </c>
      <c r="L17514" t="s">
        <v>26</v>
      </c>
      <c r="M17514" t="s">
        <v>27</v>
      </c>
      <c r="O17514">
        <v>0</v>
      </c>
      <c r="Q17514">
        <v>0</v>
      </c>
      <c r="R17514">
        <v>0</v>
      </c>
      <c r="S17514" t="s">
        <v>24</v>
      </c>
      <c r="T17514" t="s">
        <v>2665</v>
      </c>
      <c r="U17514" t="s">
        <v>2666</v>
      </c>
      <c r="V17514" t="s">
        <v>481</v>
      </c>
      <c r="W17514" t="s">
        <v>482</v>
      </c>
      <c r="X17514">
        <v>1</v>
      </c>
      <c r="Y17514">
        <v>341879</v>
      </c>
    </row>
    <row r="17515" spans="1:25" x14ac:dyDescent="0.25">
      <c r="A17515" t="s">
        <v>1894</v>
      </c>
      <c r="B17515" t="s">
        <v>1895</v>
      </c>
      <c r="C17515" t="s">
        <v>34</v>
      </c>
      <c r="D17515" t="s">
        <v>35</v>
      </c>
      <c r="E17515" t="s">
        <v>25</v>
      </c>
      <c r="F17515" t="s">
        <v>21</v>
      </c>
      <c r="G17515">
        <v>2</v>
      </c>
      <c r="H17515" s="1">
        <v>41942.5625</v>
      </c>
      <c r="I17515" t="s">
        <v>31</v>
      </c>
      <c r="J17515" t="s">
        <v>30</v>
      </c>
      <c r="K17515" t="s">
        <v>113</v>
      </c>
      <c r="L17515" t="s">
        <v>26</v>
      </c>
      <c r="M17515" t="s">
        <v>64</v>
      </c>
      <c r="N17515" s="2">
        <v>1752</v>
      </c>
      <c r="O17515" s="2">
        <v>197230</v>
      </c>
      <c r="P17515">
        <v>73</v>
      </c>
      <c r="Q17515" s="2">
        <v>2000</v>
      </c>
      <c r="R17515">
        <v>5</v>
      </c>
      <c r="S17515" t="s">
        <v>24</v>
      </c>
      <c r="T17515" t="s">
        <v>2665</v>
      </c>
      <c r="U17515" t="s">
        <v>2667</v>
      </c>
      <c r="V17515" t="s">
        <v>67</v>
      </c>
      <c r="W17515" t="s">
        <v>68</v>
      </c>
      <c r="X17515">
        <v>1</v>
      </c>
      <c r="Y17515">
        <v>355802</v>
      </c>
    </row>
    <row r="17516" spans="1:25" x14ac:dyDescent="0.25">
      <c r="A17516" t="s">
        <v>1894</v>
      </c>
      <c r="B17516" t="s">
        <v>1895</v>
      </c>
      <c r="C17516" t="s">
        <v>34</v>
      </c>
      <c r="D17516" t="s">
        <v>35</v>
      </c>
      <c r="E17516" t="s">
        <v>25</v>
      </c>
      <c r="F17516" t="s">
        <v>21</v>
      </c>
      <c r="G17516">
        <v>2</v>
      </c>
      <c r="H17516" s="1">
        <v>38279.020833333336</v>
      </c>
      <c r="I17516" t="s">
        <v>31</v>
      </c>
      <c r="J17516" t="s">
        <v>56</v>
      </c>
      <c r="K17516" t="s">
        <v>26</v>
      </c>
      <c r="L17516" t="s">
        <v>26</v>
      </c>
      <c r="M17516" t="s">
        <v>27</v>
      </c>
      <c r="O17516">
        <v>0</v>
      </c>
      <c r="Q17516">
        <v>0</v>
      </c>
      <c r="R17516">
        <v>0</v>
      </c>
      <c r="S17516" t="s">
        <v>24</v>
      </c>
      <c r="T17516" t="s">
        <v>2665</v>
      </c>
      <c r="U17516" t="s">
        <v>2666</v>
      </c>
      <c r="V17516" t="s">
        <v>284</v>
      </c>
      <c r="W17516" t="s">
        <v>285</v>
      </c>
      <c r="X17516">
        <v>1</v>
      </c>
      <c r="Y17516">
        <v>229094</v>
      </c>
    </row>
    <row r="17517" spans="1:25" x14ac:dyDescent="0.25">
      <c r="A17517" t="s">
        <v>1894</v>
      </c>
      <c r="B17517" t="s">
        <v>1895</v>
      </c>
      <c r="C17517" t="s">
        <v>34</v>
      </c>
      <c r="D17517" t="s">
        <v>35</v>
      </c>
      <c r="E17517" t="s">
        <v>25</v>
      </c>
      <c r="F17517" t="s">
        <v>21</v>
      </c>
      <c r="G17517">
        <v>2</v>
      </c>
      <c r="H17517" s="1">
        <v>41194.604166666664</v>
      </c>
      <c r="I17517" t="s">
        <v>31</v>
      </c>
      <c r="J17517" t="s">
        <v>30</v>
      </c>
      <c r="K17517" t="s">
        <v>26</v>
      </c>
      <c r="L17517" t="s">
        <v>26</v>
      </c>
      <c r="M17517" t="s">
        <v>27</v>
      </c>
      <c r="O17517">
        <v>0</v>
      </c>
      <c r="Q17517">
        <v>25</v>
      </c>
      <c r="R17517">
        <v>0</v>
      </c>
      <c r="S17517" t="s">
        <v>24</v>
      </c>
      <c r="T17517" t="s">
        <v>2665</v>
      </c>
      <c r="U17517" t="s">
        <v>783</v>
      </c>
      <c r="V17517" t="s">
        <v>783</v>
      </c>
      <c r="W17517" t="s">
        <v>784</v>
      </c>
      <c r="X17517">
        <v>1</v>
      </c>
      <c r="Y17517">
        <v>329582</v>
      </c>
    </row>
    <row r="17518" spans="1:25" x14ac:dyDescent="0.25">
      <c r="A17518" t="s">
        <v>852</v>
      </c>
      <c r="B17518" t="s">
        <v>853</v>
      </c>
      <c r="C17518" t="s">
        <v>34</v>
      </c>
      <c r="D17518" t="s">
        <v>35</v>
      </c>
      <c r="E17518" t="s">
        <v>25</v>
      </c>
      <c r="F17518" t="s">
        <v>21</v>
      </c>
      <c r="G17518">
        <v>1</v>
      </c>
      <c r="H17518" s="1">
        <v>40820.486111111109</v>
      </c>
      <c r="I17518" t="s">
        <v>31</v>
      </c>
      <c r="J17518" t="s">
        <v>30</v>
      </c>
      <c r="K17518" t="s">
        <v>212</v>
      </c>
      <c r="L17518" t="s">
        <v>125</v>
      </c>
      <c r="M17518" t="s">
        <v>64</v>
      </c>
      <c r="N17518">
        <v>10</v>
      </c>
      <c r="O17518" s="2">
        <v>1082</v>
      </c>
      <c r="P17518">
        <v>0.416666657</v>
      </c>
      <c r="Q17518">
        <v>100</v>
      </c>
      <c r="S17518" t="s">
        <v>24</v>
      </c>
      <c r="T17518" t="s">
        <v>2665</v>
      </c>
      <c r="U17518" t="s">
        <v>2666</v>
      </c>
      <c r="V17518" t="s">
        <v>286</v>
      </c>
      <c r="W17518" t="s">
        <v>287</v>
      </c>
      <c r="X17518">
        <v>1</v>
      </c>
      <c r="Y17518">
        <v>318246</v>
      </c>
    </row>
    <row r="17519" spans="1:25" x14ac:dyDescent="0.25">
      <c r="A17519" t="s">
        <v>852</v>
      </c>
      <c r="B17519" t="s">
        <v>853</v>
      </c>
      <c r="C17519" t="s">
        <v>34</v>
      </c>
      <c r="D17519" t="s">
        <v>35</v>
      </c>
      <c r="E17519" t="s">
        <v>25</v>
      </c>
      <c r="F17519" t="s">
        <v>21</v>
      </c>
      <c r="G17519">
        <v>1</v>
      </c>
      <c r="H17519" s="1">
        <v>40833.621527777781</v>
      </c>
      <c r="I17519" t="s">
        <v>31</v>
      </c>
      <c r="J17519" t="s">
        <v>702</v>
      </c>
      <c r="K17519" t="s">
        <v>26</v>
      </c>
      <c r="L17519" t="s">
        <v>114</v>
      </c>
      <c r="M17519" t="s">
        <v>27</v>
      </c>
      <c r="N17519">
        <v>4</v>
      </c>
      <c r="O17519">
        <v>238</v>
      </c>
      <c r="P17519">
        <v>0.16666667199999999</v>
      </c>
      <c r="Q17519">
        <v>0</v>
      </c>
      <c r="R17519">
        <v>0</v>
      </c>
      <c r="S17519" t="s">
        <v>24</v>
      </c>
      <c r="T17519" t="s">
        <v>2657</v>
      </c>
      <c r="U17519" t="s">
        <v>1806</v>
      </c>
      <c r="V17519" t="s">
        <v>2428</v>
      </c>
      <c r="W17519" t="s">
        <v>2429</v>
      </c>
      <c r="X17519">
        <v>1</v>
      </c>
      <c r="Y17519">
        <v>318052</v>
      </c>
    </row>
    <row r="17520" spans="1:25" x14ac:dyDescent="0.25">
      <c r="A17520" t="s">
        <v>852</v>
      </c>
      <c r="B17520" t="s">
        <v>853</v>
      </c>
      <c r="C17520" t="s">
        <v>34</v>
      </c>
      <c r="D17520" t="s">
        <v>35</v>
      </c>
      <c r="E17520" t="s">
        <v>25</v>
      </c>
      <c r="F17520" t="s">
        <v>21</v>
      </c>
      <c r="G17520">
        <v>2</v>
      </c>
      <c r="H17520" s="1">
        <v>37858.311111111114</v>
      </c>
      <c r="I17520" t="s">
        <v>290</v>
      </c>
      <c r="J17520" t="s">
        <v>56</v>
      </c>
      <c r="K17520" t="s">
        <v>26</v>
      </c>
      <c r="L17520" t="s">
        <v>26</v>
      </c>
      <c r="M17520" t="s">
        <v>27</v>
      </c>
      <c r="O17520">
        <v>0</v>
      </c>
      <c r="Q17520">
        <v>0</v>
      </c>
      <c r="R17520">
        <v>0</v>
      </c>
      <c r="S17520" t="s">
        <v>24</v>
      </c>
      <c r="T17520" t="s">
        <v>2650</v>
      </c>
      <c r="U17520" t="s">
        <v>184</v>
      </c>
      <c r="V17520" t="s">
        <v>184</v>
      </c>
      <c r="W17520" t="s">
        <v>185</v>
      </c>
      <c r="X17520">
        <v>1</v>
      </c>
      <c r="Y17520">
        <v>223027</v>
      </c>
    </row>
    <row r="17521" spans="1:25" x14ac:dyDescent="0.25">
      <c r="A17521" t="s">
        <v>852</v>
      </c>
      <c r="B17521" t="s">
        <v>853</v>
      </c>
      <c r="C17521" t="s">
        <v>34</v>
      </c>
      <c r="D17521" t="s">
        <v>35</v>
      </c>
      <c r="E17521" t="s">
        <v>25</v>
      </c>
      <c r="F17521" t="s">
        <v>21</v>
      </c>
      <c r="G17521">
        <v>2</v>
      </c>
      <c r="H17521" s="1">
        <v>41739.46875</v>
      </c>
      <c r="I17521" t="s">
        <v>31</v>
      </c>
      <c r="J17521" t="s">
        <v>56</v>
      </c>
      <c r="K17521" t="s">
        <v>143</v>
      </c>
      <c r="L17521" t="s">
        <v>26</v>
      </c>
      <c r="M17521" t="s">
        <v>64</v>
      </c>
      <c r="O17521">
        <v>0</v>
      </c>
      <c r="Q17521">
        <v>0</v>
      </c>
      <c r="R17521">
        <v>0</v>
      </c>
      <c r="S17521" t="s">
        <v>24</v>
      </c>
      <c r="T17521" t="s">
        <v>2651</v>
      </c>
      <c r="U17521" t="s">
        <v>821</v>
      </c>
      <c r="V17521" t="s">
        <v>819</v>
      </c>
      <c r="W17521" t="s">
        <v>820</v>
      </c>
      <c r="X17521">
        <v>1</v>
      </c>
      <c r="Y17521">
        <v>345042</v>
      </c>
    </row>
    <row r="17522" spans="1:25" x14ac:dyDescent="0.25">
      <c r="A17522" t="s">
        <v>852</v>
      </c>
      <c r="B17522" t="s">
        <v>853</v>
      </c>
      <c r="C17522" t="s">
        <v>34</v>
      </c>
      <c r="D17522" t="s">
        <v>35</v>
      </c>
      <c r="E17522" t="s">
        <v>25</v>
      </c>
      <c r="F17522" t="s">
        <v>21</v>
      </c>
      <c r="G17522">
        <v>2</v>
      </c>
      <c r="H17522" s="1">
        <v>41887.6875</v>
      </c>
      <c r="I17522" t="s">
        <v>31</v>
      </c>
      <c r="J17522" t="s">
        <v>56</v>
      </c>
      <c r="K17522" t="s">
        <v>26</v>
      </c>
      <c r="L17522" t="s">
        <v>26</v>
      </c>
      <c r="M17522" t="s">
        <v>27</v>
      </c>
      <c r="O17522">
        <v>0</v>
      </c>
      <c r="Q17522">
        <v>0</v>
      </c>
      <c r="R17522">
        <v>0</v>
      </c>
      <c r="S17522" t="s">
        <v>24</v>
      </c>
      <c r="T17522" t="s">
        <v>2652</v>
      </c>
      <c r="U17522" t="s">
        <v>221</v>
      </c>
      <c r="V17522" t="s">
        <v>221</v>
      </c>
      <c r="W17522" t="s">
        <v>339</v>
      </c>
      <c r="X17522">
        <v>1</v>
      </c>
      <c r="Y17522">
        <v>352075</v>
      </c>
    </row>
    <row r="17523" spans="1:25" x14ac:dyDescent="0.25">
      <c r="A17523" t="s">
        <v>852</v>
      </c>
      <c r="B17523" t="s">
        <v>853</v>
      </c>
      <c r="C17523" t="s">
        <v>34</v>
      </c>
      <c r="D17523" t="s">
        <v>35</v>
      </c>
      <c r="E17523" t="s">
        <v>25</v>
      </c>
      <c r="F17523" t="s">
        <v>21</v>
      </c>
      <c r="G17523">
        <v>1</v>
      </c>
      <c r="H17523" s="1">
        <v>40718.569444444445</v>
      </c>
      <c r="I17523" t="s">
        <v>31</v>
      </c>
      <c r="J17523" t="s">
        <v>56</v>
      </c>
      <c r="K17523" t="s">
        <v>26</v>
      </c>
      <c r="L17523" t="s">
        <v>122</v>
      </c>
      <c r="M17523" t="s">
        <v>27</v>
      </c>
      <c r="O17523">
        <v>0</v>
      </c>
      <c r="Q17523">
        <v>0</v>
      </c>
      <c r="R17523">
        <v>0</v>
      </c>
      <c r="S17523" t="s">
        <v>24</v>
      </c>
      <c r="T17523" t="s">
        <v>2657</v>
      </c>
      <c r="U17523" t="s">
        <v>128</v>
      </c>
      <c r="V17523" t="s">
        <v>663</v>
      </c>
      <c r="W17523" t="s">
        <v>664</v>
      </c>
      <c r="X17523">
        <v>1</v>
      </c>
      <c r="Y17523">
        <v>313242</v>
      </c>
    </row>
    <row r="17524" spans="1:25" x14ac:dyDescent="0.25">
      <c r="A17524" t="s">
        <v>852</v>
      </c>
      <c r="B17524" t="s">
        <v>853</v>
      </c>
      <c r="C17524" t="s">
        <v>34</v>
      </c>
      <c r="D17524" t="s">
        <v>35</v>
      </c>
      <c r="E17524" t="s">
        <v>25</v>
      </c>
      <c r="F17524" t="s">
        <v>21</v>
      </c>
      <c r="G17524">
        <v>2</v>
      </c>
      <c r="H17524" s="1">
        <v>41934.713888888888</v>
      </c>
      <c r="I17524" t="s">
        <v>31</v>
      </c>
      <c r="J17524" t="s">
        <v>47</v>
      </c>
      <c r="K17524" t="s">
        <v>26</v>
      </c>
      <c r="L17524" t="s">
        <v>26</v>
      </c>
      <c r="M17524" t="s">
        <v>27</v>
      </c>
      <c r="O17524">
        <v>0</v>
      </c>
      <c r="Q17524">
        <v>0</v>
      </c>
      <c r="R17524">
        <v>0</v>
      </c>
      <c r="S17524" t="s">
        <v>24</v>
      </c>
      <c r="T17524" t="s">
        <v>2650</v>
      </c>
      <c r="U17524" t="s">
        <v>46</v>
      </c>
      <c r="V17524" t="s">
        <v>44</v>
      </c>
      <c r="W17524" t="s">
        <v>45</v>
      </c>
      <c r="X17524">
        <v>1</v>
      </c>
      <c r="Y17524">
        <v>354686</v>
      </c>
    </row>
    <row r="17525" spans="1:25" x14ac:dyDescent="0.25">
      <c r="A17525" t="s">
        <v>852</v>
      </c>
      <c r="B17525" t="s">
        <v>853</v>
      </c>
      <c r="C17525" t="s">
        <v>34</v>
      </c>
      <c r="D17525" t="s">
        <v>35</v>
      </c>
      <c r="E17525" t="s">
        <v>25</v>
      </c>
      <c r="F17525" t="s">
        <v>21</v>
      </c>
      <c r="G17525">
        <v>2</v>
      </c>
      <c r="H17525" s="1">
        <v>41929.555555555555</v>
      </c>
      <c r="I17525" t="s">
        <v>31</v>
      </c>
      <c r="J17525" t="s">
        <v>56</v>
      </c>
      <c r="K17525" t="s">
        <v>26</v>
      </c>
      <c r="L17525" t="s">
        <v>125</v>
      </c>
      <c r="M17525" t="s">
        <v>27</v>
      </c>
      <c r="O17525">
        <v>0</v>
      </c>
      <c r="Q17525">
        <v>0</v>
      </c>
      <c r="R17525">
        <v>0</v>
      </c>
      <c r="S17525" t="s">
        <v>24</v>
      </c>
      <c r="T17525" t="s">
        <v>2664</v>
      </c>
      <c r="U17525" t="s">
        <v>2664</v>
      </c>
      <c r="V17525" t="s">
        <v>568</v>
      </c>
      <c r="W17525" t="s">
        <v>569</v>
      </c>
      <c r="X17525">
        <v>1</v>
      </c>
      <c r="Y17525">
        <v>354285</v>
      </c>
    </row>
    <row r="17526" spans="1:25" x14ac:dyDescent="0.25">
      <c r="A17526" t="s">
        <v>852</v>
      </c>
      <c r="B17526" t="s">
        <v>853</v>
      </c>
      <c r="C17526" t="s">
        <v>34</v>
      </c>
      <c r="D17526" t="s">
        <v>35</v>
      </c>
      <c r="E17526" t="s">
        <v>25</v>
      </c>
      <c r="F17526" t="s">
        <v>21</v>
      </c>
      <c r="G17526">
        <v>2</v>
      </c>
      <c r="H17526" s="1">
        <v>41888.006944444445</v>
      </c>
      <c r="I17526" t="s">
        <v>31</v>
      </c>
      <c r="J17526" t="s">
        <v>56</v>
      </c>
      <c r="K17526" t="s">
        <v>26</v>
      </c>
      <c r="L17526" t="s">
        <v>26</v>
      </c>
      <c r="M17526" t="s">
        <v>27</v>
      </c>
      <c r="O17526">
        <v>0</v>
      </c>
      <c r="Q17526">
        <v>0</v>
      </c>
      <c r="R17526">
        <v>0</v>
      </c>
      <c r="S17526" t="s">
        <v>24</v>
      </c>
      <c r="T17526" t="s">
        <v>2658</v>
      </c>
      <c r="U17526" t="s">
        <v>554</v>
      </c>
      <c r="V17526" t="s">
        <v>552</v>
      </c>
      <c r="W17526" t="s">
        <v>553</v>
      </c>
      <c r="X17526">
        <v>1</v>
      </c>
      <c r="Y17526">
        <v>352980</v>
      </c>
    </row>
    <row r="17527" spans="1:25" x14ac:dyDescent="0.25">
      <c r="A17527" t="s">
        <v>852</v>
      </c>
      <c r="B17527" t="s">
        <v>853</v>
      </c>
      <c r="C17527" t="s">
        <v>34</v>
      </c>
      <c r="D17527" t="s">
        <v>35</v>
      </c>
      <c r="E17527" t="s">
        <v>25</v>
      </c>
      <c r="F17527" t="s">
        <v>21</v>
      </c>
      <c r="G17527">
        <v>2</v>
      </c>
      <c r="H17527" s="1">
        <v>41884.336805555555</v>
      </c>
      <c r="I17527" t="s">
        <v>31</v>
      </c>
      <c r="J17527" t="s">
        <v>56</v>
      </c>
      <c r="K17527" t="s">
        <v>26</v>
      </c>
      <c r="L17527" t="s">
        <v>26</v>
      </c>
      <c r="M17527" t="s">
        <v>27</v>
      </c>
      <c r="O17527">
        <v>0</v>
      </c>
      <c r="Q17527">
        <v>0</v>
      </c>
      <c r="R17527">
        <v>0</v>
      </c>
      <c r="S17527" t="s">
        <v>24</v>
      </c>
      <c r="T17527" t="s">
        <v>2658</v>
      </c>
      <c r="U17527" t="s">
        <v>554</v>
      </c>
      <c r="V17527" t="s">
        <v>552</v>
      </c>
      <c r="W17527" t="s">
        <v>553</v>
      </c>
      <c r="X17527">
        <v>1</v>
      </c>
      <c r="Y17527">
        <v>353009</v>
      </c>
    </row>
    <row r="17528" spans="1:25" x14ac:dyDescent="0.25">
      <c r="A17528" t="s">
        <v>852</v>
      </c>
      <c r="B17528" t="s">
        <v>853</v>
      </c>
      <c r="C17528" t="s">
        <v>34</v>
      </c>
      <c r="D17528" t="s">
        <v>35</v>
      </c>
      <c r="E17528" t="s">
        <v>25</v>
      </c>
      <c r="F17528" t="s">
        <v>21</v>
      </c>
      <c r="G17528">
        <v>2</v>
      </c>
      <c r="H17528" s="1">
        <v>41934.713888888888</v>
      </c>
      <c r="I17528" t="s">
        <v>31</v>
      </c>
      <c r="J17528" t="s">
        <v>47</v>
      </c>
      <c r="K17528" t="s">
        <v>26</v>
      </c>
      <c r="L17528" t="s">
        <v>26</v>
      </c>
      <c r="M17528" t="s">
        <v>27</v>
      </c>
      <c r="O17528">
        <v>0</v>
      </c>
      <c r="Q17528">
        <v>0</v>
      </c>
      <c r="R17528">
        <v>0</v>
      </c>
      <c r="S17528" t="s">
        <v>982</v>
      </c>
      <c r="T17528" t="s">
        <v>2677</v>
      </c>
      <c r="U17528" t="s">
        <v>2631</v>
      </c>
      <c r="V17528" t="s">
        <v>2629</v>
      </c>
      <c r="W17528" t="s">
        <v>2630</v>
      </c>
      <c r="X17528">
        <v>1</v>
      </c>
      <c r="Y17528">
        <v>354587</v>
      </c>
    </row>
    <row r="17529" spans="1:25" x14ac:dyDescent="0.25">
      <c r="A17529" t="s">
        <v>852</v>
      </c>
      <c r="B17529" t="s">
        <v>853</v>
      </c>
      <c r="C17529" t="s">
        <v>34</v>
      </c>
      <c r="D17529" t="s">
        <v>35</v>
      </c>
      <c r="E17529" t="s">
        <v>25</v>
      </c>
      <c r="F17529" t="s">
        <v>21</v>
      </c>
      <c r="G17529">
        <v>1</v>
      </c>
      <c r="H17529" s="1">
        <v>41537.763888888891</v>
      </c>
      <c r="I17529" t="s">
        <v>31</v>
      </c>
      <c r="J17529" t="s">
        <v>30</v>
      </c>
      <c r="K17529" t="s">
        <v>143</v>
      </c>
      <c r="M17529" t="s">
        <v>64</v>
      </c>
      <c r="O17529">
        <v>0</v>
      </c>
      <c r="Q17529">
        <v>200</v>
      </c>
      <c r="S17529" t="s">
        <v>24</v>
      </c>
      <c r="T17529" t="s">
        <v>2665</v>
      </c>
      <c r="U17529" t="s">
        <v>2667</v>
      </c>
      <c r="V17529" t="s">
        <v>67</v>
      </c>
      <c r="W17529" t="s">
        <v>68</v>
      </c>
      <c r="X17529">
        <v>1</v>
      </c>
      <c r="Y17529">
        <v>339709</v>
      </c>
    </row>
    <row r="17530" spans="1:25" x14ac:dyDescent="0.25">
      <c r="A17530" t="s">
        <v>852</v>
      </c>
      <c r="B17530" t="s">
        <v>853</v>
      </c>
      <c r="C17530" t="s">
        <v>34</v>
      </c>
      <c r="D17530" t="s">
        <v>35</v>
      </c>
      <c r="E17530" t="s">
        <v>25</v>
      </c>
      <c r="F17530" t="s">
        <v>21</v>
      </c>
      <c r="G17530">
        <v>1</v>
      </c>
      <c r="H17530" s="1">
        <v>41219.822916666664</v>
      </c>
      <c r="I17530" t="s">
        <v>69</v>
      </c>
      <c r="J17530" t="s">
        <v>56</v>
      </c>
      <c r="K17530" t="s">
        <v>26</v>
      </c>
      <c r="L17530" t="s">
        <v>125</v>
      </c>
      <c r="M17530" t="s">
        <v>27</v>
      </c>
      <c r="O17530">
        <v>0</v>
      </c>
      <c r="Q17530">
        <v>0</v>
      </c>
      <c r="R17530">
        <v>0</v>
      </c>
      <c r="S17530" t="s">
        <v>112</v>
      </c>
      <c r="T17530" t="s">
        <v>2679</v>
      </c>
      <c r="U17530" t="s">
        <v>1599</v>
      </c>
      <c r="V17530" t="s">
        <v>1599</v>
      </c>
      <c r="W17530" t="s">
        <v>1194</v>
      </c>
      <c r="X17530">
        <v>1</v>
      </c>
      <c r="Y17530">
        <v>329769</v>
      </c>
    </row>
    <row r="17531" spans="1:25" x14ac:dyDescent="0.25">
      <c r="A17531" t="s">
        <v>852</v>
      </c>
      <c r="B17531" t="s">
        <v>853</v>
      </c>
      <c r="C17531" t="s">
        <v>34</v>
      </c>
      <c r="D17531" t="s">
        <v>35</v>
      </c>
      <c r="E17531" t="s">
        <v>25</v>
      </c>
      <c r="F17531" t="s">
        <v>21</v>
      </c>
      <c r="G17531">
        <v>2</v>
      </c>
      <c r="H17531" s="1">
        <v>42116.909722222219</v>
      </c>
      <c r="I17531" t="s">
        <v>69</v>
      </c>
      <c r="J17531" t="s">
        <v>30</v>
      </c>
      <c r="K17531" t="s">
        <v>26</v>
      </c>
      <c r="L17531" t="s">
        <v>26</v>
      </c>
      <c r="M17531" t="s">
        <v>27</v>
      </c>
      <c r="O17531">
        <v>0</v>
      </c>
      <c r="S17531" t="s">
        <v>24</v>
      </c>
      <c r="T17531" t="s">
        <v>2652</v>
      </c>
      <c r="U17531" t="s">
        <v>221</v>
      </c>
      <c r="V17531" t="s">
        <v>221</v>
      </c>
      <c r="W17531" t="s">
        <v>339</v>
      </c>
      <c r="X17531">
        <v>1</v>
      </c>
      <c r="Y17531">
        <v>359227</v>
      </c>
    </row>
    <row r="17532" spans="1:25" x14ac:dyDescent="0.25">
      <c r="A17532" t="s">
        <v>852</v>
      </c>
      <c r="B17532" t="s">
        <v>853</v>
      </c>
      <c r="C17532" t="s">
        <v>34</v>
      </c>
      <c r="D17532" t="s">
        <v>35</v>
      </c>
      <c r="E17532" t="s">
        <v>25</v>
      </c>
      <c r="H17532" s="1">
        <v>39995.875</v>
      </c>
      <c r="I17532" t="s">
        <v>69</v>
      </c>
      <c r="J17532" t="s">
        <v>30</v>
      </c>
      <c r="K17532" t="s">
        <v>26</v>
      </c>
      <c r="L17532" t="s">
        <v>26</v>
      </c>
      <c r="M17532" t="s">
        <v>27</v>
      </c>
      <c r="O17532">
        <v>0</v>
      </c>
      <c r="S17532" t="s">
        <v>24</v>
      </c>
      <c r="T17532" t="s">
        <v>2658</v>
      </c>
      <c r="U17532" t="s">
        <v>192</v>
      </c>
      <c r="V17532" t="s">
        <v>190</v>
      </c>
      <c r="W17532" t="s">
        <v>191</v>
      </c>
      <c r="X17532">
        <v>1</v>
      </c>
      <c r="Y17532">
        <v>13393</v>
      </c>
    </row>
    <row r="17533" spans="1:25" x14ac:dyDescent="0.25">
      <c r="A17533" t="s">
        <v>375</v>
      </c>
      <c r="B17533" t="s">
        <v>376</v>
      </c>
      <c r="C17533" t="s">
        <v>195</v>
      </c>
      <c r="D17533" t="s">
        <v>196</v>
      </c>
      <c r="E17533" t="s">
        <v>25</v>
      </c>
      <c r="F17533" t="s">
        <v>21</v>
      </c>
      <c r="G17533">
        <v>2</v>
      </c>
      <c r="H17533" s="1">
        <v>39404.305555555555</v>
      </c>
      <c r="I17533" t="s">
        <v>31</v>
      </c>
      <c r="J17533" t="s">
        <v>36</v>
      </c>
      <c r="K17533" t="s">
        <v>212</v>
      </c>
      <c r="L17533" t="s">
        <v>26</v>
      </c>
      <c r="M17533" t="s">
        <v>64</v>
      </c>
      <c r="N17533">
        <v>96</v>
      </c>
      <c r="O17533" s="2">
        <v>21046</v>
      </c>
      <c r="P17533">
        <v>4</v>
      </c>
      <c r="Q17533">
        <v>400</v>
      </c>
      <c r="S17533" t="s">
        <v>24</v>
      </c>
      <c r="T17533" t="s">
        <v>2652</v>
      </c>
      <c r="U17533" t="s">
        <v>295</v>
      </c>
      <c r="V17533" t="s">
        <v>293</v>
      </c>
      <c r="W17533" t="s">
        <v>294</v>
      </c>
      <c r="X17533">
        <v>1</v>
      </c>
      <c r="Y17533">
        <v>250405</v>
      </c>
    </row>
    <row r="17534" spans="1:25" x14ac:dyDescent="0.25">
      <c r="A17534" t="s">
        <v>375</v>
      </c>
      <c r="B17534" t="s">
        <v>376</v>
      </c>
      <c r="C17534" t="s">
        <v>195</v>
      </c>
      <c r="D17534" t="s">
        <v>196</v>
      </c>
      <c r="E17534" t="s">
        <v>25</v>
      </c>
      <c r="F17534" t="s">
        <v>21</v>
      </c>
      <c r="G17534">
        <v>2</v>
      </c>
      <c r="H17534" s="1">
        <v>39302.333333333336</v>
      </c>
      <c r="I17534" t="s">
        <v>31</v>
      </c>
      <c r="J17534" t="s">
        <v>47</v>
      </c>
      <c r="K17534" t="s">
        <v>143</v>
      </c>
      <c r="L17534" t="s">
        <v>26</v>
      </c>
      <c r="M17534" t="s">
        <v>64</v>
      </c>
      <c r="N17534">
        <v>48</v>
      </c>
      <c r="O17534" s="2">
        <v>39687</v>
      </c>
      <c r="P17534">
        <v>2</v>
      </c>
      <c r="Q17534">
        <v>0</v>
      </c>
      <c r="R17534">
        <v>0</v>
      </c>
      <c r="S17534" t="s">
        <v>24</v>
      </c>
      <c r="T17534" t="s">
        <v>2652</v>
      </c>
      <c r="U17534" t="s">
        <v>295</v>
      </c>
      <c r="V17534" t="s">
        <v>293</v>
      </c>
      <c r="W17534" t="s">
        <v>294</v>
      </c>
      <c r="X17534">
        <v>1</v>
      </c>
      <c r="Y17534">
        <v>249456</v>
      </c>
    </row>
    <row r="17535" spans="1:25" x14ac:dyDescent="0.25">
      <c r="A17535" t="s">
        <v>375</v>
      </c>
      <c r="B17535" t="s">
        <v>376</v>
      </c>
      <c r="C17535" t="s">
        <v>195</v>
      </c>
      <c r="D17535" t="s">
        <v>196</v>
      </c>
      <c r="E17535" t="s">
        <v>25</v>
      </c>
      <c r="F17535" t="s">
        <v>21</v>
      </c>
      <c r="G17535">
        <v>2</v>
      </c>
      <c r="H17535" s="1">
        <v>39048.729166666664</v>
      </c>
      <c r="I17535" t="s">
        <v>69</v>
      </c>
      <c r="J17535" t="s">
        <v>30</v>
      </c>
      <c r="K17535" t="s">
        <v>113</v>
      </c>
      <c r="L17535" t="s">
        <v>114</v>
      </c>
      <c r="M17535" t="s">
        <v>64</v>
      </c>
      <c r="N17535">
        <v>24</v>
      </c>
      <c r="O17535" s="2">
        <v>49390</v>
      </c>
      <c r="P17535">
        <v>1</v>
      </c>
      <c r="Q17535">
        <v>250</v>
      </c>
      <c r="S17535" t="s">
        <v>24</v>
      </c>
      <c r="T17535" t="s">
        <v>2653</v>
      </c>
      <c r="U17535" t="s">
        <v>720</v>
      </c>
      <c r="V17535" t="s">
        <v>123</v>
      </c>
      <c r="W17535" t="s">
        <v>124</v>
      </c>
      <c r="X17535">
        <v>1</v>
      </c>
      <c r="Y17535">
        <v>241795</v>
      </c>
    </row>
    <row r="17536" spans="1:25" x14ac:dyDescent="0.25">
      <c r="A17536" t="s">
        <v>375</v>
      </c>
      <c r="B17536" t="s">
        <v>376</v>
      </c>
      <c r="C17536" t="s">
        <v>195</v>
      </c>
      <c r="D17536" t="s">
        <v>196</v>
      </c>
      <c r="E17536" t="s">
        <v>25</v>
      </c>
      <c r="F17536" t="s">
        <v>21</v>
      </c>
      <c r="G17536">
        <v>2</v>
      </c>
      <c r="H17536" s="1">
        <v>38218.585416666669</v>
      </c>
      <c r="I17536" t="s">
        <v>31</v>
      </c>
      <c r="J17536" t="s">
        <v>47</v>
      </c>
      <c r="K17536" t="s">
        <v>26</v>
      </c>
      <c r="L17536" t="s">
        <v>26</v>
      </c>
      <c r="M17536" t="s">
        <v>27</v>
      </c>
      <c r="N17536">
        <v>2</v>
      </c>
      <c r="O17536">
        <v>0</v>
      </c>
      <c r="P17536">
        <v>8.3333335999999994E-2</v>
      </c>
      <c r="Q17536">
        <v>0</v>
      </c>
      <c r="R17536">
        <v>0</v>
      </c>
      <c r="S17536" t="s">
        <v>24</v>
      </c>
      <c r="T17536" t="s">
        <v>2650</v>
      </c>
      <c r="U17536" t="s">
        <v>197</v>
      </c>
      <c r="V17536" t="s">
        <v>406</v>
      </c>
      <c r="W17536" t="s">
        <v>407</v>
      </c>
      <c r="X17536">
        <v>1</v>
      </c>
      <c r="Y17536">
        <v>220066</v>
      </c>
    </row>
    <row r="17537" spans="1:25" x14ac:dyDescent="0.25">
      <c r="A17537" t="s">
        <v>375</v>
      </c>
      <c r="B17537" t="s">
        <v>376</v>
      </c>
      <c r="C17537" t="s">
        <v>195</v>
      </c>
      <c r="D17537" t="s">
        <v>196</v>
      </c>
      <c r="E17537" t="s">
        <v>25</v>
      </c>
      <c r="F17537" t="s">
        <v>21</v>
      </c>
      <c r="G17537">
        <v>2</v>
      </c>
      <c r="H17537" s="1">
        <v>39017.034722222219</v>
      </c>
      <c r="I17537" t="s">
        <v>31</v>
      </c>
      <c r="J17537" t="s">
        <v>30</v>
      </c>
      <c r="K17537" t="s">
        <v>26</v>
      </c>
      <c r="L17537" t="s">
        <v>26</v>
      </c>
      <c r="M17537" t="s">
        <v>27</v>
      </c>
      <c r="N17537">
        <v>2</v>
      </c>
      <c r="O17537">
        <v>0</v>
      </c>
      <c r="P17537">
        <v>8.3333335999999994E-2</v>
      </c>
      <c r="Q17537">
        <v>5</v>
      </c>
      <c r="S17537" t="s">
        <v>24</v>
      </c>
      <c r="T17537" t="s">
        <v>2652</v>
      </c>
      <c r="U17537" t="s">
        <v>221</v>
      </c>
      <c r="V17537" t="s">
        <v>219</v>
      </c>
      <c r="W17537" t="s">
        <v>220</v>
      </c>
      <c r="X17537">
        <v>1</v>
      </c>
      <c r="Y17537">
        <v>248325</v>
      </c>
    </row>
    <row r="17538" spans="1:25" x14ac:dyDescent="0.25">
      <c r="A17538" t="s">
        <v>375</v>
      </c>
      <c r="B17538" t="s">
        <v>376</v>
      </c>
      <c r="C17538" t="s">
        <v>195</v>
      </c>
      <c r="D17538" t="s">
        <v>196</v>
      </c>
      <c r="E17538" t="s">
        <v>25</v>
      </c>
      <c r="F17538" t="s">
        <v>21</v>
      </c>
      <c r="G17538">
        <v>2</v>
      </c>
      <c r="H17538" s="1">
        <v>41886.454861111109</v>
      </c>
      <c r="I17538" t="s">
        <v>31</v>
      </c>
      <c r="J17538" t="s">
        <v>30</v>
      </c>
      <c r="K17538" t="s">
        <v>26</v>
      </c>
      <c r="L17538" t="s">
        <v>26</v>
      </c>
      <c r="M17538" t="s">
        <v>27</v>
      </c>
      <c r="N17538">
        <v>1</v>
      </c>
      <c r="O17538">
        <v>0</v>
      </c>
      <c r="P17538">
        <v>4.1666667999999997E-2</v>
      </c>
      <c r="Q17538">
        <v>90</v>
      </c>
      <c r="R17538">
        <v>0</v>
      </c>
      <c r="S17538" t="s">
        <v>24</v>
      </c>
      <c r="T17538" t="s">
        <v>2650</v>
      </c>
      <c r="U17538" t="s">
        <v>2671</v>
      </c>
      <c r="V17538" t="s">
        <v>1000</v>
      </c>
      <c r="W17538" t="s">
        <v>1001</v>
      </c>
      <c r="X17538">
        <v>1</v>
      </c>
      <c r="Y17538">
        <v>352660</v>
      </c>
    </row>
    <row r="17539" spans="1:25" x14ac:dyDescent="0.25">
      <c r="A17539" t="s">
        <v>375</v>
      </c>
      <c r="B17539" t="s">
        <v>376</v>
      </c>
      <c r="C17539" t="s">
        <v>195</v>
      </c>
      <c r="D17539" t="s">
        <v>196</v>
      </c>
      <c r="E17539" t="s">
        <v>25</v>
      </c>
      <c r="F17539" t="s">
        <v>21</v>
      </c>
      <c r="H17539" s="1">
        <v>37468.434027777781</v>
      </c>
      <c r="I17539" t="s">
        <v>31</v>
      </c>
      <c r="J17539" t="s">
        <v>30</v>
      </c>
      <c r="K17539" t="s">
        <v>26</v>
      </c>
      <c r="L17539" t="s">
        <v>26</v>
      </c>
      <c r="M17539" t="s">
        <v>27</v>
      </c>
      <c r="N17539">
        <v>0</v>
      </c>
      <c r="O17539">
        <v>0</v>
      </c>
      <c r="P17539">
        <v>0</v>
      </c>
      <c r="Q17539">
        <v>25</v>
      </c>
      <c r="S17539" t="s">
        <v>24</v>
      </c>
      <c r="T17539" t="s">
        <v>2650</v>
      </c>
      <c r="U17539" t="s">
        <v>2671</v>
      </c>
      <c r="V17539" t="s">
        <v>383</v>
      </c>
      <c r="W17539" t="s">
        <v>384</v>
      </c>
      <c r="X17539">
        <v>1</v>
      </c>
      <c r="Y17539">
        <v>3669</v>
      </c>
    </row>
    <row r="17540" spans="1:25" x14ac:dyDescent="0.25">
      <c r="A17540" t="s">
        <v>375</v>
      </c>
      <c r="B17540" t="s">
        <v>376</v>
      </c>
      <c r="C17540" t="s">
        <v>195</v>
      </c>
      <c r="D17540" t="s">
        <v>196</v>
      </c>
      <c r="E17540" t="s">
        <v>25</v>
      </c>
      <c r="F17540" t="s">
        <v>21</v>
      </c>
      <c r="G17540">
        <v>2</v>
      </c>
      <c r="H17540" s="1">
        <v>38569.234722222223</v>
      </c>
      <c r="I17540" t="s">
        <v>290</v>
      </c>
      <c r="J17540" t="s">
        <v>56</v>
      </c>
      <c r="K17540" t="s">
        <v>26</v>
      </c>
      <c r="L17540" t="s">
        <v>26</v>
      </c>
      <c r="M17540" t="s">
        <v>27</v>
      </c>
      <c r="O17540">
        <v>0</v>
      </c>
      <c r="Q17540">
        <v>0</v>
      </c>
      <c r="R17540">
        <v>0</v>
      </c>
      <c r="S17540" t="s">
        <v>24</v>
      </c>
      <c r="T17540" t="s">
        <v>2652</v>
      </c>
      <c r="U17540" t="s">
        <v>221</v>
      </c>
      <c r="V17540" t="s">
        <v>219</v>
      </c>
      <c r="W17540" t="s">
        <v>220</v>
      </c>
      <c r="X17540">
        <v>1</v>
      </c>
      <c r="Y17540">
        <v>235309</v>
      </c>
    </row>
    <row r="17541" spans="1:25" x14ac:dyDescent="0.25">
      <c r="A17541" t="s">
        <v>375</v>
      </c>
      <c r="B17541" t="s">
        <v>376</v>
      </c>
      <c r="C17541" t="s">
        <v>195</v>
      </c>
      <c r="D17541" t="s">
        <v>196</v>
      </c>
      <c r="E17541" t="s">
        <v>25</v>
      </c>
      <c r="F17541" t="s">
        <v>21</v>
      </c>
      <c r="G17541">
        <v>2</v>
      </c>
      <c r="H17541" s="1">
        <v>37474.275694444441</v>
      </c>
      <c r="I17541" t="s">
        <v>290</v>
      </c>
      <c r="J17541" t="s">
        <v>56</v>
      </c>
      <c r="K17541" t="s">
        <v>26</v>
      </c>
      <c r="L17541" t="s">
        <v>122</v>
      </c>
      <c r="M17541" t="s">
        <v>27</v>
      </c>
      <c r="O17541">
        <v>0</v>
      </c>
      <c r="Q17541">
        <v>0</v>
      </c>
      <c r="R17541">
        <v>0</v>
      </c>
      <c r="S17541" t="s">
        <v>24</v>
      </c>
      <c r="T17541" t="s">
        <v>2654</v>
      </c>
      <c r="U17541" t="s">
        <v>245</v>
      </c>
      <c r="V17541" t="s">
        <v>243</v>
      </c>
      <c r="W17541" t="s">
        <v>244</v>
      </c>
      <c r="X17541">
        <v>1</v>
      </c>
      <c r="Y17541">
        <v>213637</v>
      </c>
    </row>
    <row r="17542" spans="1:25" x14ac:dyDescent="0.25">
      <c r="A17542" t="s">
        <v>375</v>
      </c>
      <c r="B17542" t="s">
        <v>376</v>
      </c>
      <c r="C17542" t="s">
        <v>195</v>
      </c>
      <c r="D17542" t="s">
        <v>196</v>
      </c>
      <c r="E17542" t="s">
        <v>25</v>
      </c>
      <c r="F17542" t="s">
        <v>21</v>
      </c>
      <c r="G17542">
        <v>2</v>
      </c>
      <c r="H17542" s="1">
        <v>37799.372916666667</v>
      </c>
      <c r="I17542" t="s">
        <v>31</v>
      </c>
      <c r="J17542" t="s">
        <v>47</v>
      </c>
      <c r="K17542" t="s">
        <v>26</v>
      </c>
      <c r="L17542" t="s">
        <v>26</v>
      </c>
      <c r="M17542" t="s">
        <v>27</v>
      </c>
      <c r="O17542">
        <v>0</v>
      </c>
      <c r="Q17542">
        <v>0</v>
      </c>
      <c r="R17542">
        <v>0</v>
      </c>
      <c r="S17542" t="s">
        <v>24</v>
      </c>
      <c r="T17542" t="s">
        <v>2650</v>
      </c>
      <c r="U17542" t="s">
        <v>154</v>
      </c>
      <c r="V17542" t="s">
        <v>154</v>
      </c>
      <c r="W17542" t="s">
        <v>155</v>
      </c>
      <c r="X17542">
        <v>1</v>
      </c>
      <c r="Y17542">
        <v>219068</v>
      </c>
    </row>
    <row r="17543" spans="1:25" x14ac:dyDescent="0.25">
      <c r="A17543" t="s">
        <v>375</v>
      </c>
      <c r="B17543" t="s">
        <v>376</v>
      </c>
      <c r="C17543" t="s">
        <v>195</v>
      </c>
      <c r="D17543" t="s">
        <v>196</v>
      </c>
      <c r="E17543" t="s">
        <v>25</v>
      </c>
      <c r="F17543" t="s">
        <v>21</v>
      </c>
      <c r="G17543">
        <v>2</v>
      </c>
      <c r="H17543" s="1">
        <v>38243.292361111111</v>
      </c>
      <c r="I17543" t="s">
        <v>31</v>
      </c>
      <c r="J17543" t="s">
        <v>56</v>
      </c>
      <c r="K17543" t="s">
        <v>26</v>
      </c>
      <c r="L17543" t="s">
        <v>26</v>
      </c>
      <c r="M17543" t="s">
        <v>27</v>
      </c>
      <c r="O17543">
        <v>0</v>
      </c>
      <c r="Q17543">
        <v>0</v>
      </c>
      <c r="R17543">
        <v>0</v>
      </c>
      <c r="S17543" t="s">
        <v>24</v>
      </c>
      <c r="T17543" t="s">
        <v>2652</v>
      </c>
      <c r="U17543" t="s">
        <v>221</v>
      </c>
      <c r="V17543" t="s">
        <v>219</v>
      </c>
      <c r="W17543" t="s">
        <v>220</v>
      </c>
      <c r="X17543">
        <v>1</v>
      </c>
      <c r="Y17543">
        <v>233100</v>
      </c>
    </row>
    <row r="17544" spans="1:25" x14ac:dyDescent="0.25">
      <c r="A17544" t="s">
        <v>375</v>
      </c>
      <c r="B17544" t="s">
        <v>376</v>
      </c>
      <c r="C17544" t="s">
        <v>195</v>
      </c>
      <c r="D17544" t="s">
        <v>196</v>
      </c>
      <c r="E17544" t="s">
        <v>25</v>
      </c>
      <c r="F17544" t="s">
        <v>21</v>
      </c>
      <c r="G17544">
        <v>2</v>
      </c>
      <c r="H17544" s="1">
        <v>41885.421527777777</v>
      </c>
      <c r="I17544" t="s">
        <v>31</v>
      </c>
      <c r="J17544" t="s">
        <v>47</v>
      </c>
      <c r="K17544" t="s">
        <v>26</v>
      </c>
      <c r="L17544" t="s">
        <v>26</v>
      </c>
      <c r="M17544" t="s">
        <v>27</v>
      </c>
      <c r="O17544">
        <v>0</v>
      </c>
      <c r="Q17544">
        <v>0</v>
      </c>
      <c r="R17544">
        <v>0</v>
      </c>
      <c r="S17544" t="s">
        <v>24</v>
      </c>
      <c r="T17544" t="s">
        <v>2652</v>
      </c>
      <c r="U17544" t="s">
        <v>221</v>
      </c>
      <c r="V17544" t="s">
        <v>219</v>
      </c>
      <c r="W17544" t="s">
        <v>220</v>
      </c>
      <c r="X17544">
        <v>1</v>
      </c>
      <c r="Y17544">
        <v>352017</v>
      </c>
    </row>
    <row r="17545" spans="1:25" x14ac:dyDescent="0.25">
      <c r="A17545" t="s">
        <v>375</v>
      </c>
      <c r="B17545" t="s">
        <v>376</v>
      </c>
      <c r="C17545" t="s">
        <v>195</v>
      </c>
      <c r="D17545" t="s">
        <v>196</v>
      </c>
      <c r="E17545" t="s">
        <v>25</v>
      </c>
      <c r="H17545" s="1">
        <v>37919.327777777777</v>
      </c>
      <c r="I17545" t="s">
        <v>31</v>
      </c>
      <c r="J17545" t="s">
        <v>56</v>
      </c>
      <c r="K17545" t="s">
        <v>26</v>
      </c>
      <c r="L17545" t="s">
        <v>122</v>
      </c>
      <c r="M17545" t="s">
        <v>27</v>
      </c>
      <c r="O17545">
        <v>0</v>
      </c>
      <c r="Q17545">
        <v>0</v>
      </c>
      <c r="R17545">
        <v>0</v>
      </c>
      <c r="S17545" t="s">
        <v>24</v>
      </c>
      <c r="T17545" t="s">
        <v>2654</v>
      </c>
      <c r="U17545" t="s">
        <v>86</v>
      </c>
      <c r="V17545" t="s">
        <v>96</v>
      </c>
      <c r="W17545" t="s">
        <v>97</v>
      </c>
      <c r="X17545">
        <v>1</v>
      </c>
      <c r="Y17545">
        <v>224809</v>
      </c>
    </row>
    <row r="17546" spans="1:25" x14ac:dyDescent="0.25">
      <c r="A17546" t="s">
        <v>375</v>
      </c>
      <c r="B17546" t="s">
        <v>376</v>
      </c>
      <c r="C17546" t="s">
        <v>195</v>
      </c>
      <c r="D17546" t="s">
        <v>196</v>
      </c>
      <c r="E17546" t="s">
        <v>25</v>
      </c>
      <c r="F17546" t="s">
        <v>21</v>
      </c>
      <c r="G17546">
        <v>2</v>
      </c>
      <c r="H17546" s="1">
        <v>36836.015277777777</v>
      </c>
      <c r="I17546" t="s">
        <v>31</v>
      </c>
      <c r="J17546" t="s">
        <v>56</v>
      </c>
      <c r="K17546" t="s">
        <v>26</v>
      </c>
      <c r="L17546" t="s">
        <v>26</v>
      </c>
      <c r="M17546" t="s">
        <v>27</v>
      </c>
      <c r="O17546">
        <v>0</v>
      </c>
      <c r="Q17546">
        <v>0</v>
      </c>
      <c r="R17546">
        <v>0</v>
      </c>
      <c r="S17546" t="s">
        <v>24</v>
      </c>
      <c r="T17546" t="s">
        <v>2654</v>
      </c>
      <c r="U17546" t="s">
        <v>86</v>
      </c>
      <c r="V17546" t="s">
        <v>96</v>
      </c>
      <c r="W17546" t="s">
        <v>97</v>
      </c>
      <c r="X17546">
        <v>1</v>
      </c>
      <c r="Y17546">
        <v>205019</v>
      </c>
    </row>
    <row r="17547" spans="1:25" x14ac:dyDescent="0.25">
      <c r="A17547" t="s">
        <v>375</v>
      </c>
      <c r="B17547" t="s">
        <v>376</v>
      </c>
      <c r="C17547" t="s">
        <v>195</v>
      </c>
      <c r="D17547" t="s">
        <v>196</v>
      </c>
      <c r="E17547" t="s">
        <v>25</v>
      </c>
      <c r="F17547" t="s">
        <v>21</v>
      </c>
      <c r="G17547">
        <v>2</v>
      </c>
      <c r="H17547" s="1">
        <v>39901.489583333336</v>
      </c>
      <c r="I17547" t="s">
        <v>31</v>
      </c>
      <c r="J17547" t="s">
        <v>47</v>
      </c>
      <c r="K17547" t="s">
        <v>26</v>
      </c>
      <c r="L17547" t="s">
        <v>26</v>
      </c>
      <c r="M17547" t="s">
        <v>27</v>
      </c>
      <c r="O17547">
        <v>0</v>
      </c>
      <c r="Q17547">
        <v>0</v>
      </c>
      <c r="R17547">
        <v>0</v>
      </c>
      <c r="S17547" t="s">
        <v>24</v>
      </c>
      <c r="T17547" t="s">
        <v>2654</v>
      </c>
      <c r="U17547" t="s">
        <v>86</v>
      </c>
      <c r="V17547" t="s">
        <v>96</v>
      </c>
      <c r="W17547" t="s">
        <v>97</v>
      </c>
      <c r="X17547">
        <v>1</v>
      </c>
      <c r="Y17547">
        <v>260970</v>
      </c>
    </row>
    <row r="17548" spans="1:25" x14ac:dyDescent="0.25">
      <c r="A17548" t="s">
        <v>375</v>
      </c>
      <c r="B17548" t="s">
        <v>376</v>
      </c>
      <c r="C17548" t="s">
        <v>195</v>
      </c>
      <c r="D17548" t="s">
        <v>196</v>
      </c>
      <c r="E17548" t="s">
        <v>25</v>
      </c>
      <c r="F17548" t="s">
        <v>21</v>
      </c>
      <c r="G17548">
        <v>2</v>
      </c>
      <c r="H17548" s="1">
        <v>39671.462500000001</v>
      </c>
      <c r="I17548" t="s">
        <v>31</v>
      </c>
      <c r="J17548" t="s">
        <v>56</v>
      </c>
      <c r="K17548" t="s">
        <v>212</v>
      </c>
      <c r="L17548" t="s">
        <v>26</v>
      </c>
      <c r="M17548" t="s">
        <v>64</v>
      </c>
      <c r="O17548">
        <v>0</v>
      </c>
      <c r="Q17548">
        <v>0</v>
      </c>
      <c r="R17548">
        <v>0</v>
      </c>
      <c r="S17548" t="s">
        <v>24</v>
      </c>
      <c r="T17548" t="s">
        <v>2652</v>
      </c>
      <c r="U17548" t="s">
        <v>295</v>
      </c>
      <c r="V17548" t="s">
        <v>293</v>
      </c>
      <c r="W17548" t="s">
        <v>294</v>
      </c>
      <c r="X17548">
        <v>1</v>
      </c>
      <c r="Y17548">
        <v>257668</v>
      </c>
    </row>
    <row r="17549" spans="1:25" x14ac:dyDescent="0.25">
      <c r="A17549" t="s">
        <v>375</v>
      </c>
      <c r="B17549" t="s">
        <v>376</v>
      </c>
      <c r="C17549" t="s">
        <v>195</v>
      </c>
      <c r="D17549" t="s">
        <v>196</v>
      </c>
      <c r="E17549" t="s">
        <v>25</v>
      </c>
      <c r="F17549" t="s">
        <v>21</v>
      </c>
      <c r="G17549">
        <v>2</v>
      </c>
      <c r="H17549" s="1">
        <v>39314.295138888891</v>
      </c>
      <c r="I17549" t="s">
        <v>31</v>
      </c>
      <c r="J17549" t="s">
        <v>56</v>
      </c>
      <c r="K17549" t="s">
        <v>26</v>
      </c>
      <c r="L17549" t="s">
        <v>26</v>
      </c>
      <c r="M17549" t="s">
        <v>27</v>
      </c>
      <c r="O17549">
        <v>0</v>
      </c>
      <c r="Q17549">
        <v>0</v>
      </c>
      <c r="R17549">
        <v>0</v>
      </c>
      <c r="S17549" t="s">
        <v>24</v>
      </c>
      <c r="T17549" t="s">
        <v>2652</v>
      </c>
      <c r="U17549" t="s">
        <v>295</v>
      </c>
      <c r="V17549" t="s">
        <v>293</v>
      </c>
      <c r="W17549" t="s">
        <v>294</v>
      </c>
      <c r="X17549">
        <v>1</v>
      </c>
      <c r="Y17549">
        <v>249349</v>
      </c>
    </row>
    <row r="17550" spans="1:25" x14ac:dyDescent="0.25">
      <c r="A17550" t="s">
        <v>375</v>
      </c>
      <c r="B17550" t="s">
        <v>376</v>
      </c>
      <c r="C17550" t="s">
        <v>195</v>
      </c>
      <c r="D17550" t="s">
        <v>196</v>
      </c>
      <c r="E17550" t="s">
        <v>25</v>
      </c>
      <c r="F17550" t="s">
        <v>21</v>
      </c>
      <c r="G17550">
        <v>2</v>
      </c>
      <c r="H17550" s="1">
        <v>38185.4375</v>
      </c>
      <c r="I17550" t="s">
        <v>31</v>
      </c>
      <c r="J17550" t="s">
        <v>47</v>
      </c>
      <c r="K17550" t="s">
        <v>26</v>
      </c>
      <c r="L17550" t="s">
        <v>26</v>
      </c>
      <c r="M17550" t="s">
        <v>27</v>
      </c>
      <c r="O17550">
        <v>0</v>
      </c>
      <c r="Q17550">
        <v>0</v>
      </c>
      <c r="R17550">
        <v>0</v>
      </c>
      <c r="S17550" t="s">
        <v>24</v>
      </c>
      <c r="T17550" t="s">
        <v>2654</v>
      </c>
      <c r="U17550" t="s">
        <v>245</v>
      </c>
      <c r="V17550" t="s">
        <v>243</v>
      </c>
      <c r="W17550" t="s">
        <v>244</v>
      </c>
      <c r="X17550">
        <v>1</v>
      </c>
      <c r="Y17550">
        <v>220381</v>
      </c>
    </row>
    <row r="17551" spans="1:25" x14ac:dyDescent="0.25">
      <c r="A17551" t="s">
        <v>375</v>
      </c>
      <c r="B17551" t="s">
        <v>376</v>
      </c>
      <c r="C17551" t="s">
        <v>195</v>
      </c>
      <c r="D17551" t="s">
        <v>196</v>
      </c>
      <c r="E17551" t="s">
        <v>25</v>
      </c>
      <c r="F17551" t="s">
        <v>21</v>
      </c>
      <c r="G17551">
        <v>2</v>
      </c>
      <c r="H17551" s="1">
        <v>38902.743055555555</v>
      </c>
      <c r="I17551" t="s">
        <v>31</v>
      </c>
      <c r="J17551" t="s">
        <v>56</v>
      </c>
      <c r="K17551" t="s">
        <v>26</v>
      </c>
      <c r="L17551" t="s">
        <v>26</v>
      </c>
      <c r="M17551" t="s">
        <v>27</v>
      </c>
      <c r="O17551">
        <v>0</v>
      </c>
      <c r="Q17551">
        <v>0</v>
      </c>
      <c r="R17551">
        <v>0</v>
      </c>
      <c r="S17551" t="s">
        <v>24</v>
      </c>
      <c r="T17551" t="s">
        <v>2654</v>
      </c>
      <c r="U17551" t="s">
        <v>245</v>
      </c>
      <c r="V17551" t="s">
        <v>243</v>
      </c>
      <c r="W17551" t="s">
        <v>244</v>
      </c>
      <c r="X17551">
        <v>1</v>
      </c>
      <c r="Y17551">
        <v>241805</v>
      </c>
    </row>
    <row r="17552" spans="1:25" x14ac:dyDescent="0.25">
      <c r="A17552" t="s">
        <v>375</v>
      </c>
      <c r="B17552" t="s">
        <v>376</v>
      </c>
      <c r="C17552" t="s">
        <v>195</v>
      </c>
      <c r="D17552" t="s">
        <v>196</v>
      </c>
      <c r="E17552" t="s">
        <v>25</v>
      </c>
      <c r="F17552" t="s">
        <v>21</v>
      </c>
      <c r="G17552">
        <v>2</v>
      </c>
      <c r="H17552" s="1">
        <v>40008.736111111109</v>
      </c>
      <c r="I17552" t="s">
        <v>31</v>
      </c>
      <c r="J17552" t="s">
        <v>47</v>
      </c>
      <c r="K17552" t="s">
        <v>143</v>
      </c>
      <c r="L17552" t="s">
        <v>26</v>
      </c>
      <c r="M17552" t="s">
        <v>64</v>
      </c>
      <c r="O17552">
        <v>0</v>
      </c>
      <c r="Q17552">
        <v>0</v>
      </c>
      <c r="R17552">
        <v>0</v>
      </c>
      <c r="S17552" t="s">
        <v>24</v>
      </c>
      <c r="T17552" t="s">
        <v>2665</v>
      </c>
      <c r="U17552" t="s">
        <v>2666</v>
      </c>
      <c r="V17552" t="s">
        <v>286</v>
      </c>
      <c r="W17552" t="s">
        <v>287</v>
      </c>
      <c r="X17552">
        <v>1</v>
      </c>
      <c r="Y17552">
        <v>264107</v>
      </c>
    </row>
    <row r="17553" spans="1:25" x14ac:dyDescent="0.25">
      <c r="A17553" t="s">
        <v>375</v>
      </c>
      <c r="B17553" t="s">
        <v>376</v>
      </c>
      <c r="C17553" t="s">
        <v>195</v>
      </c>
      <c r="D17553" t="s">
        <v>196</v>
      </c>
      <c r="E17553" t="s">
        <v>25</v>
      </c>
      <c r="F17553" t="s">
        <v>21</v>
      </c>
      <c r="G17553">
        <v>2</v>
      </c>
      <c r="H17553" s="1">
        <v>37091.634027777778</v>
      </c>
      <c r="I17553" t="s">
        <v>31</v>
      </c>
      <c r="J17553" t="s">
        <v>47</v>
      </c>
      <c r="K17553" t="s">
        <v>26</v>
      </c>
      <c r="L17553" t="s">
        <v>26</v>
      </c>
      <c r="M17553" t="s">
        <v>27</v>
      </c>
      <c r="O17553">
        <v>0</v>
      </c>
      <c r="Q17553">
        <v>0</v>
      </c>
      <c r="R17553">
        <v>0</v>
      </c>
      <c r="S17553" t="s">
        <v>24</v>
      </c>
      <c r="T17553" t="s">
        <v>2665</v>
      </c>
      <c r="U17553" t="s">
        <v>2666</v>
      </c>
      <c r="V17553" t="s">
        <v>286</v>
      </c>
      <c r="W17553" t="s">
        <v>287</v>
      </c>
      <c r="X17553">
        <v>1</v>
      </c>
      <c r="Y17553">
        <v>206642</v>
      </c>
    </row>
    <row r="17554" spans="1:25" x14ac:dyDescent="0.25">
      <c r="A17554" t="s">
        <v>375</v>
      </c>
      <c r="B17554" t="s">
        <v>376</v>
      </c>
      <c r="C17554" t="s">
        <v>195</v>
      </c>
      <c r="D17554" t="s">
        <v>196</v>
      </c>
      <c r="E17554" t="s">
        <v>25</v>
      </c>
      <c r="F17554" t="s">
        <v>21</v>
      </c>
      <c r="G17554">
        <v>2</v>
      </c>
      <c r="H17554" s="1">
        <v>40016.857638888891</v>
      </c>
      <c r="I17554" t="s">
        <v>31</v>
      </c>
      <c r="J17554" t="s">
        <v>47</v>
      </c>
      <c r="K17554" t="s">
        <v>26</v>
      </c>
      <c r="L17554" t="s">
        <v>26</v>
      </c>
      <c r="M17554" t="s">
        <v>27</v>
      </c>
      <c r="O17554">
        <v>0</v>
      </c>
      <c r="Q17554">
        <v>0</v>
      </c>
      <c r="R17554">
        <v>0</v>
      </c>
      <c r="S17554" t="s">
        <v>24</v>
      </c>
      <c r="T17554" t="s">
        <v>2665</v>
      </c>
      <c r="U17554" t="s">
        <v>2666</v>
      </c>
      <c r="V17554" t="s">
        <v>286</v>
      </c>
      <c r="W17554" t="s">
        <v>287</v>
      </c>
      <c r="X17554">
        <v>1</v>
      </c>
      <c r="Y17554">
        <v>263016</v>
      </c>
    </row>
    <row r="17555" spans="1:25" x14ac:dyDescent="0.25">
      <c r="A17555" t="s">
        <v>375</v>
      </c>
      <c r="B17555" t="s">
        <v>376</v>
      </c>
      <c r="C17555" t="s">
        <v>195</v>
      </c>
      <c r="D17555" t="s">
        <v>196</v>
      </c>
      <c r="E17555" t="s">
        <v>25</v>
      </c>
      <c r="F17555" t="s">
        <v>21</v>
      </c>
      <c r="G17555">
        <v>2</v>
      </c>
      <c r="H17555" s="1">
        <v>40020.775694444441</v>
      </c>
      <c r="I17555" t="s">
        <v>31</v>
      </c>
      <c r="J17555" t="s">
        <v>47</v>
      </c>
      <c r="K17555" t="s">
        <v>26</v>
      </c>
      <c r="L17555" t="s">
        <v>26</v>
      </c>
      <c r="M17555" t="s">
        <v>27</v>
      </c>
      <c r="O17555">
        <v>0</v>
      </c>
      <c r="Q17555">
        <v>0</v>
      </c>
      <c r="R17555">
        <v>0</v>
      </c>
      <c r="S17555" t="s">
        <v>24</v>
      </c>
      <c r="T17555" t="s">
        <v>2665</v>
      </c>
      <c r="U17555" t="s">
        <v>2666</v>
      </c>
      <c r="V17555" t="s">
        <v>481</v>
      </c>
      <c r="W17555" t="s">
        <v>482</v>
      </c>
      <c r="X17555">
        <v>1</v>
      </c>
      <c r="Y17555">
        <v>264069</v>
      </c>
    </row>
    <row r="17556" spans="1:25" x14ac:dyDescent="0.25">
      <c r="A17556" t="s">
        <v>375</v>
      </c>
      <c r="B17556" t="s">
        <v>376</v>
      </c>
      <c r="C17556" t="s">
        <v>195</v>
      </c>
      <c r="D17556" t="s">
        <v>196</v>
      </c>
      <c r="E17556" t="s">
        <v>25</v>
      </c>
      <c r="F17556" t="s">
        <v>21</v>
      </c>
      <c r="G17556">
        <v>4</v>
      </c>
      <c r="H17556" s="1">
        <v>37365.78125</v>
      </c>
      <c r="I17556" t="s">
        <v>31</v>
      </c>
      <c r="J17556" t="s">
        <v>47</v>
      </c>
      <c r="K17556" t="s">
        <v>26</v>
      </c>
      <c r="L17556" t="s">
        <v>26</v>
      </c>
      <c r="M17556" t="s">
        <v>27</v>
      </c>
      <c r="O17556">
        <v>0</v>
      </c>
      <c r="Q17556">
        <v>0</v>
      </c>
      <c r="R17556">
        <v>0</v>
      </c>
      <c r="S17556" t="s">
        <v>24</v>
      </c>
      <c r="T17556" t="s">
        <v>2665</v>
      </c>
      <c r="U17556" t="s">
        <v>2666</v>
      </c>
      <c r="V17556" t="s">
        <v>481</v>
      </c>
      <c r="W17556" t="s">
        <v>482</v>
      </c>
      <c r="X17556">
        <v>1</v>
      </c>
      <c r="Y17556">
        <v>213515</v>
      </c>
    </row>
    <row r="17557" spans="1:25" x14ac:dyDescent="0.25">
      <c r="A17557" t="s">
        <v>375</v>
      </c>
      <c r="B17557" t="s">
        <v>376</v>
      </c>
      <c r="C17557" t="s">
        <v>195</v>
      </c>
      <c r="D17557" t="s">
        <v>196</v>
      </c>
      <c r="E17557" t="s">
        <v>25</v>
      </c>
      <c r="F17557" t="s">
        <v>21</v>
      </c>
      <c r="G17557">
        <v>2</v>
      </c>
      <c r="H17557" s="1">
        <v>37488.402083333334</v>
      </c>
      <c r="I17557" t="s">
        <v>31</v>
      </c>
      <c r="J17557" t="s">
        <v>56</v>
      </c>
      <c r="K17557" t="s">
        <v>26</v>
      </c>
      <c r="L17557" t="s">
        <v>26</v>
      </c>
      <c r="M17557" t="s">
        <v>27</v>
      </c>
      <c r="O17557">
        <v>0</v>
      </c>
      <c r="Q17557">
        <v>0</v>
      </c>
      <c r="R17557">
        <v>0</v>
      </c>
      <c r="S17557" t="s">
        <v>24</v>
      </c>
      <c r="T17557" t="s">
        <v>2650</v>
      </c>
      <c r="U17557" t="s">
        <v>184</v>
      </c>
      <c r="V17557" t="s">
        <v>184</v>
      </c>
      <c r="W17557" t="s">
        <v>185</v>
      </c>
      <c r="X17557">
        <v>1</v>
      </c>
      <c r="Y17557">
        <v>219196</v>
      </c>
    </row>
    <row r="17558" spans="1:25" x14ac:dyDescent="0.25">
      <c r="A17558" t="s">
        <v>375</v>
      </c>
      <c r="B17558" t="s">
        <v>376</v>
      </c>
      <c r="C17558" t="s">
        <v>195</v>
      </c>
      <c r="D17558" t="s">
        <v>196</v>
      </c>
      <c r="E17558" t="s">
        <v>25</v>
      </c>
      <c r="F17558" t="s">
        <v>21</v>
      </c>
      <c r="G17558">
        <v>2</v>
      </c>
      <c r="H17558" s="1">
        <v>38889.400694444441</v>
      </c>
      <c r="I17558" t="s">
        <v>31</v>
      </c>
      <c r="J17558" t="s">
        <v>56</v>
      </c>
      <c r="K17558" t="s">
        <v>26</v>
      </c>
      <c r="L17558" t="s">
        <v>26</v>
      </c>
      <c r="M17558" t="s">
        <v>27</v>
      </c>
      <c r="O17558">
        <v>0</v>
      </c>
      <c r="Q17558">
        <v>0</v>
      </c>
      <c r="R17558">
        <v>0</v>
      </c>
      <c r="S17558" t="s">
        <v>24</v>
      </c>
      <c r="T17558" t="s">
        <v>2650</v>
      </c>
      <c r="U17558" t="s">
        <v>184</v>
      </c>
      <c r="V17558" t="s">
        <v>184</v>
      </c>
      <c r="W17558" t="s">
        <v>185</v>
      </c>
      <c r="X17558">
        <v>1</v>
      </c>
      <c r="Y17558">
        <v>240466</v>
      </c>
    </row>
    <row r="17559" spans="1:25" x14ac:dyDescent="0.25">
      <c r="A17559" t="s">
        <v>375</v>
      </c>
      <c r="B17559" t="s">
        <v>376</v>
      </c>
      <c r="C17559" t="s">
        <v>195</v>
      </c>
      <c r="D17559" t="s">
        <v>196</v>
      </c>
      <c r="E17559" t="s">
        <v>25</v>
      </c>
      <c r="F17559" t="s">
        <v>21</v>
      </c>
      <c r="G17559">
        <v>2</v>
      </c>
      <c r="H17559" s="1">
        <v>38899.020833333336</v>
      </c>
      <c r="I17559" t="s">
        <v>31</v>
      </c>
      <c r="J17559" t="s">
        <v>56</v>
      </c>
      <c r="K17559" t="s">
        <v>26</v>
      </c>
      <c r="L17559" t="s">
        <v>26</v>
      </c>
      <c r="M17559" t="s">
        <v>27</v>
      </c>
      <c r="O17559">
        <v>0</v>
      </c>
      <c r="Q17559">
        <v>0</v>
      </c>
      <c r="R17559">
        <v>0</v>
      </c>
      <c r="S17559" t="s">
        <v>24</v>
      </c>
      <c r="T17559" t="s">
        <v>2650</v>
      </c>
      <c r="U17559" t="s">
        <v>184</v>
      </c>
      <c r="V17559" t="s">
        <v>184</v>
      </c>
      <c r="W17559" t="s">
        <v>185</v>
      </c>
      <c r="X17559">
        <v>1</v>
      </c>
      <c r="Y17559">
        <v>241031</v>
      </c>
    </row>
    <row r="17560" spans="1:25" x14ac:dyDescent="0.25">
      <c r="A17560" t="s">
        <v>375</v>
      </c>
      <c r="B17560" t="s">
        <v>376</v>
      </c>
      <c r="C17560" t="s">
        <v>195</v>
      </c>
      <c r="D17560" t="s">
        <v>196</v>
      </c>
      <c r="E17560" t="s">
        <v>25</v>
      </c>
      <c r="F17560" t="s">
        <v>21</v>
      </c>
      <c r="G17560">
        <v>2</v>
      </c>
      <c r="H17560" s="1">
        <v>39301.461805555555</v>
      </c>
      <c r="I17560" t="s">
        <v>31</v>
      </c>
      <c r="J17560" t="s">
        <v>56</v>
      </c>
      <c r="K17560" t="s">
        <v>26</v>
      </c>
      <c r="L17560" t="s">
        <v>26</v>
      </c>
      <c r="M17560" t="s">
        <v>27</v>
      </c>
      <c r="O17560">
        <v>0</v>
      </c>
      <c r="Q17560">
        <v>0</v>
      </c>
      <c r="R17560">
        <v>0</v>
      </c>
      <c r="S17560" t="s">
        <v>24</v>
      </c>
      <c r="T17560" t="s">
        <v>2650</v>
      </c>
      <c r="U17560" t="s">
        <v>184</v>
      </c>
      <c r="V17560" t="s">
        <v>184</v>
      </c>
      <c r="W17560" t="s">
        <v>185</v>
      </c>
      <c r="X17560">
        <v>1</v>
      </c>
      <c r="Y17560">
        <v>252421</v>
      </c>
    </row>
    <row r="17561" spans="1:25" x14ac:dyDescent="0.25">
      <c r="A17561" t="s">
        <v>375</v>
      </c>
      <c r="B17561" t="s">
        <v>376</v>
      </c>
      <c r="C17561" t="s">
        <v>195</v>
      </c>
      <c r="D17561" t="s">
        <v>196</v>
      </c>
      <c r="E17561" t="s">
        <v>25</v>
      </c>
      <c r="F17561" t="s">
        <v>21</v>
      </c>
      <c r="G17561">
        <v>2</v>
      </c>
      <c r="H17561" s="1">
        <v>39307.43472222222</v>
      </c>
      <c r="I17561" t="s">
        <v>31</v>
      </c>
      <c r="J17561" t="s">
        <v>56</v>
      </c>
      <c r="K17561" t="s">
        <v>26</v>
      </c>
      <c r="L17561" t="s">
        <v>26</v>
      </c>
      <c r="M17561" t="s">
        <v>27</v>
      </c>
      <c r="O17561">
        <v>0</v>
      </c>
      <c r="Q17561">
        <v>0</v>
      </c>
      <c r="R17561">
        <v>0</v>
      </c>
      <c r="S17561" t="s">
        <v>24</v>
      </c>
      <c r="T17561" t="s">
        <v>2650</v>
      </c>
      <c r="U17561" t="s">
        <v>184</v>
      </c>
      <c r="V17561" t="s">
        <v>184</v>
      </c>
      <c r="W17561" t="s">
        <v>185</v>
      </c>
      <c r="X17561">
        <v>1</v>
      </c>
      <c r="Y17561">
        <v>247440</v>
      </c>
    </row>
    <row r="17562" spans="1:25" x14ac:dyDescent="0.25">
      <c r="A17562" t="s">
        <v>375</v>
      </c>
      <c r="B17562" t="s">
        <v>376</v>
      </c>
      <c r="C17562" t="s">
        <v>195</v>
      </c>
      <c r="D17562" t="s">
        <v>196</v>
      </c>
      <c r="E17562" t="s">
        <v>25</v>
      </c>
      <c r="F17562" t="s">
        <v>21</v>
      </c>
      <c r="G17562">
        <v>2</v>
      </c>
      <c r="H17562" s="1">
        <v>39679.469444444447</v>
      </c>
      <c r="I17562" t="s">
        <v>31</v>
      </c>
      <c r="J17562" t="s">
        <v>47</v>
      </c>
      <c r="K17562" t="s">
        <v>26</v>
      </c>
      <c r="L17562" t="s">
        <v>26</v>
      </c>
      <c r="M17562" t="s">
        <v>27</v>
      </c>
      <c r="O17562">
        <v>0</v>
      </c>
      <c r="Q17562">
        <v>0</v>
      </c>
      <c r="R17562">
        <v>0</v>
      </c>
      <c r="S17562" t="s">
        <v>24</v>
      </c>
      <c r="T17562" t="s">
        <v>2650</v>
      </c>
      <c r="U17562" t="s">
        <v>184</v>
      </c>
      <c r="V17562" t="s">
        <v>184</v>
      </c>
      <c r="W17562" t="s">
        <v>185</v>
      </c>
      <c r="X17562">
        <v>1</v>
      </c>
      <c r="Y17562">
        <v>257198</v>
      </c>
    </row>
    <row r="17563" spans="1:25" x14ac:dyDescent="0.25">
      <c r="A17563" t="s">
        <v>375</v>
      </c>
      <c r="B17563" t="s">
        <v>376</v>
      </c>
      <c r="C17563" t="s">
        <v>195</v>
      </c>
      <c r="D17563" t="s">
        <v>196</v>
      </c>
      <c r="E17563" t="s">
        <v>25</v>
      </c>
      <c r="F17563" t="s">
        <v>21</v>
      </c>
      <c r="G17563">
        <v>2</v>
      </c>
      <c r="H17563" s="1">
        <v>40351.026388888888</v>
      </c>
      <c r="I17563" t="s">
        <v>31</v>
      </c>
      <c r="J17563" t="s">
        <v>47</v>
      </c>
      <c r="K17563" t="s">
        <v>26</v>
      </c>
      <c r="L17563" t="s">
        <v>26</v>
      </c>
      <c r="M17563" t="s">
        <v>27</v>
      </c>
      <c r="O17563">
        <v>0</v>
      </c>
      <c r="Q17563">
        <v>0</v>
      </c>
      <c r="R17563">
        <v>0</v>
      </c>
      <c r="S17563" t="s">
        <v>24</v>
      </c>
      <c r="T17563" t="s">
        <v>2650</v>
      </c>
      <c r="U17563" t="s">
        <v>184</v>
      </c>
      <c r="V17563" t="s">
        <v>184</v>
      </c>
      <c r="W17563" t="s">
        <v>185</v>
      </c>
      <c r="X17563">
        <v>1</v>
      </c>
      <c r="Y17563">
        <v>302596</v>
      </c>
    </row>
    <row r="17564" spans="1:25" x14ac:dyDescent="0.25">
      <c r="A17564" t="s">
        <v>375</v>
      </c>
      <c r="B17564" t="s">
        <v>376</v>
      </c>
      <c r="C17564" t="s">
        <v>195</v>
      </c>
      <c r="D17564" t="s">
        <v>196</v>
      </c>
      <c r="E17564" t="s">
        <v>25</v>
      </c>
      <c r="F17564" t="s">
        <v>21</v>
      </c>
      <c r="G17564">
        <v>2</v>
      </c>
      <c r="H17564" s="1">
        <v>40373.836805555555</v>
      </c>
      <c r="I17564" t="s">
        <v>31</v>
      </c>
      <c r="J17564" t="s">
        <v>47</v>
      </c>
      <c r="K17564" t="s">
        <v>26</v>
      </c>
      <c r="L17564" t="s">
        <v>26</v>
      </c>
      <c r="M17564" t="s">
        <v>27</v>
      </c>
      <c r="O17564">
        <v>0</v>
      </c>
      <c r="Q17564">
        <v>0</v>
      </c>
      <c r="R17564">
        <v>0</v>
      </c>
      <c r="S17564" t="s">
        <v>24</v>
      </c>
      <c r="T17564" t="s">
        <v>2650</v>
      </c>
      <c r="U17564" t="s">
        <v>184</v>
      </c>
      <c r="V17564" t="s">
        <v>184</v>
      </c>
      <c r="W17564" t="s">
        <v>185</v>
      </c>
      <c r="X17564">
        <v>1</v>
      </c>
      <c r="Y17564">
        <v>304217</v>
      </c>
    </row>
    <row r="17565" spans="1:25" x14ac:dyDescent="0.25">
      <c r="A17565" t="s">
        <v>375</v>
      </c>
      <c r="B17565" t="s">
        <v>376</v>
      </c>
      <c r="C17565" t="s">
        <v>195</v>
      </c>
      <c r="D17565" t="s">
        <v>196</v>
      </c>
      <c r="E17565" t="s">
        <v>25</v>
      </c>
      <c r="F17565" t="s">
        <v>21</v>
      </c>
      <c r="G17565">
        <v>2</v>
      </c>
      <c r="H17565" s="1">
        <v>40392.493055555555</v>
      </c>
      <c r="I17565" t="s">
        <v>31</v>
      </c>
      <c r="J17565" t="s">
        <v>56</v>
      </c>
      <c r="K17565" t="s">
        <v>26</v>
      </c>
      <c r="L17565" t="s">
        <v>26</v>
      </c>
      <c r="M17565" t="s">
        <v>27</v>
      </c>
      <c r="O17565">
        <v>0</v>
      </c>
      <c r="Q17565">
        <v>0</v>
      </c>
      <c r="R17565">
        <v>0</v>
      </c>
      <c r="S17565" t="s">
        <v>24</v>
      </c>
      <c r="T17565" t="s">
        <v>2650</v>
      </c>
      <c r="U17565" t="s">
        <v>184</v>
      </c>
      <c r="V17565" t="s">
        <v>184</v>
      </c>
      <c r="W17565" t="s">
        <v>185</v>
      </c>
      <c r="X17565">
        <v>1</v>
      </c>
      <c r="Y17565">
        <v>305474</v>
      </c>
    </row>
    <row r="17566" spans="1:25" x14ac:dyDescent="0.25">
      <c r="A17566" t="s">
        <v>375</v>
      </c>
      <c r="B17566" t="s">
        <v>376</v>
      </c>
      <c r="C17566" t="s">
        <v>195</v>
      </c>
      <c r="D17566" t="s">
        <v>196</v>
      </c>
      <c r="E17566" t="s">
        <v>25</v>
      </c>
      <c r="F17566" t="s">
        <v>21</v>
      </c>
      <c r="G17566">
        <v>2</v>
      </c>
      <c r="H17566" s="1">
        <v>40714.020833333336</v>
      </c>
      <c r="I17566" t="s">
        <v>31</v>
      </c>
      <c r="J17566" t="s">
        <v>47</v>
      </c>
      <c r="K17566" t="s">
        <v>26</v>
      </c>
      <c r="L17566" t="s">
        <v>26</v>
      </c>
      <c r="M17566" t="s">
        <v>27</v>
      </c>
      <c r="O17566">
        <v>0</v>
      </c>
      <c r="Q17566">
        <v>0</v>
      </c>
      <c r="R17566">
        <v>0</v>
      </c>
      <c r="S17566" t="s">
        <v>24</v>
      </c>
      <c r="T17566" t="s">
        <v>2650</v>
      </c>
      <c r="U17566" t="s">
        <v>184</v>
      </c>
      <c r="V17566" t="s">
        <v>184</v>
      </c>
      <c r="W17566" t="s">
        <v>185</v>
      </c>
      <c r="X17566">
        <v>1</v>
      </c>
      <c r="Y17566">
        <v>313210</v>
      </c>
    </row>
    <row r="17567" spans="1:25" x14ac:dyDescent="0.25">
      <c r="A17567" t="s">
        <v>375</v>
      </c>
      <c r="B17567" t="s">
        <v>376</v>
      </c>
      <c r="C17567" t="s">
        <v>195</v>
      </c>
      <c r="D17567" t="s">
        <v>196</v>
      </c>
      <c r="E17567" t="s">
        <v>25</v>
      </c>
      <c r="F17567" t="s">
        <v>21</v>
      </c>
      <c r="G17567">
        <v>2</v>
      </c>
      <c r="H17567" s="1">
        <v>40737.634027777778</v>
      </c>
      <c r="I17567" t="s">
        <v>31</v>
      </c>
      <c r="J17567" t="s">
        <v>56</v>
      </c>
      <c r="K17567" t="s">
        <v>26</v>
      </c>
      <c r="L17567" t="s">
        <v>26</v>
      </c>
      <c r="M17567" t="s">
        <v>27</v>
      </c>
      <c r="O17567">
        <v>0</v>
      </c>
      <c r="Q17567">
        <v>0</v>
      </c>
      <c r="R17567">
        <v>0</v>
      </c>
      <c r="S17567" t="s">
        <v>24</v>
      </c>
      <c r="T17567" t="s">
        <v>2650</v>
      </c>
      <c r="U17567" t="s">
        <v>184</v>
      </c>
      <c r="V17567" t="s">
        <v>184</v>
      </c>
      <c r="W17567" t="s">
        <v>185</v>
      </c>
      <c r="X17567">
        <v>1</v>
      </c>
      <c r="Y17567">
        <v>313438</v>
      </c>
    </row>
    <row r="17568" spans="1:25" x14ac:dyDescent="0.25">
      <c r="A17568" t="s">
        <v>375</v>
      </c>
      <c r="B17568" t="s">
        <v>376</v>
      </c>
      <c r="C17568" t="s">
        <v>195</v>
      </c>
      <c r="D17568" t="s">
        <v>196</v>
      </c>
      <c r="E17568" t="s">
        <v>25</v>
      </c>
      <c r="F17568" t="s">
        <v>21</v>
      </c>
      <c r="G17568">
        <v>4</v>
      </c>
      <c r="H17568" s="1">
        <v>36763.770833333336</v>
      </c>
      <c r="I17568" t="s">
        <v>31</v>
      </c>
      <c r="J17568" t="s">
        <v>47</v>
      </c>
      <c r="K17568" t="s">
        <v>26</v>
      </c>
      <c r="L17568" t="s">
        <v>26</v>
      </c>
      <c r="M17568" t="s">
        <v>27</v>
      </c>
      <c r="O17568">
        <v>0</v>
      </c>
      <c r="Q17568">
        <v>0</v>
      </c>
      <c r="R17568">
        <v>0</v>
      </c>
      <c r="S17568" t="s">
        <v>24</v>
      </c>
      <c r="T17568" t="s">
        <v>2650</v>
      </c>
      <c r="U17568" t="s">
        <v>184</v>
      </c>
      <c r="V17568" t="s">
        <v>184</v>
      </c>
      <c r="W17568" t="s">
        <v>185</v>
      </c>
      <c r="X17568">
        <v>1</v>
      </c>
      <c r="Y17568">
        <v>202844</v>
      </c>
    </row>
    <row r="17569" spans="1:25" x14ac:dyDescent="0.25">
      <c r="A17569" t="s">
        <v>375</v>
      </c>
      <c r="B17569" t="s">
        <v>376</v>
      </c>
      <c r="C17569" t="s">
        <v>195</v>
      </c>
      <c r="D17569" t="s">
        <v>196</v>
      </c>
      <c r="E17569" t="s">
        <v>25</v>
      </c>
      <c r="F17569" t="s">
        <v>21</v>
      </c>
      <c r="G17569">
        <v>2</v>
      </c>
      <c r="H17569" s="1">
        <v>40761.010416666664</v>
      </c>
      <c r="I17569" t="s">
        <v>31</v>
      </c>
      <c r="J17569" t="s">
        <v>56</v>
      </c>
      <c r="K17569" t="s">
        <v>26</v>
      </c>
      <c r="L17569" t="s">
        <v>26</v>
      </c>
      <c r="M17569" t="s">
        <v>27</v>
      </c>
      <c r="O17569">
        <v>0</v>
      </c>
      <c r="Q17569">
        <v>0</v>
      </c>
      <c r="R17569">
        <v>0</v>
      </c>
      <c r="S17569" t="s">
        <v>24</v>
      </c>
      <c r="T17569" t="s">
        <v>2650</v>
      </c>
      <c r="U17569" t="s">
        <v>197</v>
      </c>
      <c r="V17569" t="s">
        <v>406</v>
      </c>
      <c r="W17569" t="s">
        <v>407</v>
      </c>
      <c r="X17569">
        <v>1</v>
      </c>
      <c r="Y17569">
        <v>315126</v>
      </c>
    </row>
    <row r="17570" spans="1:25" x14ac:dyDescent="0.25">
      <c r="A17570" t="s">
        <v>375</v>
      </c>
      <c r="B17570" t="s">
        <v>376</v>
      </c>
      <c r="C17570" t="s">
        <v>195</v>
      </c>
      <c r="D17570" t="s">
        <v>196</v>
      </c>
      <c r="E17570" t="s">
        <v>25</v>
      </c>
      <c r="F17570" t="s">
        <v>21</v>
      </c>
      <c r="G17570">
        <v>2</v>
      </c>
      <c r="H17570" s="1">
        <v>40761.666666666664</v>
      </c>
      <c r="I17570" t="s">
        <v>31</v>
      </c>
      <c r="J17570" t="s">
        <v>47</v>
      </c>
      <c r="K17570" t="s">
        <v>26</v>
      </c>
      <c r="L17570" t="s">
        <v>26</v>
      </c>
      <c r="M17570" t="s">
        <v>27</v>
      </c>
      <c r="O17570">
        <v>0</v>
      </c>
      <c r="Q17570">
        <v>0</v>
      </c>
      <c r="R17570">
        <v>0</v>
      </c>
      <c r="S17570" t="s">
        <v>24</v>
      </c>
      <c r="T17570" t="s">
        <v>2650</v>
      </c>
      <c r="U17570" t="s">
        <v>197</v>
      </c>
      <c r="V17570" t="s">
        <v>406</v>
      </c>
      <c r="W17570" t="s">
        <v>407</v>
      </c>
      <c r="X17570">
        <v>1</v>
      </c>
      <c r="Y17570">
        <v>315316</v>
      </c>
    </row>
    <row r="17571" spans="1:25" x14ac:dyDescent="0.25">
      <c r="A17571" t="s">
        <v>375</v>
      </c>
      <c r="B17571" t="s">
        <v>376</v>
      </c>
      <c r="C17571" t="s">
        <v>195</v>
      </c>
      <c r="D17571" t="s">
        <v>196</v>
      </c>
      <c r="E17571" t="s">
        <v>25</v>
      </c>
      <c r="F17571" t="s">
        <v>21</v>
      </c>
      <c r="G17571">
        <v>2</v>
      </c>
      <c r="H17571" s="1">
        <v>40762.552083333336</v>
      </c>
      <c r="I17571" t="s">
        <v>31</v>
      </c>
      <c r="J17571" t="s">
        <v>56</v>
      </c>
      <c r="K17571" t="s">
        <v>26</v>
      </c>
      <c r="L17571" t="s">
        <v>26</v>
      </c>
      <c r="M17571" t="s">
        <v>27</v>
      </c>
      <c r="O17571">
        <v>0</v>
      </c>
      <c r="Q17571">
        <v>0</v>
      </c>
      <c r="R17571">
        <v>0</v>
      </c>
      <c r="S17571" t="s">
        <v>24</v>
      </c>
      <c r="T17571" t="s">
        <v>2650</v>
      </c>
      <c r="U17571" t="s">
        <v>197</v>
      </c>
      <c r="V17571" t="s">
        <v>406</v>
      </c>
      <c r="W17571" t="s">
        <v>407</v>
      </c>
      <c r="X17571">
        <v>1</v>
      </c>
      <c r="Y17571">
        <v>315137</v>
      </c>
    </row>
    <row r="17572" spans="1:25" x14ac:dyDescent="0.25">
      <c r="A17572" t="s">
        <v>375</v>
      </c>
      <c r="B17572" t="s">
        <v>376</v>
      </c>
      <c r="C17572" t="s">
        <v>195</v>
      </c>
      <c r="D17572" t="s">
        <v>196</v>
      </c>
      <c r="E17572" t="s">
        <v>25</v>
      </c>
      <c r="F17572" t="s">
        <v>21</v>
      </c>
      <c r="G17572">
        <v>2</v>
      </c>
      <c r="H17572" s="1">
        <v>40386.461805555555</v>
      </c>
      <c r="I17572" t="s">
        <v>31</v>
      </c>
      <c r="J17572" t="s">
        <v>47</v>
      </c>
      <c r="K17572" t="s">
        <v>26</v>
      </c>
      <c r="L17572" t="s">
        <v>26</v>
      </c>
      <c r="M17572" t="s">
        <v>27</v>
      </c>
      <c r="O17572">
        <v>0</v>
      </c>
      <c r="Q17572">
        <v>0</v>
      </c>
      <c r="R17572">
        <v>0</v>
      </c>
      <c r="S17572" t="s">
        <v>24</v>
      </c>
      <c r="T17572" t="s">
        <v>2650</v>
      </c>
      <c r="U17572" t="s">
        <v>2671</v>
      </c>
      <c r="V17572" t="s">
        <v>383</v>
      </c>
      <c r="W17572" t="s">
        <v>384</v>
      </c>
      <c r="X17572">
        <v>1</v>
      </c>
      <c r="Y17572">
        <v>304457</v>
      </c>
    </row>
    <row r="17573" spans="1:25" x14ac:dyDescent="0.25">
      <c r="A17573" t="s">
        <v>375</v>
      </c>
      <c r="B17573" t="s">
        <v>376</v>
      </c>
      <c r="C17573" t="s">
        <v>195</v>
      </c>
      <c r="D17573" t="s">
        <v>196</v>
      </c>
      <c r="E17573" t="s">
        <v>25</v>
      </c>
      <c r="F17573" t="s">
        <v>21</v>
      </c>
      <c r="G17573">
        <v>2</v>
      </c>
      <c r="H17573" s="1">
        <v>41880.386111111111</v>
      </c>
      <c r="I17573" t="s">
        <v>31</v>
      </c>
      <c r="J17573" t="s">
        <v>47</v>
      </c>
      <c r="K17573" t="s">
        <v>26</v>
      </c>
      <c r="L17573" t="s">
        <v>26</v>
      </c>
      <c r="M17573" t="s">
        <v>27</v>
      </c>
      <c r="O17573">
        <v>0</v>
      </c>
      <c r="Q17573">
        <v>0</v>
      </c>
      <c r="R17573">
        <v>0</v>
      </c>
      <c r="S17573" t="s">
        <v>24</v>
      </c>
      <c r="T17573" t="s">
        <v>2650</v>
      </c>
      <c r="U17573" t="s">
        <v>2671</v>
      </c>
      <c r="V17573" t="s">
        <v>1000</v>
      </c>
      <c r="W17573" t="s">
        <v>1001</v>
      </c>
      <c r="X17573">
        <v>1</v>
      </c>
      <c r="Y17573">
        <v>350469</v>
      </c>
    </row>
    <row r="17574" spans="1:25" x14ac:dyDescent="0.25">
      <c r="A17574" t="s">
        <v>375</v>
      </c>
      <c r="B17574" t="s">
        <v>376</v>
      </c>
      <c r="C17574" t="s">
        <v>195</v>
      </c>
      <c r="D17574" t="s">
        <v>196</v>
      </c>
      <c r="E17574" t="s">
        <v>25</v>
      </c>
      <c r="F17574" t="s">
        <v>21</v>
      </c>
      <c r="G17574">
        <v>2</v>
      </c>
      <c r="H17574" s="1">
        <v>40763.559027777781</v>
      </c>
      <c r="I17574" t="s">
        <v>31</v>
      </c>
      <c r="J17574" t="s">
        <v>56</v>
      </c>
      <c r="K17574" t="s">
        <v>26</v>
      </c>
      <c r="L17574" t="s">
        <v>26</v>
      </c>
      <c r="M17574" t="s">
        <v>27</v>
      </c>
      <c r="O17574">
        <v>0</v>
      </c>
      <c r="Q17574">
        <v>0</v>
      </c>
      <c r="R17574">
        <v>0</v>
      </c>
      <c r="S17574" t="s">
        <v>24</v>
      </c>
      <c r="T17574" t="s">
        <v>2650</v>
      </c>
      <c r="U17574" t="s">
        <v>2671</v>
      </c>
      <c r="V17574" t="s">
        <v>346</v>
      </c>
      <c r="W17574" t="s">
        <v>395</v>
      </c>
      <c r="X17574">
        <v>1</v>
      </c>
      <c r="Y17574">
        <v>315486</v>
      </c>
    </row>
    <row r="17575" spans="1:25" x14ac:dyDescent="0.25">
      <c r="A17575" t="s">
        <v>375</v>
      </c>
      <c r="B17575" t="s">
        <v>376</v>
      </c>
      <c r="C17575" t="s">
        <v>195</v>
      </c>
      <c r="D17575" t="s">
        <v>196</v>
      </c>
      <c r="E17575" t="s">
        <v>25</v>
      </c>
      <c r="F17575" t="s">
        <v>21</v>
      </c>
      <c r="G17575">
        <v>2</v>
      </c>
      <c r="H17575" s="1">
        <v>41133.395833333336</v>
      </c>
      <c r="I17575" t="s">
        <v>31</v>
      </c>
      <c r="J17575" t="s">
        <v>56</v>
      </c>
      <c r="K17575" t="s">
        <v>26</v>
      </c>
      <c r="L17575" t="s">
        <v>26</v>
      </c>
      <c r="M17575" t="s">
        <v>27</v>
      </c>
      <c r="O17575">
        <v>0</v>
      </c>
      <c r="Q17575">
        <v>0</v>
      </c>
      <c r="R17575">
        <v>0</v>
      </c>
      <c r="S17575" t="s">
        <v>24</v>
      </c>
      <c r="T17575" t="s">
        <v>2650</v>
      </c>
      <c r="U17575" t="s">
        <v>2671</v>
      </c>
      <c r="V17575" t="s">
        <v>346</v>
      </c>
      <c r="W17575" t="s">
        <v>395</v>
      </c>
      <c r="X17575">
        <v>1</v>
      </c>
      <c r="Y17575">
        <v>325904</v>
      </c>
    </row>
    <row r="17576" spans="1:25" x14ac:dyDescent="0.25">
      <c r="A17576" t="s">
        <v>375</v>
      </c>
      <c r="B17576" t="s">
        <v>376</v>
      </c>
      <c r="C17576" t="s">
        <v>195</v>
      </c>
      <c r="D17576" t="s">
        <v>196</v>
      </c>
      <c r="E17576" t="s">
        <v>25</v>
      </c>
      <c r="F17576" t="s">
        <v>21</v>
      </c>
      <c r="G17576">
        <v>2</v>
      </c>
      <c r="H17576" s="1">
        <v>41146.413194444445</v>
      </c>
      <c r="I17576" t="s">
        <v>31</v>
      </c>
      <c r="J17576" t="s">
        <v>56</v>
      </c>
      <c r="K17576" t="s">
        <v>26</v>
      </c>
      <c r="L17576" t="s">
        <v>26</v>
      </c>
      <c r="M17576" t="s">
        <v>27</v>
      </c>
      <c r="O17576">
        <v>0</v>
      </c>
      <c r="Q17576">
        <v>0</v>
      </c>
      <c r="R17576">
        <v>0</v>
      </c>
      <c r="S17576" t="s">
        <v>24</v>
      </c>
      <c r="T17576" t="s">
        <v>2650</v>
      </c>
      <c r="U17576" t="s">
        <v>2671</v>
      </c>
      <c r="V17576" t="s">
        <v>346</v>
      </c>
      <c r="W17576" t="s">
        <v>395</v>
      </c>
      <c r="X17576">
        <v>1</v>
      </c>
      <c r="Y17576">
        <v>326964</v>
      </c>
    </row>
    <row r="17577" spans="1:25" x14ac:dyDescent="0.25">
      <c r="A17577" t="s">
        <v>375</v>
      </c>
      <c r="B17577" t="s">
        <v>376</v>
      </c>
      <c r="C17577" t="s">
        <v>195</v>
      </c>
      <c r="D17577" t="s">
        <v>196</v>
      </c>
      <c r="E17577" t="s">
        <v>25</v>
      </c>
      <c r="F17577" t="s">
        <v>21</v>
      </c>
      <c r="G17577">
        <v>2</v>
      </c>
      <c r="H17577" s="1">
        <v>37181.399305555555</v>
      </c>
      <c r="I17577" t="s">
        <v>31</v>
      </c>
      <c r="J17577" t="s">
        <v>47</v>
      </c>
      <c r="K17577" t="s">
        <v>26</v>
      </c>
      <c r="L17577" t="s">
        <v>26</v>
      </c>
      <c r="M17577" t="s">
        <v>27</v>
      </c>
      <c r="O17577">
        <v>0</v>
      </c>
      <c r="Q17577">
        <v>0</v>
      </c>
      <c r="R17577">
        <v>0</v>
      </c>
      <c r="S17577" t="s">
        <v>24</v>
      </c>
      <c r="T17577" t="s">
        <v>2650</v>
      </c>
      <c r="U17577" t="s">
        <v>160</v>
      </c>
      <c r="V17577" t="s">
        <v>158</v>
      </c>
      <c r="W17577" t="s">
        <v>159</v>
      </c>
      <c r="X17577">
        <v>1</v>
      </c>
      <c r="Y17577">
        <v>209427</v>
      </c>
    </row>
    <row r="17578" spans="1:25" x14ac:dyDescent="0.25">
      <c r="A17578" t="s">
        <v>375</v>
      </c>
      <c r="B17578" t="s">
        <v>376</v>
      </c>
      <c r="C17578" t="s">
        <v>195</v>
      </c>
      <c r="D17578" t="s">
        <v>196</v>
      </c>
      <c r="E17578" t="s">
        <v>25</v>
      </c>
      <c r="F17578" t="s">
        <v>21</v>
      </c>
      <c r="G17578">
        <v>2</v>
      </c>
      <c r="H17578" s="1">
        <v>39663.541666666664</v>
      </c>
      <c r="I17578" t="s">
        <v>31</v>
      </c>
      <c r="J17578" t="s">
        <v>56</v>
      </c>
      <c r="K17578" t="s">
        <v>26</v>
      </c>
      <c r="L17578" t="s">
        <v>26</v>
      </c>
      <c r="M17578" t="s">
        <v>27</v>
      </c>
      <c r="O17578">
        <v>0</v>
      </c>
      <c r="Q17578">
        <v>0</v>
      </c>
      <c r="R17578">
        <v>0</v>
      </c>
      <c r="S17578" t="s">
        <v>24</v>
      </c>
      <c r="T17578" t="s">
        <v>2650</v>
      </c>
      <c r="U17578" t="s">
        <v>160</v>
      </c>
      <c r="V17578" t="s">
        <v>158</v>
      </c>
      <c r="W17578" t="s">
        <v>159</v>
      </c>
      <c r="X17578">
        <v>1</v>
      </c>
      <c r="Y17578">
        <v>259503</v>
      </c>
    </row>
    <row r="17579" spans="1:25" x14ac:dyDescent="0.25">
      <c r="A17579" t="s">
        <v>375</v>
      </c>
      <c r="B17579" t="s">
        <v>376</v>
      </c>
      <c r="C17579" t="s">
        <v>195</v>
      </c>
      <c r="D17579" t="s">
        <v>196</v>
      </c>
      <c r="E17579" t="s">
        <v>25</v>
      </c>
      <c r="F17579" t="s">
        <v>21</v>
      </c>
      <c r="G17579">
        <v>2</v>
      </c>
      <c r="H17579" s="1">
        <v>41886.663194444445</v>
      </c>
      <c r="I17579" t="s">
        <v>31</v>
      </c>
      <c r="J17579" t="s">
        <v>47</v>
      </c>
      <c r="K17579" t="s">
        <v>26</v>
      </c>
      <c r="L17579" t="s">
        <v>26</v>
      </c>
      <c r="M17579" t="s">
        <v>27</v>
      </c>
      <c r="O17579">
        <v>0</v>
      </c>
      <c r="Q17579">
        <v>0</v>
      </c>
      <c r="R17579">
        <v>0</v>
      </c>
      <c r="S17579" t="s">
        <v>24</v>
      </c>
      <c r="T17579" t="s">
        <v>2650</v>
      </c>
      <c r="U17579" t="s">
        <v>184</v>
      </c>
      <c r="V17579" t="s">
        <v>1259</v>
      </c>
      <c r="W17579" t="s">
        <v>1260</v>
      </c>
      <c r="X17579">
        <v>1</v>
      </c>
      <c r="Y17579">
        <v>352774</v>
      </c>
    </row>
    <row r="17580" spans="1:25" x14ac:dyDescent="0.25">
      <c r="A17580" t="s">
        <v>375</v>
      </c>
      <c r="B17580" t="s">
        <v>376</v>
      </c>
      <c r="C17580" t="s">
        <v>195</v>
      </c>
      <c r="D17580" t="s">
        <v>196</v>
      </c>
      <c r="E17580" t="s">
        <v>25</v>
      </c>
      <c r="F17580" t="s">
        <v>21</v>
      </c>
      <c r="G17580">
        <v>1</v>
      </c>
      <c r="H17580" s="1">
        <v>38910.833333333336</v>
      </c>
      <c r="I17580" t="s">
        <v>31</v>
      </c>
      <c r="J17580" t="s">
        <v>30</v>
      </c>
      <c r="K17580" t="s">
        <v>26</v>
      </c>
      <c r="L17580" t="s">
        <v>26</v>
      </c>
      <c r="M17580" t="s">
        <v>27</v>
      </c>
      <c r="O17580">
        <v>0</v>
      </c>
      <c r="Q17580">
        <v>5</v>
      </c>
      <c r="R17580">
        <v>0</v>
      </c>
      <c r="S17580" t="s">
        <v>24</v>
      </c>
      <c r="T17580" t="s">
        <v>2654</v>
      </c>
      <c r="U17580" t="s">
        <v>245</v>
      </c>
      <c r="V17580" t="s">
        <v>243</v>
      </c>
      <c r="W17580" t="s">
        <v>244</v>
      </c>
      <c r="X17580">
        <v>1</v>
      </c>
      <c r="Y17580">
        <v>240888</v>
      </c>
    </row>
    <row r="17581" spans="1:25" x14ac:dyDescent="0.25">
      <c r="A17581" t="s">
        <v>375</v>
      </c>
      <c r="B17581" t="s">
        <v>376</v>
      </c>
      <c r="C17581" t="s">
        <v>195</v>
      </c>
      <c r="D17581" t="s">
        <v>196</v>
      </c>
      <c r="E17581" t="s">
        <v>25</v>
      </c>
      <c r="F17581" t="s">
        <v>21</v>
      </c>
      <c r="G17581">
        <v>2</v>
      </c>
      <c r="H17581" s="1">
        <v>39809.325694444444</v>
      </c>
      <c r="I17581" t="s">
        <v>31</v>
      </c>
      <c r="J17581" t="s">
        <v>36</v>
      </c>
      <c r="K17581" t="s">
        <v>26</v>
      </c>
      <c r="L17581" t="s">
        <v>26</v>
      </c>
      <c r="M17581" t="s">
        <v>27</v>
      </c>
      <c r="O17581">
        <v>0</v>
      </c>
      <c r="Q17581">
        <v>5</v>
      </c>
      <c r="R17581">
        <v>0</v>
      </c>
      <c r="S17581" t="s">
        <v>24</v>
      </c>
      <c r="T17581" t="s">
        <v>2665</v>
      </c>
      <c r="U17581" t="s">
        <v>2666</v>
      </c>
      <c r="V17581" t="s">
        <v>286</v>
      </c>
      <c r="W17581" t="s">
        <v>287</v>
      </c>
      <c r="X17581">
        <v>1</v>
      </c>
      <c r="Y17581">
        <v>262175</v>
      </c>
    </row>
    <row r="17582" spans="1:25" x14ac:dyDescent="0.25">
      <c r="A17582" t="s">
        <v>375</v>
      </c>
      <c r="B17582" t="s">
        <v>376</v>
      </c>
      <c r="C17582" t="s">
        <v>195</v>
      </c>
      <c r="D17582" t="s">
        <v>196</v>
      </c>
      <c r="E17582" t="s">
        <v>25</v>
      </c>
      <c r="F17582" t="s">
        <v>21</v>
      </c>
      <c r="G17582">
        <v>2</v>
      </c>
      <c r="H17582" s="1">
        <v>40006.472222222219</v>
      </c>
      <c r="I17582" t="s">
        <v>31</v>
      </c>
      <c r="J17582" t="s">
        <v>30</v>
      </c>
      <c r="K17582" t="s">
        <v>26</v>
      </c>
      <c r="L17582" t="s">
        <v>26</v>
      </c>
      <c r="M17582" t="s">
        <v>27</v>
      </c>
      <c r="O17582">
        <v>0</v>
      </c>
      <c r="Q17582">
        <v>5</v>
      </c>
      <c r="R17582">
        <v>0</v>
      </c>
      <c r="S17582" t="s">
        <v>24</v>
      </c>
      <c r="T17582" t="s">
        <v>2650</v>
      </c>
      <c r="U17582" t="s">
        <v>184</v>
      </c>
      <c r="V17582" t="s">
        <v>184</v>
      </c>
      <c r="W17582" t="s">
        <v>185</v>
      </c>
      <c r="X17582">
        <v>1</v>
      </c>
      <c r="Y17582">
        <v>263011</v>
      </c>
    </row>
    <row r="17583" spans="1:25" x14ac:dyDescent="0.25">
      <c r="A17583" t="s">
        <v>375</v>
      </c>
      <c r="B17583" t="s">
        <v>376</v>
      </c>
      <c r="C17583" t="s">
        <v>195</v>
      </c>
      <c r="D17583" t="s">
        <v>196</v>
      </c>
      <c r="E17583" t="s">
        <v>25</v>
      </c>
      <c r="F17583" t="s">
        <v>21</v>
      </c>
      <c r="G17583">
        <v>2</v>
      </c>
      <c r="H17583" s="1">
        <v>40101.75</v>
      </c>
      <c r="I17583" t="s">
        <v>31</v>
      </c>
      <c r="J17583" t="s">
        <v>30</v>
      </c>
      <c r="K17583" t="s">
        <v>26</v>
      </c>
      <c r="L17583" t="s">
        <v>26</v>
      </c>
      <c r="M17583" t="s">
        <v>27</v>
      </c>
      <c r="O17583">
        <v>0</v>
      </c>
      <c r="Q17583">
        <v>10</v>
      </c>
      <c r="R17583">
        <v>0</v>
      </c>
      <c r="S17583" t="s">
        <v>24</v>
      </c>
      <c r="T17583" t="s">
        <v>2665</v>
      </c>
      <c r="U17583" t="s">
        <v>2666</v>
      </c>
      <c r="V17583" t="s">
        <v>286</v>
      </c>
      <c r="W17583" t="s">
        <v>287</v>
      </c>
      <c r="X17583">
        <v>1</v>
      </c>
      <c r="Y17583">
        <v>269690</v>
      </c>
    </row>
    <row r="17584" spans="1:25" x14ac:dyDescent="0.25">
      <c r="A17584" t="s">
        <v>375</v>
      </c>
      <c r="B17584" t="s">
        <v>376</v>
      </c>
      <c r="C17584" t="s">
        <v>195</v>
      </c>
      <c r="D17584" t="s">
        <v>196</v>
      </c>
      <c r="E17584" t="s">
        <v>25</v>
      </c>
      <c r="F17584" t="s">
        <v>21</v>
      </c>
      <c r="G17584">
        <v>2</v>
      </c>
      <c r="H17584" s="1">
        <v>39640.388888888891</v>
      </c>
      <c r="I17584" t="s">
        <v>31</v>
      </c>
      <c r="J17584" t="s">
        <v>30</v>
      </c>
      <c r="K17584" t="s">
        <v>26</v>
      </c>
      <c r="L17584" t="s">
        <v>26</v>
      </c>
      <c r="M17584" t="s">
        <v>27</v>
      </c>
      <c r="O17584">
        <v>0</v>
      </c>
      <c r="Q17584">
        <v>10</v>
      </c>
      <c r="R17584">
        <v>0</v>
      </c>
      <c r="S17584" t="s">
        <v>24</v>
      </c>
      <c r="T17584" t="s">
        <v>2650</v>
      </c>
      <c r="U17584" t="s">
        <v>197</v>
      </c>
      <c r="V17584" t="s">
        <v>406</v>
      </c>
      <c r="W17584" t="s">
        <v>407</v>
      </c>
      <c r="X17584">
        <v>1</v>
      </c>
      <c r="Y17584">
        <v>255121</v>
      </c>
    </row>
    <row r="17585" spans="1:25" x14ac:dyDescent="0.25">
      <c r="A17585" t="s">
        <v>375</v>
      </c>
      <c r="B17585" t="s">
        <v>376</v>
      </c>
      <c r="C17585" t="s">
        <v>195</v>
      </c>
      <c r="D17585" t="s">
        <v>196</v>
      </c>
      <c r="E17585" t="s">
        <v>25</v>
      </c>
      <c r="F17585" t="s">
        <v>21</v>
      </c>
      <c r="G17585">
        <v>2</v>
      </c>
      <c r="H17585" s="1">
        <v>39272.347222222219</v>
      </c>
      <c r="I17585" t="s">
        <v>31</v>
      </c>
      <c r="J17585" t="s">
        <v>30</v>
      </c>
      <c r="K17585" t="s">
        <v>26</v>
      </c>
      <c r="L17585" t="s">
        <v>26</v>
      </c>
      <c r="M17585" t="s">
        <v>27</v>
      </c>
      <c r="O17585">
        <v>0</v>
      </c>
      <c r="Q17585">
        <v>15</v>
      </c>
      <c r="R17585">
        <v>0</v>
      </c>
      <c r="S17585" t="s">
        <v>24</v>
      </c>
      <c r="T17585" t="s">
        <v>2654</v>
      </c>
      <c r="U17585" t="s">
        <v>245</v>
      </c>
      <c r="V17585" t="s">
        <v>243</v>
      </c>
      <c r="W17585" t="s">
        <v>244</v>
      </c>
      <c r="X17585">
        <v>1</v>
      </c>
      <c r="Y17585">
        <v>249882</v>
      </c>
    </row>
    <row r="17586" spans="1:25" x14ac:dyDescent="0.25">
      <c r="A17586" t="s">
        <v>375</v>
      </c>
      <c r="B17586" t="s">
        <v>376</v>
      </c>
      <c r="C17586" t="s">
        <v>195</v>
      </c>
      <c r="D17586" t="s">
        <v>196</v>
      </c>
      <c r="E17586" t="s">
        <v>25</v>
      </c>
      <c r="F17586" t="s">
        <v>21</v>
      </c>
      <c r="H17586" s="1">
        <v>39339.438888888886</v>
      </c>
      <c r="I17586" t="s">
        <v>31</v>
      </c>
      <c r="J17586" t="s">
        <v>36</v>
      </c>
      <c r="K17586" t="s">
        <v>26</v>
      </c>
      <c r="L17586" t="s">
        <v>114</v>
      </c>
      <c r="M17586" t="s">
        <v>27</v>
      </c>
      <c r="O17586">
        <v>0</v>
      </c>
      <c r="Q17586">
        <v>25</v>
      </c>
      <c r="R17586">
        <v>0</v>
      </c>
      <c r="S17586" t="s">
        <v>24</v>
      </c>
      <c r="T17586" t="s">
        <v>2650</v>
      </c>
      <c r="U17586" t="s">
        <v>184</v>
      </c>
      <c r="V17586" t="s">
        <v>184</v>
      </c>
      <c r="W17586" t="s">
        <v>185</v>
      </c>
      <c r="X17586">
        <v>1</v>
      </c>
      <c r="Y17586">
        <v>247745</v>
      </c>
    </row>
    <row r="17587" spans="1:25" x14ac:dyDescent="0.25">
      <c r="A17587" t="s">
        <v>375</v>
      </c>
      <c r="B17587" t="s">
        <v>376</v>
      </c>
      <c r="C17587" t="s">
        <v>195</v>
      </c>
      <c r="D17587" t="s">
        <v>196</v>
      </c>
      <c r="E17587" t="s">
        <v>25</v>
      </c>
      <c r="F17587" t="s">
        <v>21</v>
      </c>
      <c r="G17587">
        <v>2</v>
      </c>
      <c r="H17587" s="1">
        <v>40768.009722222225</v>
      </c>
      <c r="I17587" t="s">
        <v>31</v>
      </c>
      <c r="J17587" t="s">
        <v>36</v>
      </c>
      <c r="K17587" t="s">
        <v>26</v>
      </c>
      <c r="L17587" t="s">
        <v>26</v>
      </c>
      <c r="M17587" t="s">
        <v>27</v>
      </c>
      <c r="O17587">
        <v>0</v>
      </c>
      <c r="Q17587">
        <v>50</v>
      </c>
      <c r="R17587">
        <v>0</v>
      </c>
      <c r="S17587" t="s">
        <v>24</v>
      </c>
      <c r="T17587" t="s">
        <v>2650</v>
      </c>
      <c r="U17587" t="s">
        <v>2671</v>
      </c>
      <c r="V17587" t="s">
        <v>346</v>
      </c>
      <c r="W17587" t="s">
        <v>395</v>
      </c>
      <c r="X17587">
        <v>1</v>
      </c>
      <c r="Y17587">
        <v>314679</v>
      </c>
    </row>
    <row r="17588" spans="1:25" x14ac:dyDescent="0.25">
      <c r="A17588" t="s">
        <v>375</v>
      </c>
      <c r="B17588" t="s">
        <v>376</v>
      </c>
      <c r="C17588" t="s">
        <v>195</v>
      </c>
      <c r="D17588" t="s">
        <v>196</v>
      </c>
      <c r="E17588" t="s">
        <v>25</v>
      </c>
      <c r="F17588" t="s">
        <v>21</v>
      </c>
      <c r="G17588">
        <v>2</v>
      </c>
      <c r="H17588" s="1">
        <v>41830.361111111109</v>
      </c>
      <c r="I17588" t="s">
        <v>31</v>
      </c>
      <c r="J17588" t="s">
        <v>36</v>
      </c>
      <c r="K17588" t="s">
        <v>26</v>
      </c>
      <c r="L17588" t="s">
        <v>26</v>
      </c>
      <c r="M17588" t="s">
        <v>27</v>
      </c>
      <c r="O17588">
        <v>0</v>
      </c>
      <c r="R17588">
        <v>0</v>
      </c>
      <c r="S17588" t="s">
        <v>24</v>
      </c>
      <c r="T17588" t="s">
        <v>2665</v>
      </c>
      <c r="U17588" t="s">
        <v>2666</v>
      </c>
      <c r="V17588" t="s">
        <v>286</v>
      </c>
      <c r="W17588" t="s">
        <v>287</v>
      </c>
      <c r="X17588">
        <v>1</v>
      </c>
      <c r="Y17588">
        <v>349057</v>
      </c>
    </row>
    <row r="17589" spans="1:25" x14ac:dyDescent="0.25">
      <c r="A17589" t="s">
        <v>375</v>
      </c>
      <c r="B17589" t="s">
        <v>376</v>
      </c>
      <c r="C17589" t="s">
        <v>195</v>
      </c>
      <c r="D17589" t="s">
        <v>196</v>
      </c>
      <c r="E17589" t="s">
        <v>25</v>
      </c>
      <c r="F17589" t="s">
        <v>21</v>
      </c>
      <c r="G17589">
        <v>2</v>
      </c>
      <c r="H17589" s="1">
        <v>41843.711805555555</v>
      </c>
      <c r="I17589" t="s">
        <v>31</v>
      </c>
      <c r="J17589" t="s">
        <v>30</v>
      </c>
      <c r="K17589" t="s">
        <v>26</v>
      </c>
      <c r="L17589" t="s">
        <v>26</v>
      </c>
      <c r="M17589" t="s">
        <v>27</v>
      </c>
      <c r="O17589">
        <v>0</v>
      </c>
      <c r="R17589">
        <v>0</v>
      </c>
      <c r="S17589" t="s">
        <v>24</v>
      </c>
      <c r="T17589" t="s">
        <v>2665</v>
      </c>
      <c r="U17589" t="s">
        <v>2666</v>
      </c>
      <c r="V17589" t="s">
        <v>481</v>
      </c>
      <c r="W17589" t="s">
        <v>482</v>
      </c>
      <c r="X17589">
        <v>1</v>
      </c>
      <c r="Y17589">
        <v>348622</v>
      </c>
    </row>
    <row r="17590" spans="1:25" x14ac:dyDescent="0.25">
      <c r="A17590" t="s">
        <v>375</v>
      </c>
      <c r="B17590" t="s">
        <v>376</v>
      </c>
      <c r="C17590" t="s">
        <v>195</v>
      </c>
      <c r="D17590" t="s">
        <v>196</v>
      </c>
      <c r="E17590" t="s">
        <v>25</v>
      </c>
      <c r="F17590" t="s">
        <v>21</v>
      </c>
      <c r="G17590">
        <v>2</v>
      </c>
      <c r="H17590" s="1">
        <v>41801.447916666664</v>
      </c>
      <c r="I17590" t="s">
        <v>31</v>
      </c>
      <c r="J17590" t="s">
        <v>30</v>
      </c>
      <c r="K17590" t="s">
        <v>26</v>
      </c>
      <c r="L17590" t="s">
        <v>26</v>
      </c>
      <c r="M17590" t="s">
        <v>27</v>
      </c>
      <c r="O17590">
        <v>0</v>
      </c>
      <c r="R17590">
        <v>0</v>
      </c>
      <c r="S17590" t="s">
        <v>24</v>
      </c>
      <c r="T17590" t="s">
        <v>2665</v>
      </c>
      <c r="U17590" t="s">
        <v>2667</v>
      </c>
      <c r="V17590" t="s">
        <v>67</v>
      </c>
      <c r="W17590" t="s">
        <v>68</v>
      </c>
      <c r="X17590">
        <v>1</v>
      </c>
      <c r="Y17590">
        <v>347022</v>
      </c>
    </row>
    <row r="17591" spans="1:25" x14ac:dyDescent="0.25">
      <c r="A17591" t="s">
        <v>375</v>
      </c>
      <c r="B17591" t="s">
        <v>376</v>
      </c>
      <c r="C17591" t="s">
        <v>195</v>
      </c>
      <c r="D17591" t="s">
        <v>196</v>
      </c>
      <c r="E17591" t="s">
        <v>25</v>
      </c>
      <c r="F17591" t="s">
        <v>21</v>
      </c>
      <c r="G17591">
        <v>2</v>
      </c>
      <c r="H17591" s="1">
        <v>39740.693749999999</v>
      </c>
      <c r="I17591" t="s">
        <v>31</v>
      </c>
      <c r="J17591" t="s">
        <v>30</v>
      </c>
      <c r="K17591" t="s">
        <v>26</v>
      </c>
      <c r="L17591" t="s">
        <v>114</v>
      </c>
      <c r="M17591" t="s">
        <v>27</v>
      </c>
      <c r="O17591">
        <v>0</v>
      </c>
      <c r="R17591">
        <v>0</v>
      </c>
      <c r="S17591" t="s">
        <v>112</v>
      </c>
      <c r="T17591" t="s">
        <v>201</v>
      </c>
      <c r="U17591" t="s">
        <v>2682</v>
      </c>
      <c r="V17591" t="s">
        <v>199</v>
      </c>
      <c r="W17591" t="s">
        <v>200</v>
      </c>
      <c r="X17591">
        <v>1</v>
      </c>
      <c r="Y17591">
        <v>260746</v>
      </c>
    </row>
    <row r="17592" spans="1:25" x14ac:dyDescent="0.25">
      <c r="A17592" t="s">
        <v>375</v>
      </c>
      <c r="B17592" t="s">
        <v>376</v>
      </c>
      <c r="C17592" t="s">
        <v>195</v>
      </c>
      <c r="D17592" t="s">
        <v>196</v>
      </c>
      <c r="E17592" t="s">
        <v>25</v>
      </c>
      <c r="F17592" t="s">
        <v>21</v>
      </c>
      <c r="G17592">
        <v>1</v>
      </c>
      <c r="H17592" s="1">
        <v>37843.397916666669</v>
      </c>
      <c r="I17592" t="s">
        <v>31</v>
      </c>
      <c r="J17592" t="s">
        <v>30</v>
      </c>
      <c r="K17592" t="s">
        <v>26</v>
      </c>
      <c r="L17592" t="s">
        <v>114</v>
      </c>
      <c r="M17592" t="s">
        <v>27</v>
      </c>
      <c r="O17592">
        <v>0</v>
      </c>
      <c r="Q17592">
        <v>10</v>
      </c>
      <c r="S17592" t="s">
        <v>24</v>
      </c>
      <c r="T17592" t="s">
        <v>2650</v>
      </c>
      <c r="U17592" t="s">
        <v>184</v>
      </c>
      <c r="V17592" t="s">
        <v>184</v>
      </c>
      <c r="W17592" t="s">
        <v>185</v>
      </c>
      <c r="X17592">
        <v>1</v>
      </c>
      <c r="Y17592">
        <v>226104</v>
      </c>
    </row>
    <row r="17593" spans="1:25" x14ac:dyDescent="0.25">
      <c r="A17593" t="s">
        <v>375</v>
      </c>
      <c r="B17593" t="s">
        <v>376</v>
      </c>
      <c r="C17593" t="s">
        <v>195</v>
      </c>
      <c r="D17593" t="s">
        <v>196</v>
      </c>
      <c r="E17593" t="s">
        <v>25</v>
      </c>
      <c r="F17593" t="s">
        <v>21</v>
      </c>
      <c r="G17593">
        <v>2</v>
      </c>
      <c r="H17593" s="1">
        <v>38186.251388888886</v>
      </c>
      <c r="I17593" t="s">
        <v>31</v>
      </c>
      <c r="J17593" t="s">
        <v>36</v>
      </c>
      <c r="K17593" t="s">
        <v>26</v>
      </c>
      <c r="L17593" t="s">
        <v>26</v>
      </c>
      <c r="M17593" t="s">
        <v>27</v>
      </c>
      <c r="O17593">
        <v>0</v>
      </c>
      <c r="Q17593">
        <v>20</v>
      </c>
      <c r="S17593" t="s">
        <v>24</v>
      </c>
      <c r="T17593" t="s">
        <v>2664</v>
      </c>
      <c r="U17593" t="s">
        <v>2664</v>
      </c>
      <c r="V17593" t="s">
        <v>568</v>
      </c>
      <c r="W17593" t="s">
        <v>569</v>
      </c>
      <c r="X17593">
        <v>1</v>
      </c>
      <c r="Y17593">
        <v>227626</v>
      </c>
    </row>
    <row r="17594" spans="1:25" x14ac:dyDescent="0.25">
      <c r="A17594" t="s">
        <v>375</v>
      </c>
      <c r="B17594" t="s">
        <v>376</v>
      </c>
      <c r="C17594" t="s">
        <v>195</v>
      </c>
      <c r="D17594" t="s">
        <v>196</v>
      </c>
      <c r="E17594" t="s">
        <v>25</v>
      </c>
      <c r="F17594" t="s">
        <v>21</v>
      </c>
      <c r="G17594">
        <v>2</v>
      </c>
      <c r="H17594" s="1">
        <v>37515.758333333331</v>
      </c>
      <c r="I17594" t="s">
        <v>31</v>
      </c>
      <c r="J17594" t="s">
        <v>30</v>
      </c>
      <c r="K17594" t="s">
        <v>26</v>
      </c>
      <c r="L17594" t="s">
        <v>26</v>
      </c>
      <c r="M17594" t="s">
        <v>27</v>
      </c>
      <c r="O17594">
        <v>0</v>
      </c>
      <c r="Q17594">
        <v>20</v>
      </c>
      <c r="S17594" t="s">
        <v>24</v>
      </c>
      <c r="T17594" t="s">
        <v>2665</v>
      </c>
      <c r="U17594" t="s">
        <v>2666</v>
      </c>
      <c r="V17594" t="s">
        <v>286</v>
      </c>
      <c r="W17594" t="s">
        <v>287</v>
      </c>
      <c r="X17594">
        <v>1</v>
      </c>
      <c r="Y17594">
        <v>219563</v>
      </c>
    </row>
    <row r="17595" spans="1:25" x14ac:dyDescent="0.25">
      <c r="A17595" t="s">
        <v>375</v>
      </c>
      <c r="B17595" t="s">
        <v>376</v>
      </c>
      <c r="C17595" t="s">
        <v>195</v>
      </c>
      <c r="D17595" t="s">
        <v>196</v>
      </c>
      <c r="E17595" t="s">
        <v>25</v>
      </c>
      <c r="F17595" t="s">
        <v>21</v>
      </c>
      <c r="G17595">
        <v>1</v>
      </c>
      <c r="H17595" s="1">
        <v>36769.557638888888</v>
      </c>
      <c r="I17595" t="s">
        <v>31</v>
      </c>
      <c r="J17595" t="s">
        <v>36</v>
      </c>
      <c r="K17595" t="s">
        <v>26</v>
      </c>
      <c r="L17595" t="s">
        <v>26</v>
      </c>
      <c r="M17595" t="s">
        <v>27</v>
      </c>
      <c r="O17595">
        <v>0</v>
      </c>
      <c r="Q17595">
        <v>20</v>
      </c>
      <c r="S17595" t="s">
        <v>24</v>
      </c>
      <c r="T17595" t="s">
        <v>2650</v>
      </c>
      <c r="U17595" t="s">
        <v>160</v>
      </c>
      <c r="V17595" t="s">
        <v>158</v>
      </c>
      <c r="W17595" t="s">
        <v>159</v>
      </c>
      <c r="X17595">
        <v>1</v>
      </c>
      <c r="Y17595">
        <v>207374</v>
      </c>
    </row>
    <row r="17596" spans="1:25" x14ac:dyDescent="0.25">
      <c r="A17596" t="s">
        <v>375</v>
      </c>
      <c r="B17596" t="s">
        <v>376</v>
      </c>
      <c r="C17596" t="s">
        <v>195</v>
      </c>
      <c r="D17596" t="s">
        <v>196</v>
      </c>
      <c r="E17596" t="s">
        <v>25</v>
      </c>
      <c r="F17596" t="s">
        <v>21</v>
      </c>
      <c r="G17596">
        <v>2</v>
      </c>
      <c r="H17596" s="1">
        <v>38667.363194444442</v>
      </c>
      <c r="I17596" t="s">
        <v>31</v>
      </c>
      <c r="J17596" t="s">
        <v>36</v>
      </c>
      <c r="K17596" t="s">
        <v>26</v>
      </c>
      <c r="L17596" t="s">
        <v>114</v>
      </c>
      <c r="M17596" t="s">
        <v>27</v>
      </c>
      <c r="O17596">
        <v>0</v>
      </c>
      <c r="Q17596">
        <v>25</v>
      </c>
      <c r="S17596" t="s">
        <v>24</v>
      </c>
      <c r="T17596" t="s">
        <v>2652</v>
      </c>
      <c r="U17596" t="s">
        <v>295</v>
      </c>
      <c r="V17596" t="s">
        <v>293</v>
      </c>
      <c r="W17596" t="s">
        <v>294</v>
      </c>
      <c r="X17596">
        <v>1</v>
      </c>
      <c r="Y17596">
        <v>233948</v>
      </c>
    </row>
    <row r="17597" spans="1:25" x14ac:dyDescent="0.25">
      <c r="A17597" t="s">
        <v>375</v>
      </c>
      <c r="B17597" t="s">
        <v>376</v>
      </c>
      <c r="C17597" t="s">
        <v>195</v>
      </c>
      <c r="D17597" t="s">
        <v>196</v>
      </c>
      <c r="E17597" t="s">
        <v>25</v>
      </c>
      <c r="F17597" t="s">
        <v>21</v>
      </c>
      <c r="G17597">
        <v>2</v>
      </c>
      <c r="H17597" s="1">
        <v>39438.393750000003</v>
      </c>
      <c r="I17597" t="s">
        <v>31</v>
      </c>
      <c r="J17597" t="s">
        <v>30</v>
      </c>
      <c r="K17597" t="s">
        <v>26</v>
      </c>
      <c r="L17597" t="s">
        <v>26</v>
      </c>
      <c r="M17597" t="s">
        <v>27</v>
      </c>
      <c r="O17597">
        <v>0</v>
      </c>
      <c r="Q17597">
        <v>50</v>
      </c>
      <c r="S17597" t="s">
        <v>24</v>
      </c>
      <c r="T17597" t="s">
        <v>2652</v>
      </c>
      <c r="U17597" t="s">
        <v>295</v>
      </c>
      <c r="V17597" t="s">
        <v>293</v>
      </c>
      <c r="W17597" t="s">
        <v>294</v>
      </c>
      <c r="X17597">
        <v>1</v>
      </c>
      <c r="Y17597">
        <v>253630</v>
      </c>
    </row>
    <row r="17598" spans="1:25" x14ac:dyDescent="0.25">
      <c r="A17598" t="s">
        <v>375</v>
      </c>
      <c r="B17598" t="s">
        <v>376</v>
      </c>
      <c r="C17598" t="s">
        <v>195</v>
      </c>
      <c r="D17598" t="s">
        <v>196</v>
      </c>
      <c r="E17598" t="s">
        <v>25</v>
      </c>
      <c r="F17598" t="s">
        <v>21</v>
      </c>
      <c r="G17598">
        <v>2</v>
      </c>
      <c r="H17598" s="1">
        <v>38492.413194444445</v>
      </c>
      <c r="I17598" t="s">
        <v>31</v>
      </c>
      <c r="J17598" t="s">
        <v>36</v>
      </c>
      <c r="K17598" t="s">
        <v>26</v>
      </c>
      <c r="L17598" t="s">
        <v>26</v>
      </c>
      <c r="M17598" t="s">
        <v>27</v>
      </c>
      <c r="O17598">
        <v>0</v>
      </c>
      <c r="Q17598">
        <v>50</v>
      </c>
      <c r="S17598" t="s">
        <v>24</v>
      </c>
      <c r="T17598" t="s">
        <v>2650</v>
      </c>
      <c r="U17598" t="s">
        <v>2671</v>
      </c>
      <c r="V17598" t="s">
        <v>383</v>
      </c>
      <c r="W17598" t="s">
        <v>384</v>
      </c>
      <c r="X17598">
        <v>1</v>
      </c>
      <c r="Y17598">
        <v>232196</v>
      </c>
    </row>
    <row r="17599" spans="1:25" x14ac:dyDescent="0.25">
      <c r="A17599" t="s">
        <v>375</v>
      </c>
      <c r="B17599" t="s">
        <v>376</v>
      </c>
      <c r="C17599" t="s">
        <v>195</v>
      </c>
      <c r="D17599" t="s">
        <v>196</v>
      </c>
      <c r="E17599" t="s">
        <v>25</v>
      </c>
      <c r="F17599" t="s">
        <v>21</v>
      </c>
      <c r="G17599">
        <v>2</v>
      </c>
      <c r="H17599" s="1">
        <v>37027.338194444441</v>
      </c>
      <c r="I17599" t="s">
        <v>31</v>
      </c>
      <c r="J17599" t="s">
        <v>36</v>
      </c>
      <c r="K17599" t="s">
        <v>26</v>
      </c>
      <c r="L17599" t="s">
        <v>26</v>
      </c>
      <c r="M17599" t="s">
        <v>27</v>
      </c>
      <c r="O17599">
        <v>0</v>
      </c>
      <c r="Q17599">
        <v>90</v>
      </c>
      <c r="S17599" t="s">
        <v>24</v>
      </c>
      <c r="T17599" t="s">
        <v>2657</v>
      </c>
      <c r="U17599" t="s">
        <v>128</v>
      </c>
      <c r="V17599" t="s">
        <v>587</v>
      </c>
      <c r="W17599" t="s">
        <v>588</v>
      </c>
      <c r="X17599">
        <v>1</v>
      </c>
      <c r="Y17599">
        <v>204744</v>
      </c>
    </row>
    <row r="17600" spans="1:25" x14ac:dyDescent="0.25">
      <c r="A17600" t="s">
        <v>375</v>
      </c>
      <c r="B17600" t="s">
        <v>376</v>
      </c>
      <c r="C17600" t="s">
        <v>195</v>
      </c>
      <c r="D17600" t="s">
        <v>196</v>
      </c>
      <c r="E17600" t="s">
        <v>25</v>
      </c>
      <c r="F17600" t="s">
        <v>21</v>
      </c>
      <c r="G17600">
        <v>4</v>
      </c>
      <c r="H17600" s="1">
        <v>37124.574305555558</v>
      </c>
      <c r="I17600" t="s">
        <v>31</v>
      </c>
      <c r="J17600" t="s">
        <v>36</v>
      </c>
      <c r="K17600" t="s">
        <v>26</v>
      </c>
      <c r="L17600" t="s">
        <v>26</v>
      </c>
      <c r="M17600" t="s">
        <v>27</v>
      </c>
      <c r="O17600">
        <v>0</v>
      </c>
      <c r="Q17600">
        <v>100</v>
      </c>
      <c r="S17600" t="s">
        <v>24</v>
      </c>
      <c r="T17600" t="s">
        <v>2650</v>
      </c>
      <c r="U17600" t="s">
        <v>154</v>
      </c>
      <c r="V17600" t="s">
        <v>154</v>
      </c>
      <c r="W17600" t="s">
        <v>155</v>
      </c>
      <c r="X17600">
        <v>1</v>
      </c>
      <c r="Y17600">
        <v>207677</v>
      </c>
    </row>
    <row r="17601" spans="1:25" x14ac:dyDescent="0.25">
      <c r="A17601" t="s">
        <v>375</v>
      </c>
      <c r="B17601" t="s">
        <v>376</v>
      </c>
      <c r="C17601" t="s">
        <v>195</v>
      </c>
      <c r="D17601" t="s">
        <v>196</v>
      </c>
      <c r="E17601" t="s">
        <v>25</v>
      </c>
      <c r="F17601" t="s">
        <v>21</v>
      </c>
      <c r="G17601">
        <v>4</v>
      </c>
      <c r="H17601" s="1">
        <v>38282.671527777777</v>
      </c>
      <c r="I17601" t="s">
        <v>31</v>
      </c>
      <c r="J17601" t="s">
        <v>36</v>
      </c>
      <c r="K17601" t="s">
        <v>26</v>
      </c>
      <c r="L17601" t="s">
        <v>26</v>
      </c>
      <c r="M17601" t="s">
        <v>27</v>
      </c>
      <c r="O17601">
        <v>0</v>
      </c>
      <c r="Q17601">
        <v>200</v>
      </c>
      <c r="S17601" t="s">
        <v>24</v>
      </c>
      <c r="T17601" t="s">
        <v>2654</v>
      </c>
      <c r="U17601" t="s">
        <v>86</v>
      </c>
      <c r="V17601" t="s">
        <v>96</v>
      </c>
      <c r="W17601" t="s">
        <v>97</v>
      </c>
      <c r="X17601">
        <v>1</v>
      </c>
      <c r="Y17601">
        <v>228935</v>
      </c>
    </row>
    <row r="17602" spans="1:25" x14ac:dyDescent="0.25">
      <c r="A17602" t="s">
        <v>375</v>
      </c>
      <c r="B17602" t="s">
        <v>376</v>
      </c>
      <c r="C17602" t="s">
        <v>195</v>
      </c>
      <c r="D17602" t="s">
        <v>196</v>
      </c>
      <c r="E17602" t="s">
        <v>25</v>
      </c>
      <c r="F17602" t="s">
        <v>21</v>
      </c>
      <c r="G17602">
        <v>2</v>
      </c>
      <c r="H17602" s="1">
        <v>41090.170138888891</v>
      </c>
      <c r="I17602" t="s">
        <v>31</v>
      </c>
      <c r="J17602" t="s">
        <v>30</v>
      </c>
      <c r="K17602" t="s">
        <v>26</v>
      </c>
      <c r="L17602" t="s">
        <v>26</v>
      </c>
      <c r="M17602" t="s">
        <v>27</v>
      </c>
      <c r="O17602">
        <v>0</v>
      </c>
      <c r="Q17602">
        <v>200</v>
      </c>
      <c r="S17602" t="s">
        <v>24</v>
      </c>
      <c r="T17602" t="s">
        <v>2665</v>
      </c>
      <c r="U17602" t="s">
        <v>2666</v>
      </c>
      <c r="V17602" t="s">
        <v>286</v>
      </c>
      <c r="W17602" t="s">
        <v>287</v>
      </c>
      <c r="X17602">
        <v>1</v>
      </c>
      <c r="Y17602">
        <v>323081</v>
      </c>
    </row>
    <row r="17603" spans="1:25" x14ac:dyDescent="0.25">
      <c r="A17603" t="s">
        <v>375</v>
      </c>
      <c r="B17603" t="s">
        <v>376</v>
      </c>
      <c r="C17603" t="s">
        <v>195</v>
      </c>
      <c r="D17603" t="s">
        <v>196</v>
      </c>
      <c r="E17603" t="s">
        <v>25</v>
      </c>
      <c r="F17603" t="s">
        <v>21</v>
      </c>
      <c r="G17603">
        <v>2</v>
      </c>
      <c r="H17603" s="1">
        <v>41880.658333333333</v>
      </c>
      <c r="I17603" t="s">
        <v>31</v>
      </c>
      <c r="J17603" t="s">
        <v>2331</v>
      </c>
      <c r="K17603" t="s">
        <v>26</v>
      </c>
      <c r="L17603" t="s">
        <v>26</v>
      </c>
      <c r="M17603" t="s">
        <v>27</v>
      </c>
      <c r="O17603">
        <v>0</v>
      </c>
      <c r="S17603" t="s">
        <v>24</v>
      </c>
      <c r="T17603" t="s">
        <v>2665</v>
      </c>
      <c r="U17603" t="s">
        <v>2666</v>
      </c>
      <c r="V17603" t="s">
        <v>1428</v>
      </c>
      <c r="W17603" t="s">
        <v>1429</v>
      </c>
      <c r="X17603">
        <v>1</v>
      </c>
      <c r="Y17603">
        <v>350457</v>
      </c>
    </row>
    <row r="17604" spans="1:25" x14ac:dyDescent="0.25">
      <c r="A17604" t="s">
        <v>375</v>
      </c>
      <c r="B17604" t="s">
        <v>376</v>
      </c>
      <c r="C17604" t="s">
        <v>195</v>
      </c>
      <c r="D17604" t="s">
        <v>196</v>
      </c>
      <c r="E17604" t="s">
        <v>25</v>
      </c>
      <c r="F17604" t="s">
        <v>21</v>
      </c>
      <c r="G17604">
        <v>2</v>
      </c>
      <c r="H17604" s="1">
        <v>39245.857638888891</v>
      </c>
      <c r="I17604" t="s">
        <v>79</v>
      </c>
      <c r="J17604" t="s">
        <v>47</v>
      </c>
      <c r="K17604" t="s">
        <v>26</v>
      </c>
      <c r="L17604" t="s">
        <v>26</v>
      </c>
      <c r="M17604" t="s">
        <v>27</v>
      </c>
      <c r="O17604">
        <v>0</v>
      </c>
      <c r="Q17604">
        <v>0</v>
      </c>
      <c r="R17604">
        <v>0</v>
      </c>
      <c r="S17604" t="s">
        <v>24</v>
      </c>
      <c r="T17604" t="s">
        <v>2650</v>
      </c>
      <c r="U17604" t="s">
        <v>184</v>
      </c>
      <c r="V17604" t="s">
        <v>184</v>
      </c>
      <c r="W17604" t="s">
        <v>185</v>
      </c>
      <c r="X17604">
        <v>1</v>
      </c>
      <c r="Y17604">
        <v>247385</v>
      </c>
    </row>
    <row r="17605" spans="1:25" x14ac:dyDescent="0.25">
      <c r="A17605" t="s">
        <v>375</v>
      </c>
      <c r="B17605" t="s">
        <v>376</v>
      </c>
      <c r="C17605" t="s">
        <v>195</v>
      </c>
      <c r="D17605" t="s">
        <v>196</v>
      </c>
      <c r="E17605" t="s">
        <v>25</v>
      </c>
      <c r="F17605" t="s">
        <v>21</v>
      </c>
      <c r="G17605">
        <v>2</v>
      </c>
      <c r="H17605" s="1">
        <v>41116.864583333336</v>
      </c>
      <c r="I17605" t="s">
        <v>79</v>
      </c>
      <c r="K17605" t="s">
        <v>143</v>
      </c>
      <c r="L17605" t="s">
        <v>26</v>
      </c>
      <c r="M17605" t="s">
        <v>64</v>
      </c>
      <c r="O17605">
        <v>0</v>
      </c>
      <c r="R17605">
        <v>0</v>
      </c>
      <c r="S17605" t="s">
        <v>24</v>
      </c>
      <c r="T17605" t="s">
        <v>2654</v>
      </c>
      <c r="U17605" t="s">
        <v>245</v>
      </c>
      <c r="V17605" t="s">
        <v>243</v>
      </c>
      <c r="W17605" t="s">
        <v>244</v>
      </c>
      <c r="X17605">
        <v>1</v>
      </c>
      <c r="Y17605">
        <v>324274</v>
      </c>
    </row>
    <row r="17606" spans="1:25" x14ac:dyDescent="0.25">
      <c r="A17606" t="s">
        <v>375</v>
      </c>
      <c r="B17606" t="s">
        <v>376</v>
      </c>
      <c r="C17606" t="s">
        <v>195</v>
      </c>
      <c r="D17606" t="s">
        <v>196</v>
      </c>
      <c r="E17606" t="s">
        <v>25</v>
      </c>
      <c r="F17606" t="s">
        <v>21</v>
      </c>
      <c r="G17606">
        <v>2</v>
      </c>
      <c r="H17606" s="1">
        <v>36565.743055555555</v>
      </c>
      <c r="I17606" t="s">
        <v>79</v>
      </c>
      <c r="J17606" t="s">
        <v>30</v>
      </c>
      <c r="K17606" t="s">
        <v>26</v>
      </c>
      <c r="L17606" t="s">
        <v>26</v>
      </c>
      <c r="M17606" t="s">
        <v>27</v>
      </c>
      <c r="O17606">
        <v>0</v>
      </c>
      <c r="Q17606">
        <v>400</v>
      </c>
      <c r="S17606" t="s">
        <v>24</v>
      </c>
      <c r="T17606" t="s">
        <v>2653</v>
      </c>
      <c r="U17606" t="s">
        <v>166</v>
      </c>
      <c r="V17606" t="s">
        <v>166</v>
      </c>
      <c r="W17606" t="s">
        <v>167</v>
      </c>
      <c r="X17606">
        <v>1</v>
      </c>
      <c r="Y17606">
        <v>202335</v>
      </c>
    </row>
    <row r="17607" spans="1:25" x14ac:dyDescent="0.25">
      <c r="A17607" t="s">
        <v>375</v>
      </c>
      <c r="B17607" t="s">
        <v>376</v>
      </c>
      <c r="C17607" t="s">
        <v>195</v>
      </c>
      <c r="D17607" t="s">
        <v>196</v>
      </c>
      <c r="E17607" t="s">
        <v>25</v>
      </c>
      <c r="F17607" t="s">
        <v>21</v>
      </c>
      <c r="G17607">
        <v>2</v>
      </c>
      <c r="H17607" s="1">
        <v>37113.777777777781</v>
      </c>
      <c r="I17607" t="s">
        <v>79</v>
      </c>
      <c r="J17607" t="s">
        <v>36</v>
      </c>
      <c r="K17607" t="s">
        <v>26</v>
      </c>
      <c r="L17607" t="s">
        <v>26</v>
      </c>
      <c r="M17607" t="s">
        <v>27</v>
      </c>
      <c r="O17607">
        <v>0</v>
      </c>
      <c r="S17607" t="s">
        <v>24</v>
      </c>
      <c r="T17607" t="s">
        <v>2665</v>
      </c>
      <c r="U17607" t="s">
        <v>2666</v>
      </c>
      <c r="V17607" t="s">
        <v>286</v>
      </c>
      <c r="W17607" t="s">
        <v>287</v>
      </c>
      <c r="X17607">
        <v>1</v>
      </c>
      <c r="Y17607">
        <v>206154</v>
      </c>
    </row>
    <row r="17608" spans="1:25" x14ac:dyDescent="0.25">
      <c r="A17608" t="s">
        <v>375</v>
      </c>
      <c r="B17608" t="s">
        <v>376</v>
      </c>
      <c r="C17608" t="s">
        <v>195</v>
      </c>
      <c r="D17608" t="s">
        <v>196</v>
      </c>
      <c r="E17608" t="s">
        <v>25</v>
      </c>
      <c r="F17608" t="s">
        <v>21</v>
      </c>
      <c r="G17608">
        <v>2</v>
      </c>
      <c r="H17608" s="1">
        <v>37919.854166666664</v>
      </c>
      <c r="I17608" t="s">
        <v>69</v>
      </c>
      <c r="J17608" t="s">
        <v>47</v>
      </c>
      <c r="K17608" t="s">
        <v>26</v>
      </c>
      <c r="L17608" t="s">
        <v>26</v>
      </c>
      <c r="M17608" t="s">
        <v>27</v>
      </c>
      <c r="O17608">
        <v>0</v>
      </c>
      <c r="Q17608">
        <v>0</v>
      </c>
      <c r="R17608">
        <v>0</v>
      </c>
      <c r="S17608" t="s">
        <v>24</v>
      </c>
      <c r="T17608" t="s">
        <v>2652</v>
      </c>
      <c r="U17608" t="s">
        <v>221</v>
      </c>
      <c r="V17608" t="s">
        <v>219</v>
      </c>
      <c r="W17608" t="s">
        <v>220</v>
      </c>
      <c r="X17608">
        <v>1</v>
      </c>
      <c r="Y17608">
        <v>222985</v>
      </c>
    </row>
    <row r="17609" spans="1:25" x14ac:dyDescent="0.25">
      <c r="A17609" t="s">
        <v>375</v>
      </c>
      <c r="B17609" t="s">
        <v>376</v>
      </c>
      <c r="C17609" t="s">
        <v>195</v>
      </c>
      <c r="D17609" t="s">
        <v>196</v>
      </c>
      <c r="E17609" t="s">
        <v>25</v>
      </c>
      <c r="F17609" t="s">
        <v>21</v>
      </c>
      <c r="G17609">
        <v>2</v>
      </c>
      <c r="H17609" s="1">
        <v>38660.845833333333</v>
      </c>
      <c r="I17609" t="s">
        <v>69</v>
      </c>
      <c r="J17609" t="s">
        <v>47</v>
      </c>
      <c r="K17609" t="s">
        <v>26</v>
      </c>
      <c r="L17609" t="s">
        <v>26</v>
      </c>
      <c r="M17609" t="s">
        <v>27</v>
      </c>
      <c r="O17609">
        <v>0</v>
      </c>
      <c r="Q17609">
        <v>0</v>
      </c>
      <c r="R17609">
        <v>0</v>
      </c>
      <c r="S17609" t="s">
        <v>24</v>
      </c>
      <c r="T17609" t="s">
        <v>2652</v>
      </c>
      <c r="U17609" t="s">
        <v>221</v>
      </c>
      <c r="V17609" t="s">
        <v>219</v>
      </c>
      <c r="W17609" t="s">
        <v>220</v>
      </c>
      <c r="X17609">
        <v>1</v>
      </c>
      <c r="Y17609">
        <v>237905</v>
      </c>
    </row>
    <row r="17610" spans="1:25" x14ac:dyDescent="0.25">
      <c r="A17610" t="s">
        <v>375</v>
      </c>
      <c r="B17610" t="s">
        <v>376</v>
      </c>
      <c r="C17610" t="s">
        <v>195</v>
      </c>
      <c r="D17610" t="s">
        <v>196</v>
      </c>
      <c r="E17610" t="s">
        <v>25</v>
      </c>
      <c r="F17610" t="s">
        <v>21</v>
      </c>
      <c r="G17610">
        <v>2</v>
      </c>
      <c r="H17610" s="1">
        <v>38611.949305555558</v>
      </c>
      <c r="I17610" t="s">
        <v>69</v>
      </c>
      <c r="J17610" t="s">
        <v>47</v>
      </c>
      <c r="K17610" t="s">
        <v>26</v>
      </c>
      <c r="L17610" t="s">
        <v>26</v>
      </c>
      <c r="M17610" t="s">
        <v>27</v>
      </c>
      <c r="O17610">
        <v>0</v>
      </c>
      <c r="Q17610">
        <v>0</v>
      </c>
      <c r="R17610">
        <v>0</v>
      </c>
      <c r="S17610" t="s">
        <v>24</v>
      </c>
      <c r="T17610" t="s">
        <v>208</v>
      </c>
      <c r="U17610" t="s">
        <v>208</v>
      </c>
      <c r="V17610" t="s">
        <v>208</v>
      </c>
      <c r="W17610" t="s">
        <v>209</v>
      </c>
      <c r="X17610">
        <v>1</v>
      </c>
      <c r="Y17610">
        <v>236782</v>
      </c>
    </row>
    <row r="17611" spans="1:25" x14ac:dyDescent="0.25">
      <c r="A17611" t="s">
        <v>375</v>
      </c>
      <c r="B17611" t="s">
        <v>376</v>
      </c>
      <c r="C17611" t="s">
        <v>195</v>
      </c>
      <c r="D17611" t="s">
        <v>196</v>
      </c>
      <c r="E17611" t="s">
        <v>25</v>
      </c>
      <c r="F17611" t="s">
        <v>21</v>
      </c>
      <c r="G17611">
        <v>2</v>
      </c>
      <c r="H17611" s="1">
        <v>39277.920138888891</v>
      </c>
      <c r="I17611" t="s">
        <v>69</v>
      </c>
      <c r="J17611" t="s">
        <v>47</v>
      </c>
      <c r="K17611" t="s">
        <v>26</v>
      </c>
      <c r="L17611" t="s">
        <v>26</v>
      </c>
      <c r="M17611" t="s">
        <v>27</v>
      </c>
      <c r="O17611">
        <v>0</v>
      </c>
      <c r="Q17611">
        <v>0</v>
      </c>
      <c r="R17611">
        <v>0</v>
      </c>
      <c r="S17611" t="s">
        <v>24</v>
      </c>
      <c r="T17611" t="s">
        <v>2654</v>
      </c>
      <c r="U17611" t="s">
        <v>245</v>
      </c>
      <c r="V17611" t="s">
        <v>243</v>
      </c>
      <c r="W17611" t="s">
        <v>244</v>
      </c>
      <c r="X17611">
        <v>1</v>
      </c>
      <c r="Y17611">
        <v>250494</v>
      </c>
    </row>
    <row r="17612" spans="1:25" x14ac:dyDescent="0.25">
      <c r="A17612" t="s">
        <v>375</v>
      </c>
      <c r="B17612" t="s">
        <v>376</v>
      </c>
      <c r="C17612" t="s">
        <v>195</v>
      </c>
      <c r="D17612" t="s">
        <v>196</v>
      </c>
      <c r="E17612" t="s">
        <v>25</v>
      </c>
      <c r="F17612" t="s">
        <v>21</v>
      </c>
      <c r="G17612">
        <v>2</v>
      </c>
      <c r="H17612" s="1">
        <v>41151.925694444442</v>
      </c>
      <c r="I17612" t="s">
        <v>69</v>
      </c>
      <c r="J17612" t="s">
        <v>47</v>
      </c>
      <c r="K17612" t="s">
        <v>26</v>
      </c>
      <c r="L17612" t="s">
        <v>26</v>
      </c>
      <c r="M17612" t="s">
        <v>27</v>
      </c>
      <c r="O17612">
        <v>0</v>
      </c>
      <c r="Q17612">
        <v>0</v>
      </c>
      <c r="R17612">
        <v>0</v>
      </c>
      <c r="S17612" t="s">
        <v>24</v>
      </c>
      <c r="T17612" t="s">
        <v>2665</v>
      </c>
      <c r="U17612" t="s">
        <v>2666</v>
      </c>
      <c r="V17612" t="s">
        <v>286</v>
      </c>
      <c r="W17612" t="s">
        <v>287</v>
      </c>
      <c r="X17612">
        <v>1</v>
      </c>
      <c r="Y17612">
        <v>326075</v>
      </c>
    </row>
    <row r="17613" spans="1:25" x14ac:dyDescent="0.25">
      <c r="A17613" t="s">
        <v>375</v>
      </c>
      <c r="B17613" t="s">
        <v>376</v>
      </c>
      <c r="C17613" t="s">
        <v>195</v>
      </c>
      <c r="D17613" t="s">
        <v>196</v>
      </c>
      <c r="E17613" t="s">
        <v>25</v>
      </c>
      <c r="F17613" t="s">
        <v>21</v>
      </c>
      <c r="G17613">
        <v>2</v>
      </c>
      <c r="H17613" s="1">
        <v>40741.82708333333</v>
      </c>
      <c r="I17613" t="s">
        <v>69</v>
      </c>
      <c r="J17613" t="s">
        <v>47</v>
      </c>
      <c r="K17613" t="s">
        <v>26</v>
      </c>
      <c r="L17613" t="s">
        <v>26</v>
      </c>
      <c r="M17613" t="s">
        <v>27</v>
      </c>
      <c r="O17613">
        <v>0</v>
      </c>
      <c r="Q17613">
        <v>0</v>
      </c>
      <c r="R17613">
        <v>0</v>
      </c>
      <c r="S17613" t="s">
        <v>24</v>
      </c>
      <c r="T17613" t="s">
        <v>2650</v>
      </c>
      <c r="U17613" t="s">
        <v>184</v>
      </c>
      <c r="V17613" t="s">
        <v>184</v>
      </c>
      <c r="W17613" t="s">
        <v>185</v>
      </c>
      <c r="X17613">
        <v>1</v>
      </c>
      <c r="Y17613">
        <v>313455</v>
      </c>
    </row>
    <row r="17614" spans="1:25" x14ac:dyDescent="0.25">
      <c r="A17614" t="s">
        <v>375</v>
      </c>
      <c r="B17614" t="s">
        <v>376</v>
      </c>
      <c r="C17614" t="s">
        <v>195</v>
      </c>
      <c r="D17614" t="s">
        <v>196</v>
      </c>
      <c r="E17614" t="s">
        <v>25</v>
      </c>
      <c r="F17614" t="s">
        <v>21</v>
      </c>
      <c r="G17614">
        <v>2</v>
      </c>
      <c r="H17614" s="1">
        <v>38549.892361111109</v>
      </c>
      <c r="I17614" t="s">
        <v>69</v>
      </c>
      <c r="J17614" t="s">
        <v>30</v>
      </c>
      <c r="K17614" t="s">
        <v>26</v>
      </c>
      <c r="L17614" t="s">
        <v>26</v>
      </c>
      <c r="M17614" t="s">
        <v>27</v>
      </c>
      <c r="O17614">
        <v>0</v>
      </c>
      <c r="Q17614">
        <v>100</v>
      </c>
      <c r="S17614" t="s">
        <v>24</v>
      </c>
      <c r="T17614" t="s">
        <v>2652</v>
      </c>
      <c r="U17614" t="s">
        <v>221</v>
      </c>
      <c r="V17614" t="s">
        <v>219</v>
      </c>
      <c r="W17614" t="s">
        <v>220</v>
      </c>
      <c r="X17614">
        <v>1</v>
      </c>
      <c r="Y17614">
        <v>236905</v>
      </c>
    </row>
    <row r="17615" spans="1:25" x14ac:dyDescent="0.25">
      <c r="A17615" t="s">
        <v>681</v>
      </c>
      <c r="B17615" t="s">
        <v>682</v>
      </c>
      <c r="C17615" t="s">
        <v>65</v>
      </c>
      <c r="D17615" t="s">
        <v>66</v>
      </c>
      <c r="E17615" t="s">
        <v>25</v>
      </c>
      <c r="F17615" t="s">
        <v>21</v>
      </c>
      <c r="G17615">
        <v>2</v>
      </c>
      <c r="H17615" s="1">
        <v>41576.75</v>
      </c>
      <c r="I17615" t="s">
        <v>31</v>
      </c>
      <c r="J17615" t="s">
        <v>36</v>
      </c>
      <c r="K17615" t="s">
        <v>26</v>
      </c>
      <c r="L17615" t="s">
        <v>26</v>
      </c>
      <c r="M17615" t="s">
        <v>27</v>
      </c>
      <c r="N17615">
        <v>1</v>
      </c>
      <c r="O17615">
        <v>0</v>
      </c>
      <c r="P17615">
        <v>4.1666667999999997E-2</v>
      </c>
      <c r="Q17615">
        <v>10</v>
      </c>
      <c r="R17615">
        <v>0</v>
      </c>
      <c r="S17615" t="s">
        <v>24</v>
      </c>
      <c r="T17615" t="s">
        <v>2652</v>
      </c>
      <c r="U17615" t="s">
        <v>221</v>
      </c>
      <c r="V17615" t="s">
        <v>219</v>
      </c>
      <c r="W17615" t="s">
        <v>220</v>
      </c>
      <c r="X17615">
        <v>1</v>
      </c>
      <c r="Y17615">
        <v>342047</v>
      </c>
    </row>
    <row r="17616" spans="1:25" x14ac:dyDescent="0.25">
      <c r="A17616" t="s">
        <v>681</v>
      </c>
      <c r="B17616" t="s">
        <v>682</v>
      </c>
      <c r="C17616" t="s">
        <v>65</v>
      </c>
      <c r="D17616" t="s">
        <v>66</v>
      </c>
      <c r="E17616" t="s">
        <v>25</v>
      </c>
      <c r="F17616" t="s">
        <v>21</v>
      </c>
      <c r="H17616" s="1">
        <v>37811.024305555555</v>
      </c>
      <c r="I17616" t="s">
        <v>31</v>
      </c>
      <c r="J17616" t="s">
        <v>30</v>
      </c>
      <c r="K17616" t="s">
        <v>26</v>
      </c>
      <c r="L17616" t="s">
        <v>125</v>
      </c>
      <c r="M17616" t="s">
        <v>27</v>
      </c>
      <c r="N17616">
        <v>0</v>
      </c>
      <c r="O17616">
        <v>0</v>
      </c>
      <c r="P17616">
        <v>0</v>
      </c>
      <c r="Q17616">
        <v>100</v>
      </c>
      <c r="S17616" t="s">
        <v>24</v>
      </c>
      <c r="T17616" t="s">
        <v>2650</v>
      </c>
      <c r="U17616" t="s">
        <v>2671</v>
      </c>
      <c r="V17616" t="s">
        <v>1000</v>
      </c>
      <c r="W17616" t="s">
        <v>1001</v>
      </c>
      <c r="X17616">
        <v>1</v>
      </c>
      <c r="Y17616">
        <v>6253</v>
      </c>
    </row>
    <row r="17617" spans="1:25" x14ac:dyDescent="0.25">
      <c r="A17617" t="s">
        <v>681</v>
      </c>
      <c r="B17617" t="s">
        <v>682</v>
      </c>
      <c r="C17617" t="s">
        <v>65</v>
      </c>
      <c r="D17617" t="s">
        <v>66</v>
      </c>
      <c r="E17617" t="s">
        <v>25</v>
      </c>
      <c r="F17617" t="s">
        <v>21</v>
      </c>
      <c r="H17617" s="1">
        <v>37511.038194444445</v>
      </c>
      <c r="I17617" t="s">
        <v>31</v>
      </c>
      <c r="J17617" t="s">
        <v>30</v>
      </c>
      <c r="K17617" t="s">
        <v>26</v>
      </c>
      <c r="L17617" t="s">
        <v>26</v>
      </c>
      <c r="M17617" t="s">
        <v>27</v>
      </c>
      <c r="N17617">
        <v>0</v>
      </c>
      <c r="O17617">
        <v>0</v>
      </c>
      <c r="P17617">
        <v>0</v>
      </c>
      <c r="Q17617" s="2">
        <v>1500</v>
      </c>
      <c r="S17617" t="s">
        <v>24</v>
      </c>
      <c r="T17617" t="s">
        <v>2658</v>
      </c>
      <c r="U17617" t="s">
        <v>1674</v>
      </c>
      <c r="V17617" t="s">
        <v>1672</v>
      </c>
      <c r="W17617" t="s">
        <v>1673</v>
      </c>
      <c r="X17617">
        <v>1</v>
      </c>
      <c r="Y17617">
        <v>3768</v>
      </c>
    </row>
    <row r="17618" spans="1:25" x14ac:dyDescent="0.25">
      <c r="A17618" t="s">
        <v>681</v>
      </c>
      <c r="B17618" t="s">
        <v>682</v>
      </c>
      <c r="C17618" t="s">
        <v>65</v>
      </c>
      <c r="D17618" t="s">
        <v>66</v>
      </c>
      <c r="E17618" t="s">
        <v>25</v>
      </c>
      <c r="F17618" t="s">
        <v>21</v>
      </c>
      <c r="H17618" s="1">
        <v>37446.8125</v>
      </c>
      <c r="I17618" t="s">
        <v>79</v>
      </c>
      <c r="J17618" t="s">
        <v>56</v>
      </c>
      <c r="K17618" t="s">
        <v>26</v>
      </c>
      <c r="L17618" t="s">
        <v>122</v>
      </c>
      <c r="M17618" t="s">
        <v>27</v>
      </c>
      <c r="N17618">
        <v>0</v>
      </c>
      <c r="O17618">
        <v>0</v>
      </c>
      <c r="P17618">
        <v>0</v>
      </c>
      <c r="Q17618">
        <v>0</v>
      </c>
      <c r="R17618">
        <v>0</v>
      </c>
      <c r="S17618" t="s">
        <v>24</v>
      </c>
      <c r="T17618" t="s">
        <v>2650</v>
      </c>
      <c r="U17618" t="s">
        <v>228</v>
      </c>
      <c r="V17618" t="s">
        <v>274</v>
      </c>
      <c r="W17618" t="s">
        <v>275</v>
      </c>
      <c r="X17618">
        <v>1</v>
      </c>
      <c r="Y17618">
        <v>4453</v>
      </c>
    </row>
    <row r="17619" spans="1:25" x14ac:dyDescent="0.25">
      <c r="A17619" t="s">
        <v>681</v>
      </c>
      <c r="B17619" t="s">
        <v>682</v>
      </c>
      <c r="C17619" t="s">
        <v>65</v>
      </c>
      <c r="D17619" t="s">
        <v>66</v>
      </c>
      <c r="E17619" t="s">
        <v>25</v>
      </c>
      <c r="F17619" t="s">
        <v>21</v>
      </c>
      <c r="H17619" s="1">
        <v>37466.836805555555</v>
      </c>
      <c r="I17619" t="s">
        <v>79</v>
      </c>
      <c r="J17619" t="s">
        <v>56</v>
      </c>
      <c r="K17619" t="s">
        <v>26</v>
      </c>
      <c r="L17619" t="s">
        <v>122</v>
      </c>
      <c r="M17619" t="s">
        <v>27</v>
      </c>
      <c r="N17619">
        <v>0</v>
      </c>
      <c r="O17619">
        <v>0</v>
      </c>
      <c r="P17619">
        <v>0</v>
      </c>
      <c r="Q17619">
        <v>0</v>
      </c>
      <c r="R17619">
        <v>0</v>
      </c>
      <c r="S17619" t="s">
        <v>24</v>
      </c>
      <c r="T17619" t="s">
        <v>2654</v>
      </c>
      <c r="U17619" t="s">
        <v>245</v>
      </c>
      <c r="V17619" t="s">
        <v>243</v>
      </c>
      <c r="W17619" t="s">
        <v>244</v>
      </c>
      <c r="X17619">
        <v>1</v>
      </c>
      <c r="Y17619">
        <v>2328</v>
      </c>
    </row>
    <row r="17620" spans="1:25" x14ac:dyDescent="0.25">
      <c r="A17620" t="s">
        <v>681</v>
      </c>
      <c r="B17620" t="s">
        <v>682</v>
      </c>
      <c r="C17620" t="s">
        <v>65</v>
      </c>
      <c r="D17620" t="s">
        <v>66</v>
      </c>
      <c r="E17620" t="s">
        <v>25</v>
      </c>
      <c r="F17620" t="s">
        <v>21</v>
      </c>
      <c r="G17620">
        <v>2</v>
      </c>
      <c r="H17620" s="1">
        <v>41868.254166666666</v>
      </c>
      <c r="I17620" t="s">
        <v>290</v>
      </c>
      <c r="J17620" t="s">
        <v>56</v>
      </c>
      <c r="K17620" t="s">
        <v>26</v>
      </c>
      <c r="L17620" t="s">
        <v>26</v>
      </c>
      <c r="M17620" t="s">
        <v>27</v>
      </c>
      <c r="O17620">
        <v>0</v>
      </c>
      <c r="Q17620">
        <v>0</v>
      </c>
      <c r="R17620">
        <v>0</v>
      </c>
      <c r="S17620" t="s">
        <v>24</v>
      </c>
      <c r="T17620" t="s">
        <v>2652</v>
      </c>
      <c r="U17620" t="s">
        <v>221</v>
      </c>
      <c r="V17620" t="s">
        <v>221</v>
      </c>
      <c r="W17620" t="s">
        <v>339</v>
      </c>
      <c r="X17620">
        <v>1</v>
      </c>
      <c r="Y17620">
        <v>350567</v>
      </c>
    </row>
    <row r="17621" spans="1:25" x14ac:dyDescent="0.25">
      <c r="A17621" t="s">
        <v>681</v>
      </c>
      <c r="B17621" t="s">
        <v>682</v>
      </c>
      <c r="C17621" t="s">
        <v>65</v>
      </c>
      <c r="D17621" t="s">
        <v>66</v>
      </c>
      <c r="E17621" t="s">
        <v>25</v>
      </c>
      <c r="F17621" t="s">
        <v>21</v>
      </c>
      <c r="G17621">
        <v>2</v>
      </c>
      <c r="H17621" s="1">
        <v>41913.48541666667</v>
      </c>
      <c r="I17621" t="s">
        <v>31</v>
      </c>
      <c r="J17621" t="s">
        <v>47</v>
      </c>
      <c r="K17621" t="s">
        <v>26</v>
      </c>
      <c r="L17621" t="s">
        <v>26</v>
      </c>
      <c r="M17621" t="s">
        <v>27</v>
      </c>
      <c r="O17621">
        <v>0</v>
      </c>
      <c r="Q17621">
        <v>0</v>
      </c>
      <c r="R17621">
        <v>0</v>
      </c>
      <c r="S17621" t="s">
        <v>24</v>
      </c>
      <c r="T17621" t="s">
        <v>2650</v>
      </c>
      <c r="U17621" t="s">
        <v>2671</v>
      </c>
      <c r="V17621" t="s">
        <v>383</v>
      </c>
      <c r="W17621" t="s">
        <v>384</v>
      </c>
      <c r="X17621">
        <v>1</v>
      </c>
      <c r="Y17621">
        <v>354174</v>
      </c>
    </row>
    <row r="17622" spans="1:25" x14ac:dyDescent="0.25">
      <c r="A17622" t="s">
        <v>681</v>
      </c>
      <c r="B17622" t="s">
        <v>682</v>
      </c>
      <c r="C17622" t="s">
        <v>65</v>
      </c>
      <c r="D17622" t="s">
        <v>66</v>
      </c>
      <c r="E17622" t="s">
        <v>25</v>
      </c>
      <c r="F17622" t="s">
        <v>21</v>
      </c>
      <c r="H17622" s="1">
        <v>37736.465277777781</v>
      </c>
      <c r="I17622" t="s">
        <v>31</v>
      </c>
      <c r="J17622" t="s">
        <v>47</v>
      </c>
      <c r="K17622" t="s">
        <v>26</v>
      </c>
      <c r="L17622" t="s">
        <v>26</v>
      </c>
      <c r="M17622" t="s">
        <v>27</v>
      </c>
      <c r="O17622">
        <v>0</v>
      </c>
      <c r="Q17622">
        <v>20</v>
      </c>
      <c r="R17622">
        <v>0</v>
      </c>
      <c r="S17622" t="s">
        <v>24</v>
      </c>
      <c r="T17622" t="s">
        <v>2650</v>
      </c>
      <c r="U17622" t="s">
        <v>160</v>
      </c>
      <c r="V17622" t="s">
        <v>158</v>
      </c>
      <c r="W17622" t="s">
        <v>159</v>
      </c>
      <c r="X17622">
        <v>1</v>
      </c>
      <c r="Y17622">
        <v>7896</v>
      </c>
    </row>
    <row r="17623" spans="1:25" x14ac:dyDescent="0.25">
      <c r="A17623" t="s">
        <v>681</v>
      </c>
      <c r="B17623" t="s">
        <v>682</v>
      </c>
      <c r="C17623" t="s">
        <v>65</v>
      </c>
      <c r="D17623" t="s">
        <v>66</v>
      </c>
      <c r="E17623" t="s">
        <v>25</v>
      </c>
      <c r="H17623" s="1">
        <v>40113.638888888891</v>
      </c>
      <c r="I17623" t="s">
        <v>31</v>
      </c>
      <c r="J17623" t="s">
        <v>36</v>
      </c>
      <c r="K17623" t="s">
        <v>26</v>
      </c>
      <c r="L17623" t="s">
        <v>26</v>
      </c>
      <c r="M17623" t="s">
        <v>27</v>
      </c>
      <c r="O17623">
        <v>0</v>
      </c>
      <c r="S17623" t="s">
        <v>24</v>
      </c>
      <c r="T17623" t="s">
        <v>2664</v>
      </c>
      <c r="U17623" t="s">
        <v>2664</v>
      </c>
      <c r="V17623" t="s">
        <v>538</v>
      </c>
      <c r="W17623" t="s">
        <v>539</v>
      </c>
      <c r="X17623">
        <v>1</v>
      </c>
      <c r="Y17623">
        <v>14060</v>
      </c>
    </row>
    <row r="17624" spans="1:25" x14ac:dyDescent="0.25">
      <c r="A17624" t="s">
        <v>681</v>
      </c>
      <c r="B17624" t="s">
        <v>682</v>
      </c>
      <c r="C17624" t="s">
        <v>65</v>
      </c>
      <c r="D17624" t="s">
        <v>66</v>
      </c>
      <c r="E17624" t="s">
        <v>25</v>
      </c>
      <c r="H17624" s="1">
        <v>40035.416666666664</v>
      </c>
      <c r="I17624" t="s">
        <v>31</v>
      </c>
      <c r="J17624" t="s">
        <v>1885</v>
      </c>
      <c r="K17624" t="s">
        <v>26</v>
      </c>
      <c r="L17624" t="s">
        <v>26</v>
      </c>
      <c r="M17624" t="s">
        <v>27</v>
      </c>
      <c r="O17624">
        <v>0</v>
      </c>
      <c r="S17624" t="s">
        <v>24</v>
      </c>
      <c r="T17624" t="s">
        <v>2658</v>
      </c>
      <c r="U17624" t="s">
        <v>554</v>
      </c>
      <c r="V17624" t="s">
        <v>552</v>
      </c>
      <c r="W17624" t="s">
        <v>553</v>
      </c>
      <c r="X17624">
        <v>1</v>
      </c>
      <c r="Y17624">
        <v>13230</v>
      </c>
    </row>
    <row r="17625" spans="1:25" x14ac:dyDescent="0.25">
      <c r="A17625" t="s">
        <v>681</v>
      </c>
      <c r="B17625" t="s">
        <v>682</v>
      </c>
      <c r="C17625" t="s">
        <v>65</v>
      </c>
      <c r="D17625" t="s">
        <v>66</v>
      </c>
      <c r="E17625" t="s">
        <v>25</v>
      </c>
      <c r="F17625" t="s">
        <v>21</v>
      </c>
      <c r="G17625">
        <v>2</v>
      </c>
      <c r="H17625" s="1">
        <v>38415.743750000001</v>
      </c>
      <c r="I17625" t="s">
        <v>69</v>
      </c>
      <c r="J17625" t="s">
        <v>30</v>
      </c>
      <c r="K17625" t="s">
        <v>26</v>
      </c>
      <c r="L17625" t="s">
        <v>114</v>
      </c>
      <c r="M17625" t="s">
        <v>27</v>
      </c>
      <c r="O17625">
        <v>0</v>
      </c>
      <c r="S17625" t="s">
        <v>24</v>
      </c>
      <c r="T17625" t="s">
        <v>2650</v>
      </c>
      <c r="U17625" t="s">
        <v>154</v>
      </c>
      <c r="V17625" t="s">
        <v>154</v>
      </c>
      <c r="W17625" t="s">
        <v>155</v>
      </c>
      <c r="X17625">
        <v>1</v>
      </c>
      <c r="Y17625">
        <v>226537</v>
      </c>
    </row>
    <row r="17626" spans="1:25" x14ac:dyDescent="0.25">
      <c r="A17626" t="s">
        <v>681</v>
      </c>
      <c r="B17626" t="s">
        <v>682</v>
      </c>
      <c r="C17626" t="s">
        <v>65</v>
      </c>
      <c r="D17626" t="s">
        <v>66</v>
      </c>
      <c r="E17626" t="s">
        <v>25</v>
      </c>
      <c r="F17626" t="s">
        <v>21</v>
      </c>
      <c r="G17626">
        <v>2</v>
      </c>
      <c r="H17626" s="1">
        <v>41472.6875</v>
      </c>
      <c r="J17626" t="s">
        <v>30</v>
      </c>
      <c r="K17626" t="s">
        <v>26</v>
      </c>
      <c r="L17626" t="s">
        <v>26</v>
      </c>
      <c r="M17626" t="s">
        <v>27</v>
      </c>
      <c r="O17626">
        <v>0</v>
      </c>
      <c r="Q17626">
        <v>620</v>
      </c>
      <c r="S17626" t="s">
        <v>24</v>
      </c>
      <c r="T17626" t="s">
        <v>2650</v>
      </c>
      <c r="U17626" t="s">
        <v>2671</v>
      </c>
      <c r="V17626" t="s">
        <v>639</v>
      </c>
      <c r="W17626" t="s">
        <v>640</v>
      </c>
      <c r="X17626">
        <v>1</v>
      </c>
      <c r="Y17626">
        <v>17171</v>
      </c>
    </row>
    <row r="17627" spans="1:25" x14ac:dyDescent="0.25">
      <c r="A17627" t="s">
        <v>681</v>
      </c>
      <c r="B17627" t="s">
        <v>682</v>
      </c>
      <c r="C17627" t="s">
        <v>65</v>
      </c>
      <c r="D17627" t="s">
        <v>66</v>
      </c>
      <c r="E17627" t="s">
        <v>25</v>
      </c>
      <c r="F17627" t="s">
        <v>21</v>
      </c>
      <c r="G17627">
        <v>4</v>
      </c>
      <c r="H17627" s="1">
        <v>40869.854166666664</v>
      </c>
      <c r="J17627" t="s">
        <v>30</v>
      </c>
      <c r="K17627" t="s">
        <v>26</v>
      </c>
      <c r="L17627" t="s">
        <v>26</v>
      </c>
      <c r="M17627" t="s">
        <v>27</v>
      </c>
      <c r="O17627">
        <v>0</v>
      </c>
      <c r="Q17627" s="2">
        <v>1200</v>
      </c>
      <c r="S17627" t="s">
        <v>24</v>
      </c>
      <c r="T17627" t="s">
        <v>2650</v>
      </c>
      <c r="U17627" t="s">
        <v>160</v>
      </c>
      <c r="V17627" t="s">
        <v>158</v>
      </c>
      <c r="W17627" t="s">
        <v>159</v>
      </c>
      <c r="X17627">
        <v>1</v>
      </c>
      <c r="Y17627">
        <v>15843</v>
      </c>
    </row>
    <row r="17628" spans="1:25" x14ac:dyDescent="0.25">
      <c r="A17628" t="s">
        <v>681</v>
      </c>
      <c r="B17628" t="s">
        <v>682</v>
      </c>
      <c r="C17628" t="s">
        <v>65</v>
      </c>
      <c r="D17628" t="s">
        <v>66</v>
      </c>
      <c r="E17628" t="s">
        <v>25</v>
      </c>
      <c r="F17628" t="s">
        <v>21</v>
      </c>
      <c r="G17628">
        <v>2</v>
      </c>
      <c r="H17628" s="1">
        <v>41565.833333333336</v>
      </c>
      <c r="J17628" t="s">
        <v>30</v>
      </c>
      <c r="K17628" t="s">
        <v>26</v>
      </c>
      <c r="L17628" t="s">
        <v>26</v>
      </c>
      <c r="M17628" t="s">
        <v>27</v>
      </c>
      <c r="O17628">
        <v>0</v>
      </c>
      <c r="Q17628" s="2">
        <v>1500</v>
      </c>
      <c r="S17628" t="s">
        <v>598</v>
      </c>
      <c r="T17628" t="s">
        <v>598</v>
      </c>
      <c r="U17628" t="s">
        <v>598</v>
      </c>
      <c r="V17628" t="s">
        <v>2114</v>
      </c>
      <c r="W17628" t="s">
        <v>2115</v>
      </c>
      <c r="X17628">
        <v>1</v>
      </c>
      <c r="Y17628">
        <v>17253</v>
      </c>
    </row>
    <row r="17629" spans="1:25" x14ac:dyDescent="0.25">
      <c r="A17629" t="s">
        <v>1440</v>
      </c>
      <c r="B17629" t="s">
        <v>1441</v>
      </c>
      <c r="C17629" t="s">
        <v>315</v>
      </c>
      <c r="D17629" t="s">
        <v>316</v>
      </c>
      <c r="E17629" t="s">
        <v>25</v>
      </c>
      <c r="F17629" t="s">
        <v>21</v>
      </c>
      <c r="G17629">
        <v>2</v>
      </c>
      <c r="H17629" s="1">
        <v>36843.385416666664</v>
      </c>
      <c r="I17629" t="s">
        <v>31</v>
      </c>
      <c r="J17629" t="s">
        <v>30</v>
      </c>
      <c r="K17629" t="s">
        <v>143</v>
      </c>
      <c r="L17629" t="s">
        <v>26</v>
      </c>
      <c r="M17629" t="s">
        <v>64</v>
      </c>
      <c r="N17629">
        <v>600</v>
      </c>
      <c r="O17629" s="2">
        <v>24588</v>
      </c>
      <c r="P17629">
        <v>25</v>
      </c>
      <c r="Q17629" s="2">
        <v>2200</v>
      </c>
      <c r="S17629" t="s">
        <v>24</v>
      </c>
      <c r="T17629" t="s">
        <v>2653</v>
      </c>
      <c r="U17629" t="s">
        <v>720</v>
      </c>
      <c r="V17629" t="s">
        <v>720</v>
      </c>
      <c r="W17629" t="s">
        <v>721</v>
      </c>
      <c r="X17629">
        <v>1</v>
      </c>
      <c r="Y17629">
        <v>202041</v>
      </c>
    </row>
    <row r="17630" spans="1:25" x14ac:dyDescent="0.25">
      <c r="A17630" t="s">
        <v>776</v>
      </c>
      <c r="B17630" t="s">
        <v>777</v>
      </c>
      <c r="C17630" t="s">
        <v>342</v>
      </c>
      <c r="D17630" t="s">
        <v>343</v>
      </c>
      <c r="E17630" t="s">
        <v>25</v>
      </c>
      <c r="F17630" t="s">
        <v>21</v>
      </c>
      <c r="G17630">
        <v>1</v>
      </c>
      <c r="H17630" s="1">
        <v>39691.680555555555</v>
      </c>
      <c r="I17630" t="s">
        <v>31</v>
      </c>
      <c r="J17630" t="s">
        <v>56</v>
      </c>
      <c r="K17630" t="s">
        <v>212</v>
      </c>
      <c r="L17630" t="s">
        <v>122</v>
      </c>
      <c r="M17630" t="s">
        <v>64</v>
      </c>
      <c r="N17630">
        <v>720</v>
      </c>
      <c r="O17630" s="2">
        <v>11714</v>
      </c>
      <c r="P17630">
        <v>30</v>
      </c>
      <c r="Q17630">
        <v>0</v>
      </c>
      <c r="R17630">
        <v>0</v>
      </c>
      <c r="S17630" t="s">
        <v>24</v>
      </c>
      <c r="T17630" t="s">
        <v>2653</v>
      </c>
      <c r="U17630" t="s">
        <v>720</v>
      </c>
      <c r="V17630" t="s">
        <v>123</v>
      </c>
      <c r="W17630" t="s">
        <v>124</v>
      </c>
      <c r="X17630">
        <v>1</v>
      </c>
      <c r="Y17630">
        <v>258167</v>
      </c>
    </row>
    <row r="17631" spans="1:25" x14ac:dyDescent="0.25">
      <c r="A17631" t="s">
        <v>776</v>
      </c>
      <c r="B17631" t="s">
        <v>777</v>
      </c>
      <c r="C17631" t="s">
        <v>342</v>
      </c>
      <c r="D17631" t="s">
        <v>343</v>
      </c>
      <c r="E17631" t="s">
        <v>25</v>
      </c>
      <c r="F17631" t="s">
        <v>21</v>
      </c>
      <c r="G17631">
        <v>2</v>
      </c>
      <c r="H17631" s="1">
        <v>39653.302083333336</v>
      </c>
      <c r="I17631" t="s">
        <v>31</v>
      </c>
      <c r="J17631" t="s">
        <v>56</v>
      </c>
      <c r="K17631" t="s">
        <v>113</v>
      </c>
      <c r="L17631" t="s">
        <v>122</v>
      </c>
      <c r="M17631" t="s">
        <v>64</v>
      </c>
      <c r="N17631">
        <v>197</v>
      </c>
      <c r="O17631" s="2">
        <v>3514051</v>
      </c>
      <c r="P17631">
        <v>8.2083330149999991</v>
      </c>
      <c r="Q17631">
        <v>0</v>
      </c>
      <c r="R17631">
        <v>0</v>
      </c>
      <c r="S17631" t="s">
        <v>24</v>
      </c>
      <c r="T17631" t="s">
        <v>2653</v>
      </c>
      <c r="U17631" t="s">
        <v>720</v>
      </c>
      <c r="V17631" t="s">
        <v>123</v>
      </c>
      <c r="W17631" t="s">
        <v>124</v>
      </c>
      <c r="X17631">
        <v>1</v>
      </c>
      <c r="Y17631">
        <v>257839</v>
      </c>
    </row>
    <row r="17632" spans="1:25" x14ac:dyDescent="0.25">
      <c r="A17632" t="s">
        <v>776</v>
      </c>
      <c r="B17632" t="s">
        <v>777</v>
      </c>
      <c r="C17632" t="s">
        <v>342</v>
      </c>
      <c r="D17632" t="s">
        <v>343</v>
      </c>
      <c r="E17632" t="s">
        <v>25</v>
      </c>
      <c r="F17632" t="s">
        <v>21</v>
      </c>
      <c r="G17632">
        <v>2</v>
      </c>
      <c r="H17632" s="1">
        <v>41287.760416666664</v>
      </c>
      <c r="I17632" t="s">
        <v>69</v>
      </c>
      <c r="J17632" t="s">
        <v>30</v>
      </c>
      <c r="K17632" t="s">
        <v>113</v>
      </c>
      <c r="L17632" t="s">
        <v>26</v>
      </c>
      <c r="M17632" t="s">
        <v>64</v>
      </c>
      <c r="N17632">
        <v>175</v>
      </c>
      <c r="O17632" s="2">
        <v>182754</v>
      </c>
      <c r="P17632">
        <v>7.2916665079999996</v>
      </c>
      <c r="Q17632" s="2">
        <v>6000</v>
      </c>
      <c r="R17632">
        <v>20</v>
      </c>
      <c r="S17632" t="s">
        <v>24</v>
      </c>
      <c r="T17632" t="s">
        <v>2653</v>
      </c>
      <c r="U17632" t="s">
        <v>720</v>
      </c>
      <c r="V17632" t="s">
        <v>720</v>
      </c>
      <c r="W17632" t="s">
        <v>721</v>
      </c>
      <c r="X17632">
        <v>1</v>
      </c>
      <c r="Y17632">
        <v>330790</v>
      </c>
    </row>
    <row r="17633" spans="1:25" x14ac:dyDescent="0.25">
      <c r="A17633" t="s">
        <v>776</v>
      </c>
      <c r="B17633" t="s">
        <v>777</v>
      </c>
      <c r="C17633" t="s">
        <v>342</v>
      </c>
      <c r="D17633" t="s">
        <v>343</v>
      </c>
      <c r="E17633" t="s">
        <v>25</v>
      </c>
      <c r="F17633" t="s">
        <v>21</v>
      </c>
      <c r="G17633">
        <v>2</v>
      </c>
      <c r="H17633" s="1">
        <v>37861.444444444445</v>
      </c>
      <c r="I17633" t="s">
        <v>31</v>
      </c>
      <c r="J17633" t="s">
        <v>36</v>
      </c>
      <c r="K17633" t="s">
        <v>113</v>
      </c>
      <c r="L17633" t="s">
        <v>125</v>
      </c>
      <c r="M17633" t="s">
        <v>64</v>
      </c>
      <c r="N17633">
        <v>120</v>
      </c>
      <c r="O17633" s="2">
        <v>20046</v>
      </c>
      <c r="P17633">
        <v>5</v>
      </c>
      <c r="Q17633">
        <v>20</v>
      </c>
      <c r="S17633" t="s">
        <v>24</v>
      </c>
      <c r="T17633" t="s">
        <v>2650</v>
      </c>
      <c r="U17633" t="s">
        <v>197</v>
      </c>
      <c r="V17633" t="s">
        <v>406</v>
      </c>
      <c r="W17633" t="s">
        <v>407</v>
      </c>
      <c r="X17633">
        <v>1</v>
      </c>
      <c r="Y17633">
        <v>222368</v>
      </c>
    </row>
    <row r="17634" spans="1:25" x14ac:dyDescent="0.25">
      <c r="A17634" t="s">
        <v>776</v>
      </c>
      <c r="B17634" t="s">
        <v>777</v>
      </c>
      <c r="C17634" t="s">
        <v>342</v>
      </c>
      <c r="D17634" t="s">
        <v>343</v>
      </c>
      <c r="E17634" t="s">
        <v>25</v>
      </c>
      <c r="F17634" t="s">
        <v>21</v>
      </c>
      <c r="G17634">
        <v>2</v>
      </c>
      <c r="H17634" s="1">
        <v>38023.024305555555</v>
      </c>
      <c r="I17634" t="s">
        <v>31</v>
      </c>
      <c r="J17634" t="s">
        <v>56</v>
      </c>
      <c r="K17634" t="s">
        <v>113</v>
      </c>
      <c r="L17634" t="s">
        <v>125</v>
      </c>
      <c r="M17634" t="s">
        <v>64</v>
      </c>
      <c r="N17634">
        <v>96</v>
      </c>
      <c r="O17634" s="2">
        <v>12235</v>
      </c>
      <c r="P17634">
        <v>4</v>
      </c>
      <c r="Q17634">
        <v>0</v>
      </c>
      <c r="R17634">
        <v>0</v>
      </c>
      <c r="S17634" t="s">
        <v>24</v>
      </c>
      <c r="T17634" t="s">
        <v>2650</v>
      </c>
      <c r="U17634" t="s">
        <v>154</v>
      </c>
      <c r="V17634" t="s">
        <v>154</v>
      </c>
      <c r="W17634" t="s">
        <v>155</v>
      </c>
      <c r="X17634">
        <v>1</v>
      </c>
      <c r="Y17634">
        <v>222142</v>
      </c>
    </row>
    <row r="17635" spans="1:25" x14ac:dyDescent="0.25">
      <c r="A17635" t="s">
        <v>776</v>
      </c>
      <c r="B17635" t="s">
        <v>777</v>
      </c>
      <c r="C17635" t="s">
        <v>342</v>
      </c>
      <c r="D17635" t="s">
        <v>343</v>
      </c>
      <c r="E17635" t="s">
        <v>25</v>
      </c>
      <c r="F17635" t="s">
        <v>21</v>
      </c>
      <c r="G17635">
        <v>2</v>
      </c>
      <c r="H17635" s="1">
        <v>39315.749305555553</v>
      </c>
      <c r="I17635" t="s">
        <v>79</v>
      </c>
      <c r="J17635" t="s">
        <v>47</v>
      </c>
      <c r="K17635" t="s">
        <v>212</v>
      </c>
      <c r="L17635" t="s">
        <v>26</v>
      </c>
      <c r="M17635" t="s">
        <v>64</v>
      </c>
      <c r="N17635">
        <v>5</v>
      </c>
      <c r="O17635" s="2">
        <v>3608</v>
      </c>
      <c r="P17635">
        <v>0.20833332800000001</v>
      </c>
      <c r="Q17635">
        <v>0</v>
      </c>
      <c r="R17635">
        <v>0</v>
      </c>
      <c r="S17635" t="s">
        <v>24</v>
      </c>
      <c r="T17635" t="s">
        <v>2659</v>
      </c>
      <c r="U17635" t="s">
        <v>2661</v>
      </c>
      <c r="V17635" t="s">
        <v>1197</v>
      </c>
      <c r="W17635" t="s">
        <v>1198</v>
      </c>
      <c r="X17635">
        <v>1</v>
      </c>
      <c r="Y17635">
        <v>249844</v>
      </c>
    </row>
    <row r="17636" spans="1:25" x14ac:dyDescent="0.25">
      <c r="A17636" t="s">
        <v>776</v>
      </c>
      <c r="B17636" t="s">
        <v>777</v>
      </c>
      <c r="C17636" t="s">
        <v>342</v>
      </c>
      <c r="D17636" t="s">
        <v>343</v>
      </c>
      <c r="E17636" t="s">
        <v>25</v>
      </c>
      <c r="F17636" t="s">
        <v>21</v>
      </c>
      <c r="G17636">
        <v>2</v>
      </c>
      <c r="H17636" s="1">
        <v>41115.811111111114</v>
      </c>
      <c r="I17636" t="s">
        <v>79</v>
      </c>
      <c r="J17636" t="s">
        <v>30</v>
      </c>
      <c r="K17636" t="s">
        <v>26</v>
      </c>
      <c r="L17636" t="s">
        <v>26</v>
      </c>
      <c r="M17636" t="s">
        <v>27</v>
      </c>
      <c r="N17636">
        <v>5</v>
      </c>
      <c r="O17636">
        <v>21</v>
      </c>
      <c r="P17636">
        <v>0.20833332800000001</v>
      </c>
      <c r="Q17636">
        <v>300</v>
      </c>
      <c r="R17636">
        <v>1</v>
      </c>
      <c r="S17636" t="s">
        <v>24</v>
      </c>
      <c r="T17636" t="s">
        <v>2650</v>
      </c>
      <c r="U17636" t="s">
        <v>2671</v>
      </c>
      <c r="V17636" t="s">
        <v>383</v>
      </c>
      <c r="W17636" t="s">
        <v>384</v>
      </c>
      <c r="X17636">
        <v>1</v>
      </c>
      <c r="Y17636">
        <v>325162</v>
      </c>
    </row>
    <row r="17637" spans="1:25" x14ac:dyDescent="0.25">
      <c r="A17637" t="s">
        <v>776</v>
      </c>
      <c r="B17637" t="s">
        <v>777</v>
      </c>
      <c r="C17637" t="s">
        <v>342</v>
      </c>
      <c r="D17637" t="s">
        <v>343</v>
      </c>
      <c r="E17637" t="s">
        <v>25</v>
      </c>
      <c r="F17637" t="s">
        <v>21</v>
      </c>
      <c r="G17637">
        <v>2</v>
      </c>
      <c r="H17637" s="1">
        <v>37536.416666666664</v>
      </c>
      <c r="I17637" t="s">
        <v>31</v>
      </c>
      <c r="J17637" t="s">
        <v>56</v>
      </c>
      <c r="K17637" t="s">
        <v>26</v>
      </c>
      <c r="L17637" t="s">
        <v>122</v>
      </c>
      <c r="M17637" t="s">
        <v>27</v>
      </c>
      <c r="N17637">
        <v>1</v>
      </c>
      <c r="O17637">
        <v>206</v>
      </c>
      <c r="P17637">
        <v>4.1666667999999997E-2</v>
      </c>
      <c r="Q17637">
        <v>0</v>
      </c>
      <c r="R17637">
        <v>0</v>
      </c>
      <c r="S17637" t="s">
        <v>24</v>
      </c>
      <c r="T17637" t="s">
        <v>2659</v>
      </c>
      <c r="U17637" t="s">
        <v>2661</v>
      </c>
      <c r="V17637" t="s">
        <v>1197</v>
      </c>
      <c r="W17637" t="s">
        <v>1198</v>
      </c>
      <c r="X17637">
        <v>1</v>
      </c>
      <c r="Y17637">
        <v>216604</v>
      </c>
    </row>
    <row r="17638" spans="1:25" x14ac:dyDescent="0.25">
      <c r="A17638" t="s">
        <v>776</v>
      </c>
      <c r="B17638" t="s">
        <v>777</v>
      </c>
      <c r="C17638" t="s">
        <v>342</v>
      </c>
      <c r="D17638" t="s">
        <v>343</v>
      </c>
      <c r="E17638" t="s">
        <v>25</v>
      </c>
      <c r="F17638" t="s">
        <v>21</v>
      </c>
      <c r="H17638" s="1">
        <v>40001.229861111111</v>
      </c>
      <c r="I17638" t="s">
        <v>290</v>
      </c>
      <c r="J17638" t="s">
        <v>47</v>
      </c>
      <c r="K17638" t="s">
        <v>26</v>
      </c>
      <c r="L17638" t="s">
        <v>26</v>
      </c>
      <c r="M17638" t="s">
        <v>27</v>
      </c>
      <c r="O17638">
        <v>0</v>
      </c>
      <c r="Q17638">
        <v>0</v>
      </c>
      <c r="R17638">
        <v>0</v>
      </c>
      <c r="S17638" t="s">
        <v>24</v>
      </c>
      <c r="T17638" t="s">
        <v>2650</v>
      </c>
      <c r="U17638" t="s">
        <v>160</v>
      </c>
      <c r="V17638" t="s">
        <v>158</v>
      </c>
      <c r="W17638" t="s">
        <v>159</v>
      </c>
      <c r="X17638">
        <v>1</v>
      </c>
      <c r="Y17638">
        <v>262405</v>
      </c>
    </row>
    <row r="17639" spans="1:25" x14ac:dyDescent="0.25">
      <c r="A17639" t="s">
        <v>776</v>
      </c>
      <c r="B17639" t="s">
        <v>777</v>
      </c>
      <c r="C17639" t="s">
        <v>342</v>
      </c>
      <c r="D17639" t="s">
        <v>343</v>
      </c>
      <c r="E17639" t="s">
        <v>25</v>
      </c>
      <c r="F17639" t="s">
        <v>21</v>
      </c>
      <c r="G17639">
        <v>3</v>
      </c>
      <c r="H17639" s="1">
        <v>41080.345833333333</v>
      </c>
      <c r="I17639" t="s">
        <v>31</v>
      </c>
      <c r="J17639" t="s">
        <v>47</v>
      </c>
      <c r="K17639" t="s">
        <v>26</v>
      </c>
      <c r="L17639" t="s">
        <v>26</v>
      </c>
      <c r="M17639" t="s">
        <v>27</v>
      </c>
      <c r="O17639">
        <v>0</v>
      </c>
      <c r="Q17639">
        <v>0</v>
      </c>
      <c r="R17639">
        <v>0</v>
      </c>
      <c r="S17639" t="s">
        <v>24</v>
      </c>
      <c r="T17639" t="s">
        <v>2650</v>
      </c>
      <c r="U17639" t="s">
        <v>154</v>
      </c>
      <c r="V17639" t="s">
        <v>291</v>
      </c>
      <c r="W17639" t="s">
        <v>292</v>
      </c>
      <c r="X17639">
        <v>1</v>
      </c>
      <c r="Y17639">
        <v>323747</v>
      </c>
    </row>
    <row r="17640" spans="1:25" x14ac:dyDescent="0.25">
      <c r="A17640" t="s">
        <v>776</v>
      </c>
      <c r="B17640" t="s">
        <v>777</v>
      </c>
      <c r="C17640" t="s">
        <v>342</v>
      </c>
      <c r="D17640" t="s">
        <v>343</v>
      </c>
      <c r="E17640" t="s">
        <v>25</v>
      </c>
      <c r="F17640" t="s">
        <v>21</v>
      </c>
      <c r="G17640">
        <v>3</v>
      </c>
      <c r="H17640" s="1">
        <v>40801.572916666664</v>
      </c>
      <c r="I17640" t="s">
        <v>31</v>
      </c>
      <c r="J17640" t="s">
        <v>56</v>
      </c>
      <c r="K17640" t="s">
        <v>26</v>
      </c>
      <c r="L17640" t="s">
        <v>122</v>
      </c>
      <c r="M17640" t="s">
        <v>27</v>
      </c>
      <c r="O17640">
        <v>0</v>
      </c>
      <c r="Q17640">
        <v>0</v>
      </c>
      <c r="R17640">
        <v>0</v>
      </c>
      <c r="S17640" t="s">
        <v>24</v>
      </c>
      <c r="T17640" t="s">
        <v>2652</v>
      </c>
      <c r="U17640" t="s">
        <v>221</v>
      </c>
      <c r="V17640" t="s">
        <v>219</v>
      </c>
      <c r="W17640" t="s">
        <v>220</v>
      </c>
      <c r="X17640">
        <v>1</v>
      </c>
      <c r="Y17640">
        <v>316202</v>
      </c>
    </row>
    <row r="17641" spans="1:25" x14ac:dyDescent="0.25">
      <c r="A17641" t="s">
        <v>776</v>
      </c>
      <c r="B17641" t="s">
        <v>777</v>
      </c>
      <c r="C17641" t="s">
        <v>342</v>
      </c>
      <c r="D17641" t="s">
        <v>343</v>
      </c>
      <c r="E17641" t="s">
        <v>25</v>
      </c>
      <c r="F17641" t="s">
        <v>21</v>
      </c>
      <c r="G17641">
        <v>2</v>
      </c>
      <c r="H17641" s="1">
        <v>41101.333333333336</v>
      </c>
      <c r="I17641" t="s">
        <v>31</v>
      </c>
      <c r="J17641" t="s">
        <v>56</v>
      </c>
      <c r="K17641" t="s">
        <v>26</v>
      </c>
      <c r="L17641" t="s">
        <v>26</v>
      </c>
      <c r="M17641" t="s">
        <v>27</v>
      </c>
      <c r="O17641">
        <v>0</v>
      </c>
      <c r="Q17641">
        <v>0</v>
      </c>
      <c r="R17641">
        <v>0</v>
      </c>
      <c r="S17641" t="s">
        <v>24</v>
      </c>
      <c r="T17641" t="s">
        <v>2652</v>
      </c>
      <c r="U17641" t="s">
        <v>221</v>
      </c>
      <c r="V17641" t="s">
        <v>219</v>
      </c>
      <c r="W17641" t="s">
        <v>220</v>
      </c>
      <c r="X17641">
        <v>1</v>
      </c>
      <c r="Y17641">
        <v>324114</v>
      </c>
    </row>
    <row r="17642" spans="1:25" x14ac:dyDescent="0.25">
      <c r="A17642" t="s">
        <v>776</v>
      </c>
      <c r="B17642" t="s">
        <v>777</v>
      </c>
      <c r="C17642" t="s">
        <v>342</v>
      </c>
      <c r="D17642" t="s">
        <v>343</v>
      </c>
      <c r="E17642" t="s">
        <v>25</v>
      </c>
      <c r="F17642" t="s">
        <v>21</v>
      </c>
      <c r="G17642">
        <v>2</v>
      </c>
      <c r="H17642" s="1">
        <v>41085.34097222222</v>
      </c>
      <c r="I17642" t="s">
        <v>31</v>
      </c>
      <c r="J17642" t="s">
        <v>47</v>
      </c>
      <c r="K17642" t="s">
        <v>26</v>
      </c>
      <c r="L17642" t="s">
        <v>26</v>
      </c>
      <c r="M17642" t="s">
        <v>27</v>
      </c>
      <c r="O17642">
        <v>0</v>
      </c>
      <c r="Q17642">
        <v>0</v>
      </c>
      <c r="R17642">
        <v>0</v>
      </c>
      <c r="S17642" t="s">
        <v>24</v>
      </c>
      <c r="T17642" t="s">
        <v>2652</v>
      </c>
      <c r="U17642" t="s">
        <v>221</v>
      </c>
      <c r="V17642" t="s">
        <v>219</v>
      </c>
      <c r="W17642" t="s">
        <v>220</v>
      </c>
      <c r="X17642">
        <v>1</v>
      </c>
      <c r="Y17642">
        <v>323365</v>
      </c>
    </row>
    <row r="17643" spans="1:25" x14ac:dyDescent="0.25">
      <c r="A17643" t="s">
        <v>776</v>
      </c>
      <c r="B17643" t="s">
        <v>777</v>
      </c>
      <c r="C17643" t="s">
        <v>342</v>
      </c>
      <c r="D17643" t="s">
        <v>343</v>
      </c>
      <c r="E17643" t="s">
        <v>25</v>
      </c>
      <c r="F17643" t="s">
        <v>21</v>
      </c>
      <c r="G17643">
        <v>2</v>
      </c>
      <c r="H17643" s="1">
        <v>40126.270833333336</v>
      </c>
      <c r="I17643" t="s">
        <v>31</v>
      </c>
      <c r="J17643" t="s">
        <v>56</v>
      </c>
      <c r="K17643" t="s">
        <v>26</v>
      </c>
      <c r="L17643" t="s">
        <v>26</v>
      </c>
      <c r="M17643" t="s">
        <v>27</v>
      </c>
      <c r="O17643">
        <v>0</v>
      </c>
      <c r="Q17643">
        <v>0</v>
      </c>
      <c r="R17643">
        <v>0</v>
      </c>
      <c r="S17643" t="s">
        <v>24</v>
      </c>
      <c r="T17643" t="s">
        <v>2653</v>
      </c>
      <c r="U17643" t="s">
        <v>166</v>
      </c>
      <c r="V17643" t="s">
        <v>1323</v>
      </c>
      <c r="W17643" t="s">
        <v>1324</v>
      </c>
      <c r="X17643">
        <v>1</v>
      </c>
      <c r="Y17643">
        <v>268134</v>
      </c>
    </row>
    <row r="17644" spans="1:25" x14ac:dyDescent="0.25">
      <c r="A17644" t="s">
        <v>776</v>
      </c>
      <c r="B17644" t="s">
        <v>777</v>
      </c>
      <c r="C17644" t="s">
        <v>342</v>
      </c>
      <c r="D17644" t="s">
        <v>343</v>
      </c>
      <c r="E17644" t="s">
        <v>25</v>
      </c>
      <c r="F17644" t="s">
        <v>21</v>
      </c>
      <c r="G17644">
        <v>2</v>
      </c>
      <c r="H17644" s="1">
        <v>38484.736111111109</v>
      </c>
      <c r="I17644" t="s">
        <v>31</v>
      </c>
      <c r="J17644" t="s">
        <v>56</v>
      </c>
      <c r="K17644" t="s">
        <v>26</v>
      </c>
      <c r="L17644" t="s">
        <v>26</v>
      </c>
      <c r="M17644" t="s">
        <v>27</v>
      </c>
      <c r="O17644">
        <v>0</v>
      </c>
      <c r="Q17644">
        <v>0</v>
      </c>
      <c r="R17644">
        <v>0</v>
      </c>
      <c r="S17644" t="s">
        <v>24</v>
      </c>
      <c r="T17644" t="s">
        <v>2653</v>
      </c>
      <c r="U17644" t="s">
        <v>720</v>
      </c>
      <c r="V17644" t="s">
        <v>123</v>
      </c>
      <c r="W17644" t="s">
        <v>124</v>
      </c>
      <c r="X17644">
        <v>1</v>
      </c>
      <c r="Y17644">
        <v>232582</v>
      </c>
    </row>
    <row r="17645" spans="1:25" x14ac:dyDescent="0.25">
      <c r="A17645" t="s">
        <v>776</v>
      </c>
      <c r="B17645" t="s">
        <v>777</v>
      </c>
      <c r="C17645" t="s">
        <v>342</v>
      </c>
      <c r="D17645" t="s">
        <v>343</v>
      </c>
      <c r="E17645" t="s">
        <v>25</v>
      </c>
      <c r="F17645" t="s">
        <v>21</v>
      </c>
      <c r="G17645">
        <v>2</v>
      </c>
      <c r="H17645" s="1">
        <v>40689.679166666669</v>
      </c>
      <c r="I17645" t="s">
        <v>31</v>
      </c>
      <c r="J17645" t="s">
        <v>47</v>
      </c>
      <c r="K17645" t="s">
        <v>26</v>
      </c>
      <c r="L17645" t="s">
        <v>26</v>
      </c>
      <c r="M17645" t="s">
        <v>27</v>
      </c>
      <c r="O17645">
        <v>0</v>
      </c>
      <c r="Q17645">
        <v>0</v>
      </c>
      <c r="R17645">
        <v>0</v>
      </c>
      <c r="S17645" t="s">
        <v>24</v>
      </c>
      <c r="T17645" t="s">
        <v>2653</v>
      </c>
      <c r="U17645" t="s">
        <v>720</v>
      </c>
      <c r="V17645" t="s">
        <v>123</v>
      </c>
      <c r="W17645" t="s">
        <v>124</v>
      </c>
      <c r="X17645">
        <v>1</v>
      </c>
      <c r="Y17645">
        <v>311761</v>
      </c>
    </row>
    <row r="17646" spans="1:25" x14ac:dyDescent="0.25">
      <c r="A17646" t="s">
        <v>776</v>
      </c>
      <c r="B17646" t="s">
        <v>777</v>
      </c>
      <c r="C17646" t="s">
        <v>342</v>
      </c>
      <c r="D17646" t="s">
        <v>343</v>
      </c>
      <c r="E17646" t="s">
        <v>25</v>
      </c>
      <c r="F17646" t="s">
        <v>21</v>
      </c>
      <c r="G17646">
        <v>2</v>
      </c>
      <c r="H17646" s="1">
        <v>38853.277777777781</v>
      </c>
      <c r="I17646" t="s">
        <v>31</v>
      </c>
      <c r="J17646" t="s">
        <v>56</v>
      </c>
      <c r="K17646" t="s">
        <v>143</v>
      </c>
      <c r="L17646" t="s">
        <v>125</v>
      </c>
      <c r="M17646" t="s">
        <v>64</v>
      </c>
      <c r="O17646">
        <v>0</v>
      </c>
      <c r="Q17646">
        <v>0</v>
      </c>
      <c r="R17646">
        <v>0</v>
      </c>
      <c r="S17646" t="s">
        <v>24</v>
      </c>
      <c r="T17646" t="s">
        <v>2653</v>
      </c>
      <c r="U17646" t="s">
        <v>166</v>
      </c>
      <c r="V17646" t="s">
        <v>166</v>
      </c>
      <c r="W17646" t="s">
        <v>167</v>
      </c>
      <c r="X17646">
        <v>1</v>
      </c>
      <c r="Y17646">
        <v>238129</v>
      </c>
    </row>
    <row r="17647" spans="1:25" x14ac:dyDescent="0.25">
      <c r="A17647" t="s">
        <v>776</v>
      </c>
      <c r="B17647" t="s">
        <v>777</v>
      </c>
      <c r="C17647" t="s">
        <v>342</v>
      </c>
      <c r="D17647" t="s">
        <v>343</v>
      </c>
      <c r="E17647" t="s">
        <v>25</v>
      </c>
      <c r="F17647" t="s">
        <v>21</v>
      </c>
      <c r="G17647">
        <v>1</v>
      </c>
      <c r="H17647" s="1">
        <v>40980.352083333331</v>
      </c>
      <c r="I17647" t="s">
        <v>31</v>
      </c>
      <c r="J17647" t="s">
        <v>56</v>
      </c>
      <c r="K17647" t="s">
        <v>26</v>
      </c>
      <c r="L17647" t="s">
        <v>122</v>
      </c>
      <c r="M17647" t="s">
        <v>27</v>
      </c>
      <c r="O17647">
        <v>0</v>
      </c>
      <c r="Q17647">
        <v>0</v>
      </c>
      <c r="R17647">
        <v>0</v>
      </c>
      <c r="S17647" t="s">
        <v>24</v>
      </c>
      <c r="T17647" t="s">
        <v>2654</v>
      </c>
      <c r="U17647" t="s">
        <v>86</v>
      </c>
      <c r="V17647" t="s">
        <v>96</v>
      </c>
      <c r="W17647" t="s">
        <v>97</v>
      </c>
      <c r="X17647">
        <v>1</v>
      </c>
      <c r="Y17647">
        <v>321003</v>
      </c>
    </row>
    <row r="17648" spans="1:25" x14ac:dyDescent="0.25">
      <c r="A17648" t="s">
        <v>776</v>
      </c>
      <c r="B17648" t="s">
        <v>777</v>
      </c>
      <c r="C17648" t="s">
        <v>342</v>
      </c>
      <c r="D17648" t="s">
        <v>343</v>
      </c>
      <c r="E17648" t="s">
        <v>25</v>
      </c>
      <c r="F17648" t="s">
        <v>21</v>
      </c>
      <c r="G17648">
        <v>2</v>
      </c>
      <c r="H17648" s="1">
        <v>40609.36041666667</v>
      </c>
      <c r="I17648" t="s">
        <v>31</v>
      </c>
      <c r="J17648" t="s">
        <v>56</v>
      </c>
      <c r="K17648" t="s">
        <v>26</v>
      </c>
      <c r="L17648" t="s">
        <v>26</v>
      </c>
      <c r="M17648" t="s">
        <v>27</v>
      </c>
      <c r="O17648">
        <v>0</v>
      </c>
      <c r="Q17648">
        <v>0</v>
      </c>
      <c r="R17648">
        <v>0</v>
      </c>
      <c r="S17648" t="s">
        <v>24</v>
      </c>
      <c r="T17648" t="s">
        <v>2654</v>
      </c>
      <c r="U17648" t="s">
        <v>86</v>
      </c>
      <c r="V17648" t="s">
        <v>522</v>
      </c>
      <c r="W17648" t="s">
        <v>523</v>
      </c>
      <c r="X17648">
        <v>1</v>
      </c>
      <c r="Y17648">
        <v>310592</v>
      </c>
    </row>
    <row r="17649" spans="1:25" x14ac:dyDescent="0.25">
      <c r="A17649" t="s">
        <v>776</v>
      </c>
      <c r="B17649" t="s">
        <v>777</v>
      </c>
      <c r="C17649" t="s">
        <v>342</v>
      </c>
      <c r="D17649" t="s">
        <v>343</v>
      </c>
      <c r="E17649" t="s">
        <v>25</v>
      </c>
      <c r="F17649" t="s">
        <v>21</v>
      </c>
      <c r="G17649">
        <v>2</v>
      </c>
      <c r="H17649" s="1">
        <v>41289.572916666664</v>
      </c>
      <c r="I17649" t="s">
        <v>31</v>
      </c>
      <c r="J17649" t="s">
        <v>56</v>
      </c>
      <c r="K17649" t="s">
        <v>26</v>
      </c>
      <c r="L17649" t="s">
        <v>122</v>
      </c>
      <c r="M17649" t="s">
        <v>27</v>
      </c>
      <c r="O17649">
        <v>0</v>
      </c>
      <c r="Q17649">
        <v>0</v>
      </c>
      <c r="R17649">
        <v>0</v>
      </c>
      <c r="S17649" t="s">
        <v>24</v>
      </c>
      <c r="T17649" t="s">
        <v>2657</v>
      </c>
      <c r="U17649" t="s">
        <v>128</v>
      </c>
      <c r="V17649" t="s">
        <v>587</v>
      </c>
      <c r="W17649" t="s">
        <v>588</v>
      </c>
      <c r="X17649">
        <v>1</v>
      </c>
      <c r="Y17649">
        <v>330885</v>
      </c>
    </row>
    <row r="17650" spans="1:25" x14ac:dyDescent="0.25">
      <c r="A17650" t="s">
        <v>776</v>
      </c>
      <c r="B17650" t="s">
        <v>777</v>
      </c>
      <c r="C17650" t="s">
        <v>342</v>
      </c>
      <c r="D17650" t="s">
        <v>343</v>
      </c>
      <c r="E17650" t="s">
        <v>25</v>
      </c>
      <c r="F17650" t="s">
        <v>21</v>
      </c>
      <c r="G17650">
        <v>2</v>
      </c>
      <c r="H17650" s="1">
        <v>39514.65625</v>
      </c>
      <c r="I17650" t="s">
        <v>31</v>
      </c>
      <c r="J17650" t="s">
        <v>47</v>
      </c>
      <c r="K17650" t="s">
        <v>26</v>
      </c>
      <c r="L17650" t="s">
        <v>26</v>
      </c>
      <c r="M17650" t="s">
        <v>27</v>
      </c>
      <c r="O17650">
        <v>0</v>
      </c>
      <c r="Q17650">
        <v>0</v>
      </c>
      <c r="R17650">
        <v>0</v>
      </c>
      <c r="S17650" t="s">
        <v>24</v>
      </c>
      <c r="T17650" t="s">
        <v>2650</v>
      </c>
      <c r="U17650" t="s">
        <v>46</v>
      </c>
      <c r="V17650" t="s">
        <v>44</v>
      </c>
      <c r="W17650" t="s">
        <v>45</v>
      </c>
      <c r="X17650">
        <v>1</v>
      </c>
      <c r="Y17650">
        <v>252996</v>
      </c>
    </row>
    <row r="17651" spans="1:25" x14ac:dyDescent="0.25">
      <c r="A17651" t="s">
        <v>776</v>
      </c>
      <c r="B17651" t="s">
        <v>777</v>
      </c>
      <c r="C17651" t="s">
        <v>342</v>
      </c>
      <c r="D17651" t="s">
        <v>343</v>
      </c>
      <c r="E17651" t="s">
        <v>25</v>
      </c>
      <c r="F17651" t="s">
        <v>21</v>
      </c>
      <c r="G17651">
        <v>2</v>
      </c>
      <c r="H17651" s="1">
        <v>38638.678472222222</v>
      </c>
      <c r="I17651" t="s">
        <v>31</v>
      </c>
      <c r="J17651" t="s">
        <v>47</v>
      </c>
      <c r="K17651" t="s">
        <v>26</v>
      </c>
      <c r="L17651" t="s">
        <v>26</v>
      </c>
      <c r="M17651" t="s">
        <v>27</v>
      </c>
      <c r="O17651">
        <v>0</v>
      </c>
      <c r="Q17651">
        <v>0</v>
      </c>
      <c r="R17651">
        <v>0</v>
      </c>
      <c r="S17651" t="s">
        <v>24</v>
      </c>
      <c r="T17651" t="s">
        <v>2652</v>
      </c>
      <c r="U17651" t="s">
        <v>295</v>
      </c>
      <c r="V17651" t="s">
        <v>293</v>
      </c>
      <c r="W17651" t="s">
        <v>294</v>
      </c>
      <c r="X17651">
        <v>1</v>
      </c>
      <c r="Y17651">
        <v>234977</v>
      </c>
    </row>
    <row r="17652" spans="1:25" x14ac:dyDescent="0.25">
      <c r="A17652" t="s">
        <v>776</v>
      </c>
      <c r="B17652" t="s">
        <v>777</v>
      </c>
      <c r="C17652" t="s">
        <v>342</v>
      </c>
      <c r="D17652" t="s">
        <v>343</v>
      </c>
      <c r="E17652" t="s">
        <v>25</v>
      </c>
      <c r="F17652" t="s">
        <v>21</v>
      </c>
      <c r="G17652">
        <v>2</v>
      </c>
      <c r="H17652" s="1">
        <v>39294.324999999997</v>
      </c>
      <c r="I17652" t="s">
        <v>31</v>
      </c>
      <c r="J17652" t="s">
        <v>56</v>
      </c>
      <c r="K17652" t="s">
        <v>26</v>
      </c>
      <c r="L17652" t="s">
        <v>26</v>
      </c>
      <c r="M17652" t="s">
        <v>27</v>
      </c>
      <c r="O17652">
        <v>0</v>
      </c>
      <c r="Q17652">
        <v>0</v>
      </c>
      <c r="R17652">
        <v>0</v>
      </c>
      <c r="S17652" t="s">
        <v>24</v>
      </c>
      <c r="T17652" t="s">
        <v>2652</v>
      </c>
      <c r="U17652" t="s">
        <v>295</v>
      </c>
      <c r="V17652" t="s">
        <v>293</v>
      </c>
      <c r="W17652" t="s">
        <v>294</v>
      </c>
      <c r="X17652">
        <v>1</v>
      </c>
      <c r="Y17652">
        <v>252574</v>
      </c>
    </row>
    <row r="17653" spans="1:25" x14ac:dyDescent="0.25">
      <c r="A17653" t="s">
        <v>776</v>
      </c>
      <c r="B17653" t="s">
        <v>777</v>
      </c>
      <c r="C17653" t="s">
        <v>342</v>
      </c>
      <c r="D17653" t="s">
        <v>343</v>
      </c>
      <c r="E17653" t="s">
        <v>25</v>
      </c>
      <c r="F17653" t="s">
        <v>21</v>
      </c>
      <c r="G17653">
        <v>2</v>
      </c>
      <c r="H17653" s="1">
        <v>38636.577777777777</v>
      </c>
      <c r="I17653" t="s">
        <v>31</v>
      </c>
      <c r="J17653" t="s">
        <v>56</v>
      </c>
      <c r="K17653" t="s">
        <v>26</v>
      </c>
      <c r="L17653" t="s">
        <v>26</v>
      </c>
      <c r="M17653" t="s">
        <v>27</v>
      </c>
      <c r="O17653">
        <v>0</v>
      </c>
      <c r="Q17653">
        <v>0</v>
      </c>
      <c r="R17653">
        <v>0</v>
      </c>
      <c r="S17653" t="s">
        <v>24</v>
      </c>
      <c r="T17653" t="s">
        <v>2652</v>
      </c>
      <c r="U17653" t="s">
        <v>295</v>
      </c>
      <c r="V17653" t="s">
        <v>293</v>
      </c>
      <c r="W17653" t="s">
        <v>294</v>
      </c>
      <c r="X17653">
        <v>1</v>
      </c>
      <c r="Y17653">
        <v>234795</v>
      </c>
    </row>
    <row r="17654" spans="1:25" x14ac:dyDescent="0.25">
      <c r="A17654" t="s">
        <v>776</v>
      </c>
      <c r="B17654" t="s">
        <v>777</v>
      </c>
      <c r="C17654" t="s">
        <v>342</v>
      </c>
      <c r="D17654" t="s">
        <v>343</v>
      </c>
      <c r="E17654" t="s">
        <v>25</v>
      </c>
      <c r="F17654" t="s">
        <v>21</v>
      </c>
      <c r="G17654">
        <v>1</v>
      </c>
      <c r="H17654" s="1">
        <v>41874.569444444445</v>
      </c>
      <c r="I17654" t="s">
        <v>31</v>
      </c>
      <c r="J17654" t="s">
        <v>47</v>
      </c>
      <c r="K17654" t="s">
        <v>26</v>
      </c>
      <c r="L17654" t="s">
        <v>26</v>
      </c>
      <c r="M17654" t="s">
        <v>27</v>
      </c>
      <c r="O17654">
        <v>0</v>
      </c>
      <c r="Q17654">
        <v>0</v>
      </c>
      <c r="R17654">
        <v>0</v>
      </c>
      <c r="S17654" t="s">
        <v>24</v>
      </c>
      <c r="T17654" t="s">
        <v>2654</v>
      </c>
      <c r="U17654" t="s">
        <v>245</v>
      </c>
      <c r="V17654" t="s">
        <v>243</v>
      </c>
      <c r="W17654" t="s">
        <v>244</v>
      </c>
      <c r="X17654">
        <v>1</v>
      </c>
      <c r="Y17654">
        <v>350370</v>
      </c>
    </row>
    <row r="17655" spans="1:25" x14ac:dyDescent="0.25">
      <c r="A17655" t="s">
        <v>776</v>
      </c>
      <c r="B17655" t="s">
        <v>777</v>
      </c>
      <c r="C17655" t="s">
        <v>342</v>
      </c>
      <c r="D17655" t="s">
        <v>343</v>
      </c>
      <c r="E17655" t="s">
        <v>25</v>
      </c>
      <c r="F17655" t="s">
        <v>21</v>
      </c>
      <c r="G17655">
        <v>2</v>
      </c>
      <c r="H17655" s="1">
        <v>40429.659722222219</v>
      </c>
      <c r="I17655" t="s">
        <v>31</v>
      </c>
      <c r="J17655" t="s">
        <v>47</v>
      </c>
      <c r="K17655" t="s">
        <v>26</v>
      </c>
      <c r="L17655" t="s">
        <v>26</v>
      </c>
      <c r="M17655" t="s">
        <v>27</v>
      </c>
      <c r="O17655">
        <v>0</v>
      </c>
      <c r="Q17655">
        <v>0</v>
      </c>
      <c r="R17655">
        <v>0</v>
      </c>
      <c r="S17655" t="s">
        <v>24</v>
      </c>
      <c r="T17655" t="s">
        <v>2664</v>
      </c>
      <c r="U17655" t="s">
        <v>2664</v>
      </c>
      <c r="V17655" t="s">
        <v>568</v>
      </c>
      <c r="W17655" t="s">
        <v>569</v>
      </c>
      <c r="X17655">
        <v>1</v>
      </c>
      <c r="Y17655">
        <v>306105</v>
      </c>
    </row>
    <row r="17656" spans="1:25" x14ac:dyDescent="0.25">
      <c r="A17656" t="s">
        <v>776</v>
      </c>
      <c r="B17656" t="s">
        <v>777</v>
      </c>
      <c r="C17656" t="s">
        <v>342</v>
      </c>
      <c r="D17656" t="s">
        <v>343</v>
      </c>
      <c r="E17656" t="s">
        <v>25</v>
      </c>
      <c r="F17656" t="s">
        <v>21</v>
      </c>
      <c r="G17656">
        <v>2</v>
      </c>
      <c r="H17656" s="1">
        <v>40824.34375</v>
      </c>
      <c r="I17656" t="s">
        <v>31</v>
      </c>
      <c r="J17656" t="s">
        <v>47</v>
      </c>
      <c r="K17656" t="s">
        <v>26</v>
      </c>
      <c r="L17656" t="s">
        <v>26</v>
      </c>
      <c r="M17656" t="s">
        <v>27</v>
      </c>
      <c r="O17656">
        <v>0</v>
      </c>
      <c r="Q17656">
        <v>0</v>
      </c>
      <c r="R17656">
        <v>0</v>
      </c>
      <c r="S17656" t="s">
        <v>24</v>
      </c>
      <c r="T17656" t="s">
        <v>2664</v>
      </c>
      <c r="U17656" t="s">
        <v>2664</v>
      </c>
      <c r="V17656" t="s">
        <v>568</v>
      </c>
      <c r="W17656" t="s">
        <v>569</v>
      </c>
      <c r="X17656">
        <v>1</v>
      </c>
      <c r="Y17656">
        <v>317498</v>
      </c>
    </row>
    <row r="17657" spans="1:25" x14ac:dyDescent="0.25">
      <c r="A17657" t="s">
        <v>776</v>
      </c>
      <c r="B17657" t="s">
        <v>777</v>
      </c>
      <c r="C17657" t="s">
        <v>342</v>
      </c>
      <c r="D17657" t="s">
        <v>343</v>
      </c>
      <c r="E17657" t="s">
        <v>25</v>
      </c>
      <c r="F17657" t="s">
        <v>21</v>
      </c>
      <c r="G17657">
        <v>2</v>
      </c>
      <c r="H17657" s="1">
        <v>41922.370138888888</v>
      </c>
      <c r="I17657" t="s">
        <v>31</v>
      </c>
      <c r="J17657" t="s">
        <v>47</v>
      </c>
      <c r="K17657" t="s">
        <v>26</v>
      </c>
      <c r="L17657" t="s">
        <v>26</v>
      </c>
      <c r="M17657" t="s">
        <v>27</v>
      </c>
      <c r="O17657">
        <v>0</v>
      </c>
      <c r="Q17657">
        <v>0</v>
      </c>
      <c r="R17657">
        <v>0</v>
      </c>
      <c r="S17657" t="s">
        <v>24</v>
      </c>
      <c r="T17657" t="s">
        <v>2664</v>
      </c>
      <c r="U17657" t="s">
        <v>2664</v>
      </c>
      <c r="V17657" t="s">
        <v>568</v>
      </c>
      <c r="W17657" t="s">
        <v>569</v>
      </c>
      <c r="X17657">
        <v>1</v>
      </c>
      <c r="Y17657">
        <v>355567</v>
      </c>
    </row>
    <row r="17658" spans="1:25" x14ac:dyDescent="0.25">
      <c r="A17658" t="s">
        <v>776</v>
      </c>
      <c r="B17658" t="s">
        <v>777</v>
      </c>
      <c r="C17658" t="s">
        <v>342</v>
      </c>
      <c r="D17658" t="s">
        <v>343</v>
      </c>
      <c r="E17658" t="s">
        <v>25</v>
      </c>
      <c r="H17658" s="1">
        <v>41917.625</v>
      </c>
      <c r="I17658" t="s">
        <v>31</v>
      </c>
      <c r="J17658" t="s">
        <v>47</v>
      </c>
      <c r="K17658" t="s">
        <v>26</v>
      </c>
      <c r="L17658" t="s">
        <v>26</v>
      </c>
      <c r="M17658" t="s">
        <v>27</v>
      </c>
      <c r="O17658">
        <v>0</v>
      </c>
      <c r="Q17658">
        <v>0</v>
      </c>
      <c r="R17658">
        <v>0</v>
      </c>
      <c r="S17658" t="s">
        <v>24</v>
      </c>
      <c r="T17658" t="s">
        <v>2664</v>
      </c>
      <c r="U17658" t="s">
        <v>2664</v>
      </c>
      <c r="V17658" t="s">
        <v>568</v>
      </c>
      <c r="W17658" t="s">
        <v>569</v>
      </c>
      <c r="X17658">
        <v>1</v>
      </c>
      <c r="Y17658">
        <v>354017</v>
      </c>
    </row>
    <row r="17659" spans="1:25" x14ac:dyDescent="0.25">
      <c r="A17659" t="s">
        <v>776</v>
      </c>
      <c r="B17659" t="s">
        <v>777</v>
      </c>
      <c r="C17659" t="s">
        <v>342</v>
      </c>
      <c r="D17659" t="s">
        <v>343</v>
      </c>
      <c r="E17659" t="s">
        <v>25</v>
      </c>
      <c r="F17659" t="s">
        <v>21</v>
      </c>
      <c r="G17659">
        <v>2</v>
      </c>
      <c r="H17659" s="1">
        <v>41556.015972222223</v>
      </c>
      <c r="I17659" t="s">
        <v>31</v>
      </c>
      <c r="J17659" t="s">
        <v>47</v>
      </c>
      <c r="K17659" t="s">
        <v>26</v>
      </c>
      <c r="L17659" t="s">
        <v>26</v>
      </c>
      <c r="M17659" t="s">
        <v>27</v>
      </c>
      <c r="O17659">
        <v>0</v>
      </c>
      <c r="Q17659">
        <v>0</v>
      </c>
      <c r="R17659">
        <v>0</v>
      </c>
      <c r="S17659" t="s">
        <v>24</v>
      </c>
      <c r="T17659" t="s">
        <v>2665</v>
      </c>
      <c r="U17659" t="s">
        <v>2666</v>
      </c>
      <c r="V17659" t="s">
        <v>1428</v>
      </c>
      <c r="W17659" t="s">
        <v>1429</v>
      </c>
      <c r="X17659">
        <v>1</v>
      </c>
      <c r="Y17659">
        <v>341857</v>
      </c>
    </row>
    <row r="17660" spans="1:25" x14ac:dyDescent="0.25">
      <c r="A17660" t="s">
        <v>776</v>
      </c>
      <c r="B17660" t="s">
        <v>777</v>
      </c>
      <c r="C17660" t="s">
        <v>342</v>
      </c>
      <c r="D17660" t="s">
        <v>343</v>
      </c>
      <c r="E17660" t="s">
        <v>25</v>
      </c>
      <c r="F17660" t="s">
        <v>21</v>
      </c>
      <c r="G17660">
        <v>2</v>
      </c>
      <c r="H17660" s="1">
        <v>42129.395833333336</v>
      </c>
      <c r="I17660" t="s">
        <v>31</v>
      </c>
      <c r="J17660" t="s">
        <v>47</v>
      </c>
      <c r="K17660" t="s">
        <v>113</v>
      </c>
      <c r="L17660" t="s">
        <v>26</v>
      </c>
      <c r="M17660" t="s">
        <v>64</v>
      </c>
      <c r="O17660">
        <v>0</v>
      </c>
      <c r="Q17660">
        <v>0</v>
      </c>
      <c r="R17660">
        <v>0</v>
      </c>
      <c r="S17660" t="s">
        <v>24</v>
      </c>
      <c r="T17660" t="s">
        <v>2665</v>
      </c>
      <c r="U17660" t="s">
        <v>2666</v>
      </c>
      <c r="V17660" t="s">
        <v>481</v>
      </c>
      <c r="W17660" t="s">
        <v>482</v>
      </c>
      <c r="X17660">
        <v>1</v>
      </c>
      <c r="Y17660">
        <v>359918</v>
      </c>
    </row>
    <row r="17661" spans="1:25" x14ac:dyDescent="0.25">
      <c r="A17661" t="s">
        <v>776</v>
      </c>
      <c r="B17661" t="s">
        <v>777</v>
      </c>
      <c r="C17661" t="s">
        <v>342</v>
      </c>
      <c r="D17661" t="s">
        <v>343</v>
      </c>
      <c r="E17661" t="s">
        <v>25</v>
      </c>
      <c r="F17661" t="s">
        <v>21</v>
      </c>
      <c r="G17661">
        <v>2</v>
      </c>
      <c r="H17661" s="1">
        <v>40775.76458333333</v>
      </c>
      <c r="I17661" t="s">
        <v>31</v>
      </c>
      <c r="J17661" t="s">
        <v>47</v>
      </c>
      <c r="K17661" t="s">
        <v>26</v>
      </c>
      <c r="L17661" t="s">
        <v>26</v>
      </c>
      <c r="M17661" t="s">
        <v>27</v>
      </c>
      <c r="O17661">
        <v>0</v>
      </c>
      <c r="Q17661">
        <v>0</v>
      </c>
      <c r="R17661">
        <v>0</v>
      </c>
      <c r="S17661" t="s">
        <v>24</v>
      </c>
      <c r="T17661" t="s">
        <v>2650</v>
      </c>
      <c r="U17661" t="s">
        <v>184</v>
      </c>
      <c r="V17661" t="s">
        <v>2123</v>
      </c>
      <c r="W17661" t="s">
        <v>2124</v>
      </c>
      <c r="X17661">
        <v>1</v>
      </c>
      <c r="Y17661">
        <v>314743</v>
      </c>
    </row>
    <row r="17662" spans="1:25" x14ac:dyDescent="0.25">
      <c r="A17662" t="s">
        <v>776</v>
      </c>
      <c r="B17662" t="s">
        <v>777</v>
      </c>
      <c r="C17662" t="s">
        <v>342</v>
      </c>
      <c r="D17662" t="s">
        <v>343</v>
      </c>
      <c r="E17662" t="s">
        <v>25</v>
      </c>
      <c r="F17662" t="s">
        <v>21</v>
      </c>
      <c r="G17662">
        <v>2</v>
      </c>
      <c r="H17662" s="1">
        <v>37455.495833333334</v>
      </c>
      <c r="I17662" t="s">
        <v>31</v>
      </c>
      <c r="J17662" t="s">
        <v>47</v>
      </c>
      <c r="K17662" t="s">
        <v>26</v>
      </c>
      <c r="L17662" t="s">
        <v>26</v>
      </c>
      <c r="M17662" t="s">
        <v>27</v>
      </c>
      <c r="O17662">
        <v>0</v>
      </c>
      <c r="Q17662">
        <v>0</v>
      </c>
      <c r="R17662">
        <v>0</v>
      </c>
      <c r="S17662" t="s">
        <v>24</v>
      </c>
      <c r="T17662" t="s">
        <v>2650</v>
      </c>
      <c r="U17662" t="s">
        <v>197</v>
      </c>
      <c r="V17662" t="s">
        <v>406</v>
      </c>
      <c r="W17662" t="s">
        <v>407</v>
      </c>
      <c r="X17662">
        <v>1</v>
      </c>
      <c r="Y17662">
        <v>215906</v>
      </c>
    </row>
    <row r="17663" spans="1:25" x14ac:dyDescent="0.25">
      <c r="A17663" t="s">
        <v>776</v>
      </c>
      <c r="B17663" t="s">
        <v>777</v>
      </c>
      <c r="C17663" t="s">
        <v>342</v>
      </c>
      <c r="D17663" t="s">
        <v>343</v>
      </c>
      <c r="E17663" t="s">
        <v>25</v>
      </c>
      <c r="F17663" t="s">
        <v>21</v>
      </c>
      <c r="G17663">
        <v>2</v>
      </c>
      <c r="H17663" s="1">
        <v>40369.385416666664</v>
      </c>
      <c r="I17663" t="s">
        <v>31</v>
      </c>
      <c r="J17663" t="s">
        <v>47</v>
      </c>
      <c r="K17663" t="s">
        <v>26</v>
      </c>
      <c r="L17663" t="s">
        <v>26</v>
      </c>
      <c r="M17663" t="s">
        <v>27</v>
      </c>
      <c r="O17663">
        <v>0</v>
      </c>
      <c r="Q17663">
        <v>0</v>
      </c>
      <c r="R17663">
        <v>0</v>
      </c>
      <c r="S17663" t="s">
        <v>24</v>
      </c>
      <c r="T17663" t="s">
        <v>2650</v>
      </c>
      <c r="U17663" t="s">
        <v>197</v>
      </c>
      <c r="V17663" t="s">
        <v>406</v>
      </c>
      <c r="W17663" t="s">
        <v>407</v>
      </c>
      <c r="X17663">
        <v>1</v>
      </c>
      <c r="Y17663">
        <v>303158</v>
      </c>
    </row>
    <row r="17664" spans="1:25" x14ac:dyDescent="0.25">
      <c r="A17664" t="s">
        <v>776</v>
      </c>
      <c r="B17664" t="s">
        <v>777</v>
      </c>
      <c r="C17664" t="s">
        <v>342</v>
      </c>
      <c r="D17664" t="s">
        <v>343</v>
      </c>
      <c r="E17664" t="s">
        <v>25</v>
      </c>
      <c r="F17664" t="s">
        <v>21</v>
      </c>
      <c r="G17664">
        <v>2</v>
      </c>
      <c r="H17664" s="1">
        <v>41092.820833333331</v>
      </c>
      <c r="I17664" t="s">
        <v>31</v>
      </c>
      <c r="J17664" t="s">
        <v>47</v>
      </c>
      <c r="K17664" t="s">
        <v>26</v>
      </c>
      <c r="L17664" t="s">
        <v>26</v>
      </c>
      <c r="M17664" t="s">
        <v>27</v>
      </c>
      <c r="O17664">
        <v>0</v>
      </c>
      <c r="Q17664">
        <v>0</v>
      </c>
      <c r="R17664">
        <v>0</v>
      </c>
      <c r="S17664" t="s">
        <v>24</v>
      </c>
      <c r="T17664" t="s">
        <v>2650</v>
      </c>
      <c r="U17664" t="s">
        <v>197</v>
      </c>
      <c r="V17664" t="s">
        <v>406</v>
      </c>
      <c r="W17664" t="s">
        <v>407</v>
      </c>
      <c r="X17664">
        <v>1</v>
      </c>
      <c r="Y17664">
        <v>324138</v>
      </c>
    </row>
    <row r="17665" spans="1:25" x14ac:dyDescent="0.25">
      <c r="A17665" t="s">
        <v>776</v>
      </c>
      <c r="B17665" t="s">
        <v>777</v>
      </c>
      <c r="C17665" t="s">
        <v>342</v>
      </c>
      <c r="D17665" t="s">
        <v>343</v>
      </c>
      <c r="E17665" t="s">
        <v>25</v>
      </c>
      <c r="F17665" t="s">
        <v>21</v>
      </c>
      <c r="G17665">
        <v>2</v>
      </c>
      <c r="H17665" s="1">
        <v>41836.84375</v>
      </c>
      <c r="I17665" t="s">
        <v>31</v>
      </c>
      <c r="J17665" t="s">
        <v>47</v>
      </c>
      <c r="K17665" t="s">
        <v>26</v>
      </c>
      <c r="L17665" t="s">
        <v>26</v>
      </c>
      <c r="M17665" t="s">
        <v>27</v>
      </c>
      <c r="O17665">
        <v>0</v>
      </c>
      <c r="Q17665">
        <v>0</v>
      </c>
      <c r="R17665">
        <v>0</v>
      </c>
      <c r="S17665" t="s">
        <v>24</v>
      </c>
      <c r="T17665" t="s">
        <v>2650</v>
      </c>
      <c r="U17665" t="s">
        <v>197</v>
      </c>
      <c r="V17665" t="s">
        <v>406</v>
      </c>
      <c r="W17665" t="s">
        <v>407</v>
      </c>
      <c r="X17665">
        <v>1</v>
      </c>
      <c r="Y17665">
        <v>349165</v>
      </c>
    </row>
    <row r="17666" spans="1:25" x14ac:dyDescent="0.25">
      <c r="A17666" t="s">
        <v>776</v>
      </c>
      <c r="B17666" t="s">
        <v>777</v>
      </c>
      <c r="C17666" t="s">
        <v>342</v>
      </c>
      <c r="D17666" t="s">
        <v>343</v>
      </c>
      <c r="E17666" t="s">
        <v>25</v>
      </c>
      <c r="F17666" t="s">
        <v>21</v>
      </c>
      <c r="G17666">
        <v>2</v>
      </c>
      <c r="H17666" s="1">
        <v>39292.815972222219</v>
      </c>
      <c r="I17666" t="s">
        <v>31</v>
      </c>
      <c r="J17666" t="s">
        <v>56</v>
      </c>
      <c r="K17666" t="s">
        <v>26</v>
      </c>
      <c r="L17666" t="s">
        <v>26</v>
      </c>
      <c r="M17666" t="s">
        <v>27</v>
      </c>
      <c r="O17666">
        <v>0</v>
      </c>
      <c r="Q17666">
        <v>0</v>
      </c>
      <c r="R17666">
        <v>0</v>
      </c>
      <c r="S17666" t="s">
        <v>24</v>
      </c>
      <c r="T17666" t="s">
        <v>2650</v>
      </c>
      <c r="U17666" t="s">
        <v>197</v>
      </c>
      <c r="V17666" t="s">
        <v>406</v>
      </c>
      <c r="W17666" t="s">
        <v>407</v>
      </c>
      <c r="X17666">
        <v>1</v>
      </c>
      <c r="Y17666">
        <v>248190</v>
      </c>
    </row>
    <row r="17667" spans="1:25" x14ac:dyDescent="0.25">
      <c r="A17667" t="s">
        <v>776</v>
      </c>
      <c r="B17667" t="s">
        <v>777</v>
      </c>
      <c r="C17667" t="s">
        <v>342</v>
      </c>
      <c r="D17667" t="s">
        <v>343</v>
      </c>
      <c r="E17667" t="s">
        <v>25</v>
      </c>
      <c r="F17667" t="s">
        <v>21</v>
      </c>
      <c r="G17667">
        <v>2</v>
      </c>
      <c r="H17667" s="1">
        <v>39650.37222222222</v>
      </c>
      <c r="I17667" t="s">
        <v>31</v>
      </c>
      <c r="J17667" t="s">
        <v>47</v>
      </c>
      <c r="K17667" t="s">
        <v>26</v>
      </c>
      <c r="L17667" t="s">
        <v>26</v>
      </c>
      <c r="M17667" t="s">
        <v>27</v>
      </c>
      <c r="O17667">
        <v>0</v>
      </c>
      <c r="Q17667">
        <v>0</v>
      </c>
      <c r="R17667">
        <v>0</v>
      </c>
      <c r="S17667" t="s">
        <v>24</v>
      </c>
      <c r="T17667" t="s">
        <v>2650</v>
      </c>
      <c r="U17667" t="s">
        <v>197</v>
      </c>
      <c r="V17667" t="s">
        <v>406</v>
      </c>
      <c r="W17667" t="s">
        <v>407</v>
      </c>
      <c r="X17667">
        <v>1</v>
      </c>
      <c r="Y17667">
        <v>257313</v>
      </c>
    </row>
    <row r="17668" spans="1:25" x14ac:dyDescent="0.25">
      <c r="A17668" t="s">
        <v>776</v>
      </c>
      <c r="B17668" t="s">
        <v>777</v>
      </c>
      <c r="C17668" t="s">
        <v>342</v>
      </c>
      <c r="D17668" t="s">
        <v>343</v>
      </c>
      <c r="E17668" t="s">
        <v>25</v>
      </c>
      <c r="F17668" t="s">
        <v>21</v>
      </c>
      <c r="G17668">
        <v>2</v>
      </c>
      <c r="H17668" s="1">
        <v>40041.260416666664</v>
      </c>
      <c r="I17668" t="s">
        <v>31</v>
      </c>
      <c r="J17668" t="s">
        <v>56</v>
      </c>
      <c r="K17668" t="s">
        <v>26</v>
      </c>
      <c r="L17668" t="s">
        <v>26</v>
      </c>
      <c r="M17668" t="s">
        <v>27</v>
      </c>
      <c r="O17668">
        <v>0</v>
      </c>
      <c r="Q17668">
        <v>0</v>
      </c>
      <c r="R17668">
        <v>0</v>
      </c>
      <c r="S17668" t="s">
        <v>24</v>
      </c>
      <c r="T17668" t="s">
        <v>2650</v>
      </c>
      <c r="U17668" t="s">
        <v>197</v>
      </c>
      <c r="V17668" t="s">
        <v>406</v>
      </c>
      <c r="W17668" t="s">
        <v>407</v>
      </c>
      <c r="X17668">
        <v>1</v>
      </c>
      <c r="Y17668">
        <v>266278</v>
      </c>
    </row>
    <row r="17669" spans="1:25" x14ac:dyDescent="0.25">
      <c r="A17669" t="s">
        <v>776</v>
      </c>
      <c r="B17669" t="s">
        <v>777</v>
      </c>
      <c r="C17669" t="s">
        <v>342</v>
      </c>
      <c r="D17669" t="s">
        <v>343</v>
      </c>
      <c r="E17669" t="s">
        <v>25</v>
      </c>
      <c r="F17669" t="s">
        <v>21</v>
      </c>
      <c r="G17669">
        <v>3</v>
      </c>
      <c r="H17669" s="1">
        <v>40770.777777777781</v>
      </c>
      <c r="I17669" t="s">
        <v>31</v>
      </c>
      <c r="J17669" t="s">
        <v>56</v>
      </c>
      <c r="K17669" t="s">
        <v>26</v>
      </c>
      <c r="L17669" t="s">
        <v>26</v>
      </c>
      <c r="M17669" t="s">
        <v>27</v>
      </c>
      <c r="O17669">
        <v>0</v>
      </c>
      <c r="Q17669">
        <v>0</v>
      </c>
      <c r="R17669">
        <v>0</v>
      </c>
      <c r="S17669" t="s">
        <v>24</v>
      </c>
      <c r="T17669" t="s">
        <v>2650</v>
      </c>
      <c r="U17669" t="s">
        <v>197</v>
      </c>
      <c r="V17669" t="s">
        <v>406</v>
      </c>
      <c r="W17669" t="s">
        <v>407</v>
      </c>
      <c r="X17669">
        <v>1</v>
      </c>
      <c r="Y17669">
        <v>314699</v>
      </c>
    </row>
    <row r="17670" spans="1:25" x14ac:dyDescent="0.25">
      <c r="A17670" t="s">
        <v>776</v>
      </c>
      <c r="B17670" t="s">
        <v>777</v>
      </c>
      <c r="C17670" t="s">
        <v>342</v>
      </c>
      <c r="D17670" t="s">
        <v>343</v>
      </c>
      <c r="E17670" t="s">
        <v>25</v>
      </c>
      <c r="F17670" t="s">
        <v>21</v>
      </c>
      <c r="G17670">
        <v>2</v>
      </c>
      <c r="H17670" s="1">
        <v>40023.28125</v>
      </c>
      <c r="I17670" t="s">
        <v>31</v>
      </c>
      <c r="J17670" t="s">
        <v>56</v>
      </c>
      <c r="K17670" t="s">
        <v>26</v>
      </c>
      <c r="L17670" t="s">
        <v>122</v>
      </c>
      <c r="M17670" t="s">
        <v>27</v>
      </c>
      <c r="O17670">
        <v>0</v>
      </c>
      <c r="Q17670">
        <v>0</v>
      </c>
      <c r="R17670">
        <v>0</v>
      </c>
      <c r="S17670" t="s">
        <v>24</v>
      </c>
      <c r="T17670" t="s">
        <v>2650</v>
      </c>
      <c r="U17670" t="s">
        <v>2671</v>
      </c>
      <c r="V17670" t="s">
        <v>383</v>
      </c>
      <c r="W17670" t="s">
        <v>384</v>
      </c>
      <c r="X17670">
        <v>1</v>
      </c>
      <c r="Y17670">
        <v>264137</v>
      </c>
    </row>
    <row r="17671" spans="1:25" x14ac:dyDescent="0.25">
      <c r="A17671" t="s">
        <v>776</v>
      </c>
      <c r="B17671" t="s">
        <v>777</v>
      </c>
      <c r="C17671" t="s">
        <v>342</v>
      </c>
      <c r="D17671" t="s">
        <v>343</v>
      </c>
      <c r="E17671" t="s">
        <v>25</v>
      </c>
      <c r="F17671" t="s">
        <v>21</v>
      </c>
      <c r="G17671">
        <v>2</v>
      </c>
      <c r="H17671" s="1">
        <v>39670.743055555555</v>
      </c>
      <c r="I17671" t="s">
        <v>31</v>
      </c>
      <c r="J17671" t="s">
        <v>47</v>
      </c>
      <c r="K17671" t="s">
        <v>26</v>
      </c>
      <c r="L17671" t="s">
        <v>26</v>
      </c>
      <c r="M17671" t="s">
        <v>27</v>
      </c>
      <c r="O17671">
        <v>0</v>
      </c>
      <c r="Q17671">
        <v>0</v>
      </c>
      <c r="R17671">
        <v>0</v>
      </c>
      <c r="S17671" t="s">
        <v>24</v>
      </c>
      <c r="T17671" t="s">
        <v>2650</v>
      </c>
      <c r="U17671" t="s">
        <v>2671</v>
      </c>
      <c r="V17671" t="s">
        <v>383</v>
      </c>
      <c r="W17671" t="s">
        <v>384</v>
      </c>
      <c r="X17671">
        <v>1</v>
      </c>
      <c r="Y17671">
        <v>259881</v>
      </c>
    </row>
    <row r="17672" spans="1:25" x14ac:dyDescent="0.25">
      <c r="A17672" t="s">
        <v>776</v>
      </c>
      <c r="B17672" t="s">
        <v>777</v>
      </c>
      <c r="C17672" t="s">
        <v>342</v>
      </c>
      <c r="D17672" t="s">
        <v>343</v>
      </c>
      <c r="E17672" t="s">
        <v>25</v>
      </c>
      <c r="F17672" t="s">
        <v>21</v>
      </c>
      <c r="G17672">
        <v>2</v>
      </c>
      <c r="H17672" s="1">
        <v>40371.802777777775</v>
      </c>
      <c r="I17672" t="s">
        <v>31</v>
      </c>
      <c r="J17672" t="s">
        <v>56</v>
      </c>
      <c r="K17672" t="s">
        <v>26</v>
      </c>
      <c r="L17672" t="s">
        <v>26</v>
      </c>
      <c r="M17672" t="s">
        <v>27</v>
      </c>
      <c r="O17672">
        <v>0</v>
      </c>
      <c r="Q17672">
        <v>0</v>
      </c>
      <c r="R17672">
        <v>0</v>
      </c>
      <c r="S17672" t="s">
        <v>24</v>
      </c>
      <c r="T17672" t="s">
        <v>2650</v>
      </c>
      <c r="U17672" t="s">
        <v>2671</v>
      </c>
      <c r="V17672" t="s">
        <v>383</v>
      </c>
      <c r="W17672" t="s">
        <v>384</v>
      </c>
      <c r="X17672">
        <v>1</v>
      </c>
      <c r="Y17672">
        <v>304158</v>
      </c>
    </row>
    <row r="17673" spans="1:25" x14ac:dyDescent="0.25">
      <c r="A17673" t="s">
        <v>776</v>
      </c>
      <c r="B17673" t="s">
        <v>777</v>
      </c>
      <c r="C17673" t="s">
        <v>342</v>
      </c>
      <c r="D17673" t="s">
        <v>343</v>
      </c>
      <c r="E17673" t="s">
        <v>25</v>
      </c>
      <c r="F17673" t="s">
        <v>21</v>
      </c>
      <c r="G17673">
        <v>2</v>
      </c>
      <c r="H17673" s="1">
        <v>41150.791666666664</v>
      </c>
      <c r="I17673" t="s">
        <v>31</v>
      </c>
      <c r="J17673" t="s">
        <v>47</v>
      </c>
      <c r="K17673" t="s">
        <v>26</v>
      </c>
      <c r="L17673" t="s">
        <v>26</v>
      </c>
      <c r="M17673" t="s">
        <v>27</v>
      </c>
      <c r="O17673">
        <v>0</v>
      </c>
      <c r="Q17673">
        <v>0</v>
      </c>
      <c r="R17673">
        <v>0</v>
      </c>
      <c r="S17673" t="s">
        <v>24</v>
      </c>
      <c r="T17673" t="s">
        <v>2650</v>
      </c>
      <c r="U17673" t="s">
        <v>2671</v>
      </c>
      <c r="V17673" t="s">
        <v>383</v>
      </c>
      <c r="W17673" t="s">
        <v>384</v>
      </c>
      <c r="X17673">
        <v>1</v>
      </c>
      <c r="Y17673">
        <v>326115</v>
      </c>
    </row>
    <row r="17674" spans="1:25" x14ac:dyDescent="0.25">
      <c r="A17674" t="s">
        <v>776</v>
      </c>
      <c r="B17674" t="s">
        <v>777</v>
      </c>
      <c r="C17674" t="s">
        <v>342</v>
      </c>
      <c r="D17674" t="s">
        <v>343</v>
      </c>
      <c r="E17674" t="s">
        <v>25</v>
      </c>
      <c r="F17674" t="s">
        <v>21</v>
      </c>
      <c r="G17674">
        <v>2</v>
      </c>
      <c r="H17674" s="1">
        <v>41486.296527777777</v>
      </c>
      <c r="I17674" t="s">
        <v>31</v>
      </c>
      <c r="J17674" t="s">
        <v>47</v>
      </c>
      <c r="K17674" t="s">
        <v>26</v>
      </c>
      <c r="L17674" t="s">
        <v>26</v>
      </c>
      <c r="M17674" t="s">
        <v>27</v>
      </c>
      <c r="O17674">
        <v>0</v>
      </c>
      <c r="Q17674">
        <v>0</v>
      </c>
      <c r="R17674">
        <v>0</v>
      </c>
      <c r="S17674" t="s">
        <v>24</v>
      </c>
      <c r="T17674" t="s">
        <v>2650</v>
      </c>
      <c r="U17674" t="s">
        <v>2671</v>
      </c>
      <c r="V17674" t="s">
        <v>383</v>
      </c>
      <c r="W17674" t="s">
        <v>384</v>
      </c>
      <c r="X17674">
        <v>1</v>
      </c>
      <c r="Y17674">
        <v>336378</v>
      </c>
    </row>
    <row r="17675" spans="1:25" x14ac:dyDescent="0.25">
      <c r="A17675" t="s">
        <v>776</v>
      </c>
      <c r="B17675" t="s">
        <v>777</v>
      </c>
      <c r="C17675" t="s">
        <v>342</v>
      </c>
      <c r="D17675" t="s">
        <v>343</v>
      </c>
      <c r="E17675" t="s">
        <v>25</v>
      </c>
      <c r="F17675" t="s">
        <v>21</v>
      </c>
      <c r="G17675">
        <v>3</v>
      </c>
      <c r="H17675" s="1">
        <v>41108.316666666666</v>
      </c>
      <c r="I17675" t="s">
        <v>31</v>
      </c>
      <c r="J17675" t="s">
        <v>56</v>
      </c>
      <c r="K17675" t="s">
        <v>26</v>
      </c>
      <c r="L17675" t="s">
        <v>26</v>
      </c>
      <c r="M17675" t="s">
        <v>27</v>
      </c>
      <c r="O17675">
        <v>0</v>
      </c>
      <c r="Q17675">
        <v>0</v>
      </c>
      <c r="R17675">
        <v>0</v>
      </c>
      <c r="S17675" t="s">
        <v>24</v>
      </c>
      <c r="T17675" t="s">
        <v>2650</v>
      </c>
      <c r="U17675" t="s">
        <v>2671</v>
      </c>
      <c r="V17675" t="s">
        <v>344</v>
      </c>
      <c r="W17675" t="s">
        <v>345</v>
      </c>
      <c r="X17675">
        <v>1</v>
      </c>
      <c r="Y17675">
        <v>325241</v>
      </c>
    </row>
    <row r="17676" spans="1:25" x14ac:dyDescent="0.25">
      <c r="A17676" t="s">
        <v>776</v>
      </c>
      <c r="B17676" t="s">
        <v>777</v>
      </c>
      <c r="C17676" t="s">
        <v>342</v>
      </c>
      <c r="D17676" t="s">
        <v>343</v>
      </c>
      <c r="E17676" t="s">
        <v>25</v>
      </c>
      <c r="F17676" t="s">
        <v>21</v>
      </c>
      <c r="G17676">
        <v>2</v>
      </c>
      <c r="H17676" s="1">
        <v>38951.03125</v>
      </c>
      <c r="I17676" t="s">
        <v>31</v>
      </c>
      <c r="J17676" t="s">
        <v>47</v>
      </c>
      <c r="K17676" t="s">
        <v>26</v>
      </c>
      <c r="L17676" t="s">
        <v>26</v>
      </c>
      <c r="M17676" t="s">
        <v>27</v>
      </c>
      <c r="O17676">
        <v>0</v>
      </c>
      <c r="Q17676">
        <v>0</v>
      </c>
      <c r="R17676">
        <v>0</v>
      </c>
      <c r="S17676" t="s">
        <v>24</v>
      </c>
      <c r="T17676" t="s">
        <v>2650</v>
      </c>
      <c r="U17676" t="s">
        <v>160</v>
      </c>
      <c r="V17676" t="s">
        <v>158</v>
      </c>
      <c r="W17676" t="s">
        <v>159</v>
      </c>
      <c r="X17676">
        <v>1</v>
      </c>
      <c r="Y17676">
        <v>242964</v>
      </c>
    </row>
    <row r="17677" spans="1:25" x14ac:dyDescent="0.25">
      <c r="A17677" t="s">
        <v>776</v>
      </c>
      <c r="B17677" t="s">
        <v>777</v>
      </c>
      <c r="C17677" t="s">
        <v>342</v>
      </c>
      <c r="D17677" t="s">
        <v>343</v>
      </c>
      <c r="E17677" t="s">
        <v>25</v>
      </c>
      <c r="F17677" t="s">
        <v>21</v>
      </c>
      <c r="G17677">
        <v>2</v>
      </c>
      <c r="H17677" s="1">
        <v>41417.731944444444</v>
      </c>
      <c r="I17677" t="s">
        <v>31</v>
      </c>
      <c r="J17677" t="s">
        <v>47</v>
      </c>
      <c r="K17677" t="s">
        <v>26</v>
      </c>
      <c r="L17677" t="s">
        <v>26</v>
      </c>
      <c r="M17677" t="s">
        <v>27</v>
      </c>
      <c r="O17677">
        <v>0</v>
      </c>
      <c r="Q17677">
        <v>0</v>
      </c>
      <c r="R17677">
        <v>0</v>
      </c>
      <c r="S17677" t="s">
        <v>982</v>
      </c>
      <c r="T17677" t="s">
        <v>2678</v>
      </c>
      <c r="U17677" t="s">
        <v>985</v>
      </c>
      <c r="V17677" t="s">
        <v>983</v>
      </c>
      <c r="W17677" t="s">
        <v>984</v>
      </c>
      <c r="X17677">
        <v>1</v>
      </c>
      <c r="Y17677">
        <v>332911</v>
      </c>
    </row>
    <row r="17678" spans="1:25" x14ac:dyDescent="0.25">
      <c r="A17678" t="s">
        <v>776</v>
      </c>
      <c r="B17678" t="s">
        <v>777</v>
      </c>
      <c r="C17678" t="s">
        <v>342</v>
      </c>
      <c r="D17678" t="s">
        <v>343</v>
      </c>
      <c r="E17678" t="s">
        <v>25</v>
      </c>
      <c r="F17678" t="s">
        <v>21</v>
      </c>
      <c r="G17678">
        <v>2</v>
      </c>
      <c r="H17678" s="1">
        <v>41525.620138888888</v>
      </c>
      <c r="I17678" t="s">
        <v>31</v>
      </c>
      <c r="J17678" t="s">
        <v>47</v>
      </c>
      <c r="K17678" t="s">
        <v>26</v>
      </c>
      <c r="L17678" t="s">
        <v>26</v>
      </c>
      <c r="M17678" t="s">
        <v>27</v>
      </c>
      <c r="O17678">
        <v>0</v>
      </c>
      <c r="Q17678">
        <v>0</v>
      </c>
      <c r="R17678">
        <v>0</v>
      </c>
      <c r="S17678" t="s">
        <v>982</v>
      </c>
      <c r="T17678" t="s">
        <v>2678</v>
      </c>
      <c r="U17678" t="s">
        <v>985</v>
      </c>
      <c r="V17678" t="s">
        <v>983</v>
      </c>
      <c r="W17678" t="s">
        <v>984</v>
      </c>
      <c r="X17678">
        <v>1</v>
      </c>
      <c r="Y17678">
        <v>338492</v>
      </c>
    </row>
    <row r="17679" spans="1:25" x14ac:dyDescent="0.25">
      <c r="A17679" t="s">
        <v>776</v>
      </c>
      <c r="B17679" t="s">
        <v>777</v>
      </c>
      <c r="C17679" t="s">
        <v>342</v>
      </c>
      <c r="D17679" t="s">
        <v>343</v>
      </c>
      <c r="E17679" t="s">
        <v>25</v>
      </c>
      <c r="F17679" t="s">
        <v>21</v>
      </c>
      <c r="G17679">
        <v>2</v>
      </c>
      <c r="H17679" s="1">
        <v>41795.736111111109</v>
      </c>
      <c r="I17679" t="s">
        <v>31</v>
      </c>
      <c r="J17679" t="s">
        <v>47</v>
      </c>
      <c r="K17679" t="s">
        <v>26</v>
      </c>
      <c r="L17679" t="s">
        <v>26</v>
      </c>
      <c r="M17679" t="s">
        <v>27</v>
      </c>
      <c r="O17679">
        <v>0</v>
      </c>
      <c r="Q17679">
        <v>0</v>
      </c>
      <c r="R17679">
        <v>0</v>
      </c>
      <c r="S17679" t="s">
        <v>982</v>
      </c>
      <c r="T17679" t="s">
        <v>2678</v>
      </c>
      <c r="U17679" t="s">
        <v>985</v>
      </c>
      <c r="V17679" t="s">
        <v>983</v>
      </c>
      <c r="W17679" t="s">
        <v>984</v>
      </c>
      <c r="X17679">
        <v>1</v>
      </c>
      <c r="Y17679">
        <v>347279</v>
      </c>
    </row>
    <row r="17680" spans="1:25" x14ac:dyDescent="0.25">
      <c r="A17680" t="s">
        <v>776</v>
      </c>
      <c r="B17680" t="s">
        <v>777</v>
      </c>
      <c r="C17680" t="s">
        <v>342</v>
      </c>
      <c r="D17680" t="s">
        <v>343</v>
      </c>
      <c r="E17680" t="s">
        <v>25</v>
      </c>
      <c r="F17680" t="s">
        <v>21</v>
      </c>
      <c r="G17680">
        <v>2</v>
      </c>
      <c r="H17680" s="1">
        <v>41402.48333333333</v>
      </c>
      <c r="I17680" t="s">
        <v>31</v>
      </c>
      <c r="J17680" t="s">
        <v>56</v>
      </c>
      <c r="K17680" t="s">
        <v>26</v>
      </c>
      <c r="L17680" t="s">
        <v>26</v>
      </c>
      <c r="M17680" t="s">
        <v>27</v>
      </c>
      <c r="O17680">
        <v>0</v>
      </c>
      <c r="Q17680">
        <v>0</v>
      </c>
      <c r="R17680">
        <v>0</v>
      </c>
      <c r="S17680" t="s">
        <v>982</v>
      </c>
      <c r="T17680" t="s">
        <v>2678</v>
      </c>
      <c r="U17680" t="s">
        <v>985</v>
      </c>
      <c r="V17680" t="s">
        <v>983</v>
      </c>
      <c r="W17680" t="s">
        <v>984</v>
      </c>
      <c r="X17680">
        <v>1</v>
      </c>
      <c r="Y17680">
        <v>333651</v>
      </c>
    </row>
    <row r="17681" spans="1:25" x14ac:dyDescent="0.25">
      <c r="A17681" t="s">
        <v>776</v>
      </c>
      <c r="B17681" t="s">
        <v>777</v>
      </c>
      <c r="C17681" t="s">
        <v>342</v>
      </c>
      <c r="D17681" t="s">
        <v>343</v>
      </c>
      <c r="E17681" t="s">
        <v>25</v>
      </c>
      <c r="F17681" t="s">
        <v>21</v>
      </c>
      <c r="H17681" s="1">
        <v>41405.583333333336</v>
      </c>
      <c r="I17681" t="s">
        <v>31</v>
      </c>
      <c r="J17681" t="s">
        <v>56</v>
      </c>
      <c r="K17681" t="s">
        <v>26</v>
      </c>
      <c r="L17681" t="s">
        <v>26</v>
      </c>
      <c r="M17681" t="s">
        <v>27</v>
      </c>
      <c r="O17681">
        <v>0</v>
      </c>
      <c r="Q17681">
        <v>0</v>
      </c>
      <c r="R17681">
        <v>0</v>
      </c>
      <c r="S17681" t="s">
        <v>982</v>
      </c>
      <c r="T17681" t="s">
        <v>2678</v>
      </c>
      <c r="U17681" t="s">
        <v>985</v>
      </c>
      <c r="V17681" t="s">
        <v>983</v>
      </c>
      <c r="W17681" t="s">
        <v>984</v>
      </c>
      <c r="X17681">
        <v>1</v>
      </c>
      <c r="Y17681">
        <v>333715</v>
      </c>
    </row>
    <row r="17682" spans="1:25" x14ac:dyDescent="0.25">
      <c r="A17682" t="s">
        <v>776</v>
      </c>
      <c r="B17682" t="s">
        <v>777</v>
      </c>
      <c r="C17682" t="s">
        <v>342</v>
      </c>
      <c r="D17682" t="s">
        <v>343</v>
      </c>
      <c r="E17682" t="s">
        <v>25</v>
      </c>
      <c r="F17682" t="s">
        <v>21</v>
      </c>
      <c r="G17682">
        <v>2</v>
      </c>
      <c r="H17682" s="1">
        <v>40030.736111111109</v>
      </c>
      <c r="I17682" t="s">
        <v>31</v>
      </c>
      <c r="J17682" t="s">
        <v>56</v>
      </c>
      <c r="K17682" t="s">
        <v>26</v>
      </c>
      <c r="L17682" t="s">
        <v>122</v>
      </c>
      <c r="M17682" t="s">
        <v>27</v>
      </c>
      <c r="O17682">
        <v>0</v>
      </c>
      <c r="Q17682">
        <v>0</v>
      </c>
      <c r="R17682">
        <v>0</v>
      </c>
      <c r="S17682" t="s">
        <v>112</v>
      </c>
      <c r="T17682" t="s">
        <v>201</v>
      </c>
      <c r="U17682" t="s">
        <v>2682</v>
      </c>
      <c r="V17682" t="s">
        <v>1379</v>
      </c>
      <c r="W17682" t="s">
        <v>1380</v>
      </c>
      <c r="X17682">
        <v>1</v>
      </c>
      <c r="Y17682">
        <v>265325</v>
      </c>
    </row>
    <row r="17683" spans="1:25" x14ac:dyDescent="0.25">
      <c r="A17683" t="s">
        <v>776</v>
      </c>
      <c r="B17683" t="s">
        <v>777</v>
      </c>
      <c r="C17683" t="s">
        <v>342</v>
      </c>
      <c r="D17683" t="s">
        <v>343</v>
      </c>
      <c r="E17683" t="s">
        <v>25</v>
      </c>
      <c r="F17683" t="s">
        <v>21</v>
      </c>
      <c r="G17683">
        <v>2</v>
      </c>
      <c r="H17683" s="1">
        <v>40404.606249999997</v>
      </c>
      <c r="I17683" t="s">
        <v>31</v>
      </c>
      <c r="J17683" t="s">
        <v>47</v>
      </c>
      <c r="K17683" t="s">
        <v>26</v>
      </c>
      <c r="L17683" t="s">
        <v>114</v>
      </c>
      <c r="M17683" t="s">
        <v>27</v>
      </c>
      <c r="O17683">
        <v>0</v>
      </c>
      <c r="Q17683">
        <v>0</v>
      </c>
      <c r="R17683">
        <v>0</v>
      </c>
      <c r="S17683" t="s">
        <v>112</v>
      </c>
      <c r="T17683" t="s">
        <v>2690</v>
      </c>
      <c r="U17683" t="s">
        <v>2691</v>
      </c>
      <c r="V17683" t="s">
        <v>1219</v>
      </c>
      <c r="W17683" s="3" t="s">
        <v>1220</v>
      </c>
      <c r="X17683">
        <v>1</v>
      </c>
      <c r="Y17683">
        <v>305706</v>
      </c>
    </row>
    <row r="17684" spans="1:25" x14ac:dyDescent="0.25">
      <c r="A17684" t="s">
        <v>776</v>
      </c>
      <c r="B17684" t="s">
        <v>777</v>
      </c>
      <c r="C17684" t="s">
        <v>342</v>
      </c>
      <c r="D17684" t="s">
        <v>343</v>
      </c>
      <c r="E17684" t="s">
        <v>25</v>
      </c>
      <c r="F17684" t="s">
        <v>21</v>
      </c>
      <c r="G17684">
        <v>2</v>
      </c>
      <c r="H17684" s="1">
        <v>40764.34097222222</v>
      </c>
      <c r="I17684" t="s">
        <v>31</v>
      </c>
      <c r="J17684" t="s">
        <v>36</v>
      </c>
      <c r="K17684" t="s">
        <v>26</v>
      </c>
      <c r="L17684" t="s">
        <v>26</v>
      </c>
      <c r="M17684" t="s">
        <v>27</v>
      </c>
      <c r="O17684">
        <v>0</v>
      </c>
      <c r="Q17684">
        <v>5</v>
      </c>
      <c r="R17684">
        <v>0</v>
      </c>
      <c r="S17684" t="s">
        <v>24</v>
      </c>
      <c r="T17684" t="s">
        <v>2650</v>
      </c>
      <c r="U17684" t="s">
        <v>2671</v>
      </c>
      <c r="V17684" t="s">
        <v>344</v>
      </c>
      <c r="W17684" t="s">
        <v>345</v>
      </c>
      <c r="X17684">
        <v>1</v>
      </c>
      <c r="Y17684">
        <v>315506</v>
      </c>
    </row>
    <row r="17685" spans="1:25" x14ac:dyDescent="0.25">
      <c r="A17685" t="s">
        <v>776</v>
      </c>
      <c r="B17685" t="s">
        <v>777</v>
      </c>
      <c r="C17685" t="s">
        <v>342</v>
      </c>
      <c r="D17685" t="s">
        <v>343</v>
      </c>
      <c r="E17685" t="s">
        <v>25</v>
      </c>
      <c r="F17685" t="s">
        <v>21</v>
      </c>
      <c r="G17685">
        <v>2</v>
      </c>
      <c r="H17685" s="1">
        <v>41624.590277777781</v>
      </c>
      <c r="I17685" t="s">
        <v>31</v>
      </c>
      <c r="J17685" t="s">
        <v>36</v>
      </c>
      <c r="K17685" t="s">
        <v>26</v>
      </c>
      <c r="L17685" t="s">
        <v>26</v>
      </c>
      <c r="M17685" t="s">
        <v>27</v>
      </c>
      <c r="O17685">
        <v>0</v>
      </c>
      <c r="Q17685">
        <v>10</v>
      </c>
      <c r="R17685">
        <v>0</v>
      </c>
      <c r="S17685" t="s">
        <v>24</v>
      </c>
      <c r="T17685" t="s">
        <v>2650</v>
      </c>
      <c r="U17685" t="s">
        <v>46</v>
      </c>
      <c r="V17685" t="s">
        <v>44</v>
      </c>
      <c r="W17685" t="s">
        <v>45</v>
      </c>
      <c r="X17685">
        <v>1</v>
      </c>
      <c r="Y17685">
        <v>343032</v>
      </c>
    </row>
    <row r="17686" spans="1:25" x14ac:dyDescent="0.25">
      <c r="A17686" t="s">
        <v>776</v>
      </c>
      <c r="B17686" t="s">
        <v>777</v>
      </c>
      <c r="C17686" t="s">
        <v>342</v>
      </c>
      <c r="D17686" t="s">
        <v>343</v>
      </c>
      <c r="E17686" t="s">
        <v>25</v>
      </c>
      <c r="F17686" t="s">
        <v>21</v>
      </c>
      <c r="G17686">
        <v>2</v>
      </c>
      <c r="H17686" s="1">
        <v>41736.760416666664</v>
      </c>
      <c r="I17686" t="s">
        <v>31</v>
      </c>
      <c r="J17686" t="s">
        <v>30</v>
      </c>
      <c r="K17686" t="s">
        <v>26</v>
      </c>
      <c r="L17686" t="s">
        <v>26</v>
      </c>
      <c r="M17686" t="s">
        <v>27</v>
      </c>
      <c r="O17686">
        <v>0</v>
      </c>
      <c r="Q17686">
        <v>20</v>
      </c>
      <c r="R17686">
        <v>0</v>
      </c>
      <c r="S17686" t="s">
        <v>24</v>
      </c>
      <c r="T17686" t="s">
        <v>2654</v>
      </c>
      <c r="U17686" t="s">
        <v>86</v>
      </c>
      <c r="V17686" t="s">
        <v>522</v>
      </c>
      <c r="W17686" t="s">
        <v>523</v>
      </c>
      <c r="X17686">
        <v>1</v>
      </c>
      <c r="Y17686">
        <v>345033</v>
      </c>
    </row>
    <row r="17687" spans="1:25" x14ac:dyDescent="0.25">
      <c r="A17687" t="s">
        <v>776</v>
      </c>
      <c r="B17687" t="s">
        <v>777</v>
      </c>
      <c r="C17687" t="s">
        <v>342</v>
      </c>
      <c r="D17687" t="s">
        <v>343</v>
      </c>
      <c r="E17687" t="s">
        <v>25</v>
      </c>
      <c r="F17687" t="s">
        <v>21</v>
      </c>
      <c r="G17687">
        <v>1</v>
      </c>
      <c r="H17687" s="1">
        <v>38922.434027777781</v>
      </c>
      <c r="I17687" t="s">
        <v>31</v>
      </c>
      <c r="J17687" t="s">
        <v>36</v>
      </c>
      <c r="K17687" t="s">
        <v>26</v>
      </c>
      <c r="L17687" t="s">
        <v>122</v>
      </c>
      <c r="M17687" t="s">
        <v>27</v>
      </c>
      <c r="O17687">
        <v>0</v>
      </c>
      <c r="Q17687">
        <v>50</v>
      </c>
      <c r="R17687">
        <v>0</v>
      </c>
      <c r="S17687" t="s">
        <v>24</v>
      </c>
      <c r="T17687" t="s">
        <v>2650</v>
      </c>
      <c r="U17687" t="s">
        <v>197</v>
      </c>
      <c r="V17687" t="s">
        <v>406</v>
      </c>
      <c r="W17687" t="s">
        <v>407</v>
      </c>
      <c r="X17687">
        <v>1</v>
      </c>
      <c r="Y17687">
        <v>236615</v>
      </c>
    </row>
    <row r="17688" spans="1:25" x14ac:dyDescent="0.25">
      <c r="A17688" t="s">
        <v>776</v>
      </c>
      <c r="B17688" t="s">
        <v>777</v>
      </c>
      <c r="C17688" t="s">
        <v>342</v>
      </c>
      <c r="D17688" t="s">
        <v>343</v>
      </c>
      <c r="E17688" t="s">
        <v>25</v>
      </c>
      <c r="F17688" t="s">
        <v>21</v>
      </c>
      <c r="G17688">
        <v>2</v>
      </c>
      <c r="H17688" s="1">
        <v>40015.4375</v>
      </c>
      <c r="I17688" t="s">
        <v>31</v>
      </c>
      <c r="J17688" t="s">
        <v>36</v>
      </c>
      <c r="K17688" t="s">
        <v>26</v>
      </c>
      <c r="L17688" t="s">
        <v>26</v>
      </c>
      <c r="M17688" t="s">
        <v>27</v>
      </c>
      <c r="O17688">
        <v>0</v>
      </c>
      <c r="Q17688">
        <v>200</v>
      </c>
      <c r="R17688">
        <v>0</v>
      </c>
      <c r="S17688" t="s">
        <v>24</v>
      </c>
      <c r="T17688" t="s">
        <v>2650</v>
      </c>
      <c r="U17688" t="s">
        <v>197</v>
      </c>
      <c r="V17688" t="s">
        <v>406</v>
      </c>
      <c r="W17688" t="s">
        <v>407</v>
      </c>
      <c r="X17688">
        <v>1</v>
      </c>
      <c r="Y17688">
        <v>264828</v>
      </c>
    </row>
    <row r="17689" spans="1:25" x14ac:dyDescent="0.25">
      <c r="A17689" t="s">
        <v>776</v>
      </c>
      <c r="B17689" t="s">
        <v>777</v>
      </c>
      <c r="C17689" t="s">
        <v>342</v>
      </c>
      <c r="D17689" t="s">
        <v>343</v>
      </c>
      <c r="E17689" t="s">
        <v>25</v>
      </c>
      <c r="F17689" t="s">
        <v>21</v>
      </c>
      <c r="G17689">
        <v>2</v>
      </c>
      <c r="H17689" s="1">
        <v>39516.408333333333</v>
      </c>
      <c r="I17689" t="s">
        <v>31</v>
      </c>
      <c r="J17689" t="s">
        <v>36</v>
      </c>
      <c r="K17689" t="s">
        <v>26</v>
      </c>
      <c r="L17689" t="s">
        <v>26</v>
      </c>
      <c r="M17689" t="s">
        <v>27</v>
      </c>
      <c r="O17689">
        <v>0</v>
      </c>
      <c r="R17689">
        <v>0</v>
      </c>
      <c r="S17689" t="s">
        <v>24</v>
      </c>
      <c r="T17689" t="s">
        <v>2654</v>
      </c>
      <c r="U17689" t="s">
        <v>86</v>
      </c>
      <c r="V17689" t="s">
        <v>522</v>
      </c>
      <c r="W17689" t="s">
        <v>523</v>
      </c>
      <c r="X17689">
        <v>1</v>
      </c>
      <c r="Y17689">
        <v>253938</v>
      </c>
    </row>
    <row r="17690" spans="1:25" x14ac:dyDescent="0.25">
      <c r="A17690" t="s">
        <v>776</v>
      </c>
      <c r="B17690" t="s">
        <v>777</v>
      </c>
      <c r="C17690" t="s">
        <v>342</v>
      </c>
      <c r="D17690" t="s">
        <v>343</v>
      </c>
      <c r="E17690" t="s">
        <v>25</v>
      </c>
      <c r="F17690" t="s">
        <v>21</v>
      </c>
      <c r="G17690">
        <v>2</v>
      </c>
      <c r="H17690" s="1">
        <v>41151.692361111112</v>
      </c>
      <c r="I17690" t="s">
        <v>31</v>
      </c>
      <c r="J17690" t="s">
        <v>30</v>
      </c>
      <c r="K17690" t="s">
        <v>26</v>
      </c>
      <c r="L17690" t="s">
        <v>26</v>
      </c>
      <c r="M17690" t="s">
        <v>27</v>
      </c>
      <c r="O17690">
        <v>0</v>
      </c>
      <c r="R17690">
        <v>0</v>
      </c>
      <c r="S17690" t="s">
        <v>24</v>
      </c>
      <c r="T17690" t="s">
        <v>2664</v>
      </c>
      <c r="U17690" t="s">
        <v>2664</v>
      </c>
      <c r="V17690" t="s">
        <v>568</v>
      </c>
      <c r="W17690" t="s">
        <v>569</v>
      </c>
      <c r="X17690">
        <v>1</v>
      </c>
      <c r="Y17690">
        <v>326077</v>
      </c>
    </row>
    <row r="17691" spans="1:25" x14ac:dyDescent="0.25">
      <c r="A17691" t="s">
        <v>776</v>
      </c>
      <c r="B17691" t="s">
        <v>777</v>
      </c>
      <c r="C17691" t="s">
        <v>342</v>
      </c>
      <c r="D17691" t="s">
        <v>343</v>
      </c>
      <c r="E17691" t="s">
        <v>25</v>
      </c>
      <c r="F17691" t="s">
        <v>21</v>
      </c>
      <c r="G17691">
        <v>2</v>
      </c>
      <c r="H17691" s="1">
        <v>41098.334722222222</v>
      </c>
      <c r="I17691" t="s">
        <v>31</v>
      </c>
      <c r="J17691" t="s">
        <v>30</v>
      </c>
      <c r="K17691" t="s">
        <v>26</v>
      </c>
      <c r="L17691" t="s">
        <v>26</v>
      </c>
      <c r="M17691" t="s">
        <v>27</v>
      </c>
      <c r="O17691">
        <v>0</v>
      </c>
      <c r="R17691">
        <v>0</v>
      </c>
      <c r="S17691" t="s">
        <v>24</v>
      </c>
      <c r="T17691" t="s">
        <v>2650</v>
      </c>
      <c r="U17691" t="s">
        <v>2671</v>
      </c>
      <c r="V17691" t="s">
        <v>383</v>
      </c>
      <c r="W17691" t="s">
        <v>384</v>
      </c>
      <c r="X17691">
        <v>1</v>
      </c>
      <c r="Y17691">
        <v>324097</v>
      </c>
    </row>
    <row r="17692" spans="1:25" x14ac:dyDescent="0.25">
      <c r="A17692" t="s">
        <v>776</v>
      </c>
      <c r="B17692" t="s">
        <v>777</v>
      </c>
      <c r="C17692" t="s">
        <v>342</v>
      </c>
      <c r="D17692" t="s">
        <v>343</v>
      </c>
      <c r="E17692" t="s">
        <v>25</v>
      </c>
      <c r="F17692" t="s">
        <v>21</v>
      </c>
      <c r="G17692">
        <v>2</v>
      </c>
      <c r="H17692" s="1">
        <v>40266.348611111112</v>
      </c>
      <c r="I17692" t="s">
        <v>31</v>
      </c>
      <c r="J17692" t="s">
        <v>36</v>
      </c>
      <c r="K17692" t="s">
        <v>26</v>
      </c>
      <c r="L17692" t="s">
        <v>26</v>
      </c>
      <c r="M17692" t="s">
        <v>27</v>
      </c>
      <c r="O17692">
        <v>0</v>
      </c>
      <c r="R17692">
        <v>1</v>
      </c>
      <c r="S17692" t="s">
        <v>24</v>
      </c>
      <c r="T17692" t="s">
        <v>2654</v>
      </c>
      <c r="U17692" t="s">
        <v>86</v>
      </c>
      <c r="V17692" t="s">
        <v>96</v>
      </c>
      <c r="W17692" t="s">
        <v>97</v>
      </c>
      <c r="X17692">
        <v>1</v>
      </c>
      <c r="Y17692">
        <v>300953</v>
      </c>
    </row>
    <row r="17693" spans="1:25" x14ac:dyDescent="0.25">
      <c r="A17693" t="s">
        <v>776</v>
      </c>
      <c r="B17693" t="s">
        <v>777</v>
      </c>
      <c r="C17693" t="s">
        <v>342</v>
      </c>
      <c r="D17693" t="s">
        <v>343</v>
      </c>
      <c r="E17693" t="s">
        <v>25</v>
      </c>
      <c r="F17693" t="s">
        <v>21</v>
      </c>
      <c r="G17693">
        <v>2</v>
      </c>
      <c r="H17693" s="1">
        <v>38642.357638888891</v>
      </c>
      <c r="I17693" t="s">
        <v>31</v>
      </c>
      <c r="J17693" t="s">
        <v>36</v>
      </c>
      <c r="K17693" t="s">
        <v>26</v>
      </c>
      <c r="L17693" t="s">
        <v>26</v>
      </c>
      <c r="M17693" t="s">
        <v>27</v>
      </c>
      <c r="O17693">
        <v>0</v>
      </c>
      <c r="Q17693">
        <v>20</v>
      </c>
      <c r="S17693" t="s">
        <v>24</v>
      </c>
      <c r="T17693" t="s">
        <v>2665</v>
      </c>
      <c r="U17693" t="s">
        <v>2666</v>
      </c>
      <c r="V17693" t="s">
        <v>481</v>
      </c>
      <c r="W17693" t="s">
        <v>482</v>
      </c>
      <c r="X17693">
        <v>1</v>
      </c>
      <c r="Y17693">
        <v>230479</v>
      </c>
    </row>
    <row r="17694" spans="1:25" x14ac:dyDescent="0.25">
      <c r="A17694" t="s">
        <v>776</v>
      </c>
      <c r="B17694" t="s">
        <v>777</v>
      </c>
      <c r="C17694" t="s">
        <v>342</v>
      </c>
      <c r="D17694" t="s">
        <v>343</v>
      </c>
      <c r="E17694" t="s">
        <v>25</v>
      </c>
      <c r="F17694" t="s">
        <v>21</v>
      </c>
      <c r="G17694">
        <v>2</v>
      </c>
      <c r="H17694" s="1">
        <v>39498.315972222219</v>
      </c>
      <c r="I17694" t="s">
        <v>31</v>
      </c>
      <c r="J17694" t="s">
        <v>30</v>
      </c>
      <c r="K17694" t="s">
        <v>143</v>
      </c>
      <c r="L17694" t="s">
        <v>114</v>
      </c>
      <c r="M17694" t="s">
        <v>64</v>
      </c>
      <c r="O17694">
        <v>0</v>
      </c>
      <c r="Q17694">
        <v>200</v>
      </c>
      <c r="S17694" t="s">
        <v>24</v>
      </c>
      <c r="T17694" t="s">
        <v>2653</v>
      </c>
      <c r="U17694" t="s">
        <v>720</v>
      </c>
      <c r="V17694" t="s">
        <v>123</v>
      </c>
      <c r="W17694" t="s">
        <v>124</v>
      </c>
      <c r="X17694">
        <v>1</v>
      </c>
      <c r="Y17694">
        <v>254053</v>
      </c>
    </row>
    <row r="17695" spans="1:25" x14ac:dyDescent="0.25">
      <c r="A17695" t="s">
        <v>776</v>
      </c>
      <c r="B17695" t="s">
        <v>777</v>
      </c>
      <c r="C17695" t="s">
        <v>342</v>
      </c>
      <c r="D17695" t="s">
        <v>343</v>
      </c>
      <c r="E17695" t="s">
        <v>25</v>
      </c>
      <c r="F17695" t="s">
        <v>21</v>
      </c>
      <c r="G17695">
        <v>2</v>
      </c>
      <c r="H17695" s="1">
        <v>41612.65625</v>
      </c>
      <c r="I17695" t="s">
        <v>31</v>
      </c>
      <c r="J17695" t="s">
        <v>36</v>
      </c>
      <c r="K17695" t="s">
        <v>26</v>
      </c>
      <c r="L17695" t="s">
        <v>125</v>
      </c>
      <c r="M17695" t="s">
        <v>27</v>
      </c>
      <c r="O17695">
        <v>0</v>
      </c>
      <c r="Q17695">
        <v>400</v>
      </c>
      <c r="S17695" t="s">
        <v>24</v>
      </c>
      <c r="T17695" t="s">
        <v>2650</v>
      </c>
      <c r="U17695" t="s">
        <v>160</v>
      </c>
      <c r="V17695" t="s">
        <v>158</v>
      </c>
      <c r="W17695" t="s">
        <v>159</v>
      </c>
      <c r="X17695">
        <v>1</v>
      </c>
      <c r="Y17695">
        <v>342984</v>
      </c>
    </row>
    <row r="17696" spans="1:25" x14ac:dyDescent="0.25">
      <c r="A17696" t="s">
        <v>776</v>
      </c>
      <c r="B17696" t="s">
        <v>777</v>
      </c>
      <c r="C17696" t="s">
        <v>342</v>
      </c>
      <c r="D17696" t="s">
        <v>343</v>
      </c>
      <c r="E17696" t="s">
        <v>25</v>
      </c>
      <c r="F17696" t="s">
        <v>21</v>
      </c>
      <c r="G17696">
        <v>1</v>
      </c>
      <c r="H17696" s="1">
        <v>38807.460416666669</v>
      </c>
      <c r="I17696" t="s">
        <v>31</v>
      </c>
      <c r="J17696" t="s">
        <v>36</v>
      </c>
      <c r="K17696" t="s">
        <v>212</v>
      </c>
      <c r="L17696" t="s">
        <v>125</v>
      </c>
      <c r="M17696" t="s">
        <v>64</v>
      </c>
      <c r="O17696" s="2">
        <v>2470</v>
      </c>
      <c r="Q17696" s="2">
        <v>2200</v>
      </c>
      <c r="S17696" t="s">
        <v>24</v>
      </c>
      <c r="T17696" t="s">
        <v>2665</v>
      </c>
      <c r="U17696" t="s">
        <v>2666</v>
      </c>
      <c r="V17696" t="s">
        <v>286</v>
      </c>
      <c r="W17696" t="s">
        <v>287</v>
      </c>
      <c r="X17696">
        <v>1</v>
      </c>
      <c r="Y17696">
        <v>237180</v>
      </c>
    </row>
    <row r="17697" spans="1:25" x14ac:dyDescent="0.25">
      <c r="A17697" t="s">
        <v>776</v>
      </c>
      <c r="B17697" t="s">
        <v>777</v>
      </c>
      <c r="C17697" t="s">
        <v>342</v>
      </c>
      <c r="D17697" t="s">
        <v>343</v>
      </c>
      <c r="E17697" t="s">
        <v>25</v>
      </c>
      <c r="F17697" t="s">
        <v>21</v>
      </c>
      <c r="G17697">
        <v>3</v>
      </c>
      <c r="H17697" s="1">
        <v>40020.820138888892</v>
      </c>
      <c r="I17697" t="s">
        <v>31</v>
      </c>
      <c r="J17697" t="s">
        <v>30</v>
      </c>
      <c r="K17697" t="s">
        <v>26</v>
      </c>
      <c r="L17697" t="s">
        <v>26</v>
      </c>
      <c r="M17697" t="s">
        <v>27</v>
      </c>
      <c r="O17697">
        <v>0</v>
      </c>
      <c r="S17697" t="s">
        <v>24</v>
      </c>
      <c r="T17697" t="s">
        <v>2650</v>
      </c>
      <c r="U17697" t="s">
        <v>2671</v>
      </c>
      <c r="V17697" t="s">
        <v>383</v>
      </c>
      <c r="W17697" t="s">
        <v>384</v>
      </c>
      <c r="X17697">
        <v>1</v>
      </c>
      <c r="Y17697">
        <v>264068</v>
      </c>
    </row>
    <row r="17698" spans="1:25" x14ac:dyDescent="0.25">
      <c r="A17698" t="s">
        <v>776</v>
      </c>
      <c r="B17698" t="s">
        <v>777</v>
      </c>
      <c r="C17698" t="s">
        <v>342</v>
      </c>
      <c r="D17698" t="s">
        <v>343</v>
      </c>
      <c r="E17698" t="s">
        <v>25</v>
      </c>
      <c r="F17698" t="s">
        <v>21</v>
      </c>
      <c r="G17698">
        <v>2</v>
      </c>
      <c r="H17698" s="1">
        <v>39165.597222222219</v>
      </c>
      <c r="I17698" t="s">
        <v>31</v>
      </c>
      <c r="J17698" t="s">
        <v>165</v>
      </c>
      <c r="K17698" t="s">
        <v>26</v>
      </c>
      <c r="L17698" t="s">
        <v>26</v>
      </c>
      <c r="M17698" t="s">
        <v>27</v>
      </c>
      <c r="O17698">
        <v>0</v>
      </c>
      <c r="S17698" t="s">
        <v>24</v>
      </c>
      <c r="T17698" t="s">
        <v>2650</v>
      </c>
      <c r="U17698" t="s">
        <v>160</v>
      </c>
      <c r="V17698" t="s">
        <v>158</v>
      </c>
      <c r="W17698" t="s">
        <v>159</v>
      </c>
      <c r="X17698">
        <v>1</v>
      </c>
      <c r="Y17698">
        <v>241098</v>
      </c>
    </row>
    <row r="17699" spans="1:25" x14ac:dyDescent="0.25">
      <c r="A17699" t="s">
        <v>776</v>
      </c>
      <c r="B17699" t="s">
        <v>777</v>
      </c>
      <c r="C17699" t="s">
        <v>342</v>
      </c>
      <c r="D17699" t="s">
        <v>343</v>
      </c>
      <c r="E17699" t="s">
        <v>25</v>
      </c>
      <c r="F17699" t="s">
        <v>21</v>
      </c>
      <c r="G17699">
        <v>3</v>
      </c>
      <c r="H17699" s="1">
        <v>40011.791666666664</v>
      </c>
      <c r="I17699" t="s">
        <v>79</v>
      </c>
      <c r="J17699" t="s">
        <v>47</v>
      </c>
      <c r="K17699" t="s">
        <v>26</v>
      </c>
      <c r="L17699" t="s">
        <v>26</v>
      </c>
      <c r="M17699" t="s">
        <v>27</v>
      </c>
      <c r="O17699">
        <v>0</v>
      </c>
      <c r="Q17699">
        <v>0</v>
      </c>
      <c r="R17699">
        <v>0</v>
      </c>
      <c r="S17699" t="s">
        <v>24</v>
      </c>
      <c r="T17699" t="s">
        <v>2650</v>
      </c>
      <c r="U17699" t="s">
        <v>184</v>
      </c>
      <c r="V17699" t="s">
        <v>184</v>
      </c>
      <c r="W17699" t="s">
        <v>185</v>
      </c>
      <c r="X17699">
        <v>1</v>
      </c>
      <c r="Y17699">
        <v>263732</v>
      </c>
    </row>
    <row r="17700" spans="1:25" x14ac:dyDescent="0.25">
      <c r="A17700" t="s">
        <v>776</v>
      </c>
      <c r="B17700" t="s">
        <v>777</v>
      </c>
      <c r="C17700" t="s">
        <v>342</v>
      </c>
      <c r="D17700" t="s">
        <v>343</v>
      </c>
      <c r="E17700" t="s">
        <v>25</v>
      </c>
      <c r="F17700" t="s">
        <v>21</v>
      </c>
      <c r="G17700">
        <v>2</v>
      </c>
      <c r="H17700" s="1">
        <v>41099.857638888891</v>
      </c>
      <c r="I17700" t="s">
        <v>79</v>
      </c>
      <c r="J17700" t="s">
        <v>47</v>
      </c>
      <c r="K17700" t="s">
        <v>26</v>
      </c>
      <c r="L17700" t="s">
        <v>26</v>
      </c>
      <c r="M17700" t="s">
        <v>27</v>
      </c>
      <c r="O17700">
        <v>0</v>
      </c>
      <c r="Q17700">
        <v>0</v>
      </c>
      <c r="R17700">
        <v>0</v>
      </c>
      <c r="S17700" t="s">
        <v>24</v>
      </c>
      <c r="T17700" t="s">
        <v>2650</v>
      </c>
      <c r="U17700" t="s">
        <v>197</v>
      </c>
      <c r="V17700" t="s">
        <v>406</v>
      </c>
      <c r="W17700" t="s">
        <v>407</v>
      </c>
      <c r="X17700">
        <v>1</v>
      </c>
      <c r="Y17700">
        <v>325040</v>
      </c>
    </row>
    <row r="17701" spans="1:25" x14ac:dyDescent="0.25">
      <c r="A17701" t="s">
        <v>776</v>
      </c>
      <c r="B17701" t="s">
        <v>777</v>
      </c>
      <c r="C17701" t="s">
        <v>342</v>
      </c>
      <c r="D17701" t="s">
        <v>343</v>
      </c>
      <c r="E17701" t="s">
        <v>25</v>
      </c>
      <c r="F17701" t="s">
        <v>21</v>
      </c>
      <c r="G17701">
        <v>3</v>
      </c>
      <c r="H17701" s="1">
        <v>40746.840277777781</v>
      </c>
      <c r="I17701" t="s">
        <v>79</v>
      </c>
      <c r="J17701" t="s">
        <v>47</v>
      </c>
      <c r="K17701" t="s">
        <v>26</v>
      </c>
      <c r="L17701" t="s">
        <v>26</v>
      </c>
      <c r="M17701" t="s">
        <v>27</v>
      </c>
      <c r="O17701">
        <v>0</v>
      </c>
      <c r="Q17701">
        <v>0</v>
      </c>
      <c r="R17701">
        <v>0</v>
      </c>
      <c r="S17701" t="s">
        <v>24</v>
      </c>
      <c r="T17701" t="s">
        <v>2650</v>
      </c>
      <c r="U17701" t="s">
        <v>197</v>
      </c>
      <c r="V17701" t="s">
        <v>406</v>
      </c>
      <c r="W17701" t="s">
        <v>407</v>
      </c>
      <c r="X17701">
        <v>1</v>
      </c>
      <c r="Y17701">
        <v>313589</v>
      </c>
    </row>
    <row r="17702" spans="1:25" x14ac:dyDescent="0.25">
      <c r="A17702" t="s">
        <v>776</v>
      </c>
      <c r="B17702" t="s">
        <v>777</v>
      </c>
      <c r="C17702" t="s">
        <v>342</v>
      </c>
      <c r="D17702" t="s">
        <v>343</v>
      </c>
      <c r="E17702" t="s">
        <v>25</v>
      </c>
      <c r="F17702" t="s">
        <v>21</v>
      </c>
      <c r="G17702">
        <v>2</v>
      </c>
      <c r="H17702" s="1">
        <v>38912.832638888889</v>
      </c>
      <c r="I17702" t="s">
        <v>79</v>
      </c>
      <c r="J17702" t="s">
        <v>30</v>
      </c>
      <c r="K17702" t="s">
        <v>26</v>
      </c>
      <c r="L17702" t="s">
        <v>26</v>
      </c>
      <c r="M17702" t="s">
        <v>27</v>
      </c>
      <c r="O17702">
        <v>0</v>
      </c>
      <c r="Q17702">
        <v>20</v>
      </c>
      <c r="R17702">
        <v>0</v>
      </c>
      <c r="S17702" t="s">
        <v>24</v>
      </c>
      <c r="T17702" t="s">
        <v>2650</v>
      </c>
      <c r="U17702" t="s">
        <v>154</v>
      </c>
      <c r="V17702" t="s">
        <v>154</v>
      </c>
      <c r="W17702" t="s">
        <v>155</v>
      </c>
      <c r="X17702">
        <v>1</v>
      </c>
      <c r="Y17702">
        <v>237355</v>
      </c>
    </row>
    <row r="17703" spans="1:25" x14ac:dyDescent="0.25">
      <c r="A17703" t="s">
        <v>776</v>
      </c>
      <c r="B17703" t="s">
        <v>777</v>
      </c>
      <c r="C17703" t="s">
        <v>342</v>
      </c>
      <c r="D17703" t="s">
        <v>343</v>
      </c>
      <c r="E17703" t="s">
        <v>25</v>
      </c>
      <c r="F17703" t="s">
        <v>21</v>
      </c>
      <c r="G17703">
        <v>2</v>
      </c>
      <c r="H17703" s="1">
        <v>39777.688194444447</v>
      </c>
      <c r="I17703" t="s">
        <v>79</v>
      </c>
      <c r="J17703" t="s">
        <v>36</v>
      </c>
      <c r="K17703" t="s">
        <v>212</v>
      </c>
      <c r="L17703" t="s">
        <v>125</v>
      </c>
      <c r="M17703" t="s">
        <v>64</v>
      </c>
      <c r="O17703">
        <v>0</v>
      </c>
      <c r="Q17703">
        <v>200</v>
      </c>
      <c r="S17703" t="s">
        <v>24</v>
      </c>
      <c r="T17703" t="s">
        <v>2650</v>
      </c>
      <c r="U17703" t="s">
        <v>707</v>
      </c>
      <c r="V17703" t="s">
        <v>705</v>
      </c>
      <c r="W17703" t="s">
        <v>706</v>
      </c>
      <c r="X17703">
        <v>1</v>
      </c>
      <c r="Y17703">
        <v>259597</v>
      </c>
    </row>
    <row r="17704" spans="1:25" x14ac:dyDescent="0.25">
      <c r="A17704" t="s">
        <v>776</v>
      </c>
      <c r="B17704" t="s">
        <v>777</v>
      </c>
      <c r="C17704" t="s">
        <v>342</v>
      </c>
      <c r="D17704" t="s">
        <v>343</v>
      </c>
      <c r="E17704" t="s">
        <v>25</v>
      </c>
      <c r="F17704" t="s">
        <v>21</v>
      </c>
      <c r="G17704">
        <v>1</v>
      </c>
      <c r="H17704" s="1">
        <v>41784.981944444444</v>
      </c>
      <c r="I17704" t="s">
        <v>69</v>
      </c>
      <c r="J17704" t="s">
        <v>47</v>
      </c>
      <c r="K17704" t="s">
        <v>26</v>
      </c>
      <c r="L17704" t="s">
        <v>26</v>
      </c>
      <c r="M17704" t="s">
        <v>27</v>
      </c>
      <c r="O17704">
        <v>0</v>
      </c>
      <c r="Q17704">
        <v>0</v>
      </c>
      <c r="R17704">
        <v>0</v>
      </c>
      <c r="S17704" t="s">
        <v>24</v>
      </c>
      <c r="T17704" t="s">
        <v>2654</v>
      </c>
      <c r="U17704" t="s">
        <v>245</v>
      </c>
      <c r="V17704" t="s">
        <v>243</v>
      </c>
      <c r="W17704" t="s">
        <v>244</v>
      </c>
      <c r="X17704">
        <v>1</v>
      </c>
      <c r="Y17704">
        <v>346675</v>
      </c>
    </row>
    <row r="17705" spans="1:25" x14ac:dyDescent="0.25">
      <c r="A17705" t="s">
        <v>776</v>
      </c>
      <c r="B17705" t="s">
        <v>777</v>
      </c>
      <c r="C17705" t="s">
        <v>342</v>
      </c>
      <c r="D17705" t="s">
        <v>343</v>
      </c>
      <c r="E17705" t="s">
        <v>25</v>
      </c>
      <c r="F17705" t="s">
        <v>21</v>
      </c>
      <c r="G17705">
        <v>2</v>
      </c>
      <c r="H17705" s="1">
        <v>40479.929166666669</v>
      </c>
      <c r="I17705" t="s">
        <v>69</v>
      </c>
      <c r="J17705" t="s">
        <v>56</v>
      </c>
      <c r="K17705" t="s">
        <v>26</v>
      </c>
      <c r="L17705" t="s">
        <v>26</v>
      </c>
      <c r="M17705" t="s">
        <v>27</v>
      </c>
      <c r="O17705">
        <v>0</v>
      </c>
      <c r="Q17705">
        <v>0</v>
      </c>
      <c r="R17705">
        <v>0</v>
      </c>
      <c r="S17705" t="s">
        <v>24</v>
      </c>
      <c r="T17705" t="s">
        <v>2664</v>
      </c>
      <c r="U17705" t="s">
        <v>2664</v>
      </c>
      <c r="V17705" t="s">
        <v>568</v>
      </c>
      <c r="W17705" t="s">
        <v>569</v>
      </c>
      <c r="X17705">
        <v>1</v>
      </c>
      <c r="Y17705">
        <v>307677</v>
      </c>
    </row>
    <row r="17706" spans="1:25" x14ac:dyDescent="0.25">
      <c r="A17706" t="s">
        <v>776</v>
      </c>
      <c r="B17706" t="s">
        <v>777</v>
      </c>
      <c r="C17706" t="s">
        <v>342</v>
      </c>
      <c r="D17706" t="s">
        <v>343</v>
      </c>
      <c r="E17706" t="s">
        <v>25</v>
      </c>
      <c r="F17706" t="s">
        <v>21</v>
      </c>
      <c r="G17706">
        <v>2</v>
      </c>
      <c r="H17706" s="1">
        <v>41382.941666666666</v>
      </c>
      <c r="I17706" t="s">
        <v>69</v>
      </c>
      <c r="J17706" t="s">
        <v>47</v>
      </c>
      <c r="K17706" t="s">
        <v>26</v>
      </c>
      <c r="L17706" t="s">
        <v>26</v>
      </c>
      <c r="M17706" t="s">
        <v>27</v>
      </c>
      <c r="O17706">
        <v>0</v>
      </c>
      <c r="Q17706">
        <v>0</v>
      </c>
      <c r="R17706">
        <v>0</v>
      </c>
      <c r="S17706" t="s">
        <v>24</v>
      </c>
      <c r="T17706" t="s">
        <v>2664</v>
      </c>
      <c r="U17706" t="s">
        <v>2664</v>
      </c>
      <c r="V17706" t="s">
        <v>568</v>
      </c>
      <c r="W17706" t="s">
        <v>569</v>
      </c>
      <c r="X17706">
        <v>1</v>
      </c>
      <c r="Y17706">
        <v>332513</v>
      </c>
    </row>
    <row r="17707" spans="1:25" x14ac:dyDescent="0.25">
      <c r="A17707" t="s">
        <v>776</v>
      </c>
      <c r="B17707" t="s">
        <v>777</v>
      </c>
      <c r="C17707" t="s">
        <v>342</v>
      </c>
      <c r="D17707" t="s">
        <v>343</v>
      </c>
      <c r="E17707" t="s">
        <v>25</v>
      </c>
      <c r="F17707" t="s">
        <v>21</v>
      </c>
      <c r="G17707">
        <v>2</v>
      </c>
      <c r="H17707" s="1">
        <v>39300.838194444441</v>
      </c>
      <c r="I17707" t="s">
        <v>69</v>
      </c>
      <c r="J17707" t="s">
        <v>47</v>
      </c>
      <c r="K17707" t="s">
        <v>26</v>
      </c>
      <c r="L17707" t="s">
        <v>26</v>
      </c>
      <c r="M17707" t="s">
        <v>27</v>
      </c>
      <c r="O17707">
        <v>0</v>
      </c>
      <c r="Q17707">
        <v>0</v>
      </c>
      <c r="R17707">
        <v>0</v>
      </c>
      <c r="S17707" t="s">
        <v>24</v>
      </c>
      <c r="T17707" t="s">
        <v>2650</v>
      </c>
      <c r="U17707" t="s">
        <v>197</v>
      </c>
      <c r="V17707" t="s">
        <v>406</v>
      </c>
      <c r="W17707" t="s">
        <v>407</v>
      </c>
      <c r="X17707">
        <v>1</v>
      </c>
      <c r="Y17707">
        <v>250173</v>
      </c>
    </row>
    <row r="17708" spans="1:25" x14ac:dyDescent="0.25">
      <c r="A17708" t="s">
        <v>776</v>
      </c>
      <c r="B17708" t="s">
        <v>777</v>
      </c>
      <c r="C17708" t="s">
        <v>342</v>
      </c>
      <c r="D17708" t="s">
        <v>343</v>
      </c>
      <c r="E17708" t="s">
        <v>25</v>
      </c>
      <c r="F17708" t="s">
        <v>21</v>
      </c>
      <c r="G17708">
        <v>2</v>
      </c>
      <c r="H17708" s="1">
        <v>40884.743055555555</v>
      </c>
      <c r="I17708" t="s">
        <v>69</v>
      </c>
      <c r="J17708" t="s">
        <v>47</v>
      </c>
      <c r="K17708" t="s">
        <v>26</v>
      </c>
      <c r="L17708" t="s">
        <v>26</v>
      </c>
      <c r="M17708" t="s">
        <v>27</v>
      </c>
      <c r="O17708">
        <v>0</v>
      </c>
      <c r="Q17708">
        <v>0</v>
      </c>
      <c r="R17708">
        <v>0</v>
      </c>
      <c r="S17708" t="s">
        <v>112</v>
      </c>
      <c r="T17708" t="s">
        <v>201</v>
      </c>
      <c r="U17708" t="s">
        <v>2682</v>
      </c>
      <c r="V17708" t="s">
        <v>199</v>
      </c>
      <c r="W17708" t="s">
        <v>200</v>
      </c>
      <c r="X17708">
        <v>1</v>
      </c>
      <c r="Y17708">
        <v>319546</v>
      </c>
    </row>
    <row r="17709" spans="1:25" x14ac:dyDescent="0.25">
      <c r="A17709" t="s">
        <v>776</v>
      </c>
      <c r="B17709" t="s">
        <v>777</v>
      </c>
      <c r="C17709" t="s">
        <v>342</v>
      </c>
      <c r="D17709" t="s">
        <v>343</v>
      </c>
      <c r="E17709" t="s">
        <v>25</v>
      </c>
      <c r="F17709" t="s">
        <v>21</v>
      </c>
      <c r="G17709">
        <v>2</v>
      </c>
      <c r="H17709" s="1">
        <v>38761.755555555559</v>
      </c>
      <c r="I17709" t="s">
        <v>69</v>
      </c>
      <c r="J17709" t="s">
        <v>47</v>
      </c>
      <c r="K17709" t="s">
        <v>212</v>
      </c>
      <c r="M17709" t="s">
        <v>64</v>
      </c>
      <c r="O17709">
        <v>0</v>
      </c>
      <c r="Q17709">
        <v>0</v>
      </c>
      <c r="R17709">
        <v>0</v>
      </c>
      <c r="S17709" t="s">
        <v>112</v>
      </c>
      <c r="T17709" t="s">
        <v>2686</v>
      </c>
      <c r="U17709" t="s">
        <v>117</v>
      </c>
      <c r="V17709" t="s">
        <v>516</v>
      </c>
      <c r="W17709" t="s">
        <v>517</v>
      </c>
      <c r="X17709">
        <v>1</v>
      </c>
      <c r="Y17709">
        <v>238993</v>
      </c>
    </row>
    <row r="17710" spans="1:25" x14ac:dyDescent="0.25">
      <c r="A17710" t="s">
        <v>776</v>
      </c>
      <c r="B17710" t="s">
        <v>777</v>
      </c>
      <c r="C17710" t="s">
        <v>342</v>
      </c>
      <c r="D17710" t="s">
        <v>343</v>
      </c>
      <c r="E17710" t="s">
        <v>25</v>
      </c>
      <c r="F17710" t="s">
        <v>21</v>
      </c>
      <c r="G17710">
        <v>2</v>
      </c>
      <c r="H17710" s="1">
        <v>42042.077777777777</v>
      </c>
      <c r="I17710" t="s">
        <v>69</v>
      </c>
      <c r="J17710" t="s">
        <v>30</v>
      </c>
      <c r="K17710" t="s">
        <v>26</v>
      </c>
      <c r="L17710" t="s">
        <v>26</v>
      </c>
      <c r="M17710" t="s">
        <v>27</v>
      </c>
      <c r="O17710">
        <v>0</v>
      </c>
      <c r="R17710">
        <v>0</v>
      </c>
      <c r="S17710" t="s">
        <v>24</v>
      </c>
      <c r="T17710" t="s">
        <v>2652</v>
      </c>
      <c r="U17710" t="s">
        <v>221</v>
      </c>
      <c r="V17710" t="s">
        <v>219</v>
      </c>
      <c r="W17710" t="s">
        <v>220</v>
      </c>
      <c r="X17710">
        <v>1</v>
      </c>
      <c r="Y17710">
        <v>357817</v>
      </c>
    </row>
    <row r="17711" spans="1:25" x14ac:dyDescent="0.25">
      <c r="A17711" t="s">
        <v>776</v>
      </c>
      <c r="B17711" t="s">
        <v>777</v>
      </c>
      <c r="C17711" t="s">
        <v>342</v>
      </c>
      <c r="D17711" t="s">
        <v>343</v>
      </c>
      <c r="E17711" t="s">
        <v>25</v>
      </c>
      <c r="F17711" t="s">
        <v>21</v>
      </c>
      <c r="G17711">
        <v>2</v>
      </c>
      <c r="H17711" s="1">
        <v>40269.869444444441</v>
      </c>
      <c r="I17711" t="s">
        <v>69</v>
      </c>
      <c r="J17711" t="s">
        <v>30</v>
      </c>
      <c r="K17711" t="s">
        <v>26</v>
      </c>
      <c r="L17711" t="s">
        <v>114</v>
      </c>
      <c r="M17711" t="s">
        <v>27</v>
      </c>
      <c r="O17711">
        <v>0</v>
      </c>
      <c r="S17711" t="s">
        <v>112</v>
      </c>
      <c r="T17711" t="s">
        <v>2686</v>
      </c>
      <c r="U17711" t="s">
        <v>117</v>
      </c>
      <c r="V17711" t="s">
        <v>516</v>
      </c>
      <c r="W17711" t="s">
        <v>517</v>
      </c>
      <c r="X17711">
        <v>1</v>
      </c>
      <c r="Y17711">
        <v>300776</v>
      </c>
    </row>
    <row r="17712" spans="1:25" x14ac:dyDescent="0.25">
      <c r="A17712" t="s">
        <v>608</v>
      </c>
      <c r="B17712" t="s">
        <v>609</v>
      </c>
      <c r="C17712" t="s">
        <v>137</v>
      </c>
      <c r="D17712" t="s">
        <v>138</v>
      </c>
      <c r="E17712" t="s">
        <v>25</v>
      </c>
      <c r="F17712" t="s">
        <v>21</v>
      </c>
      <c r="H17712" s="1">
        <v>38370.583333333336</v>
      </c>
      <c r="I17712" t="s">
        <v>31</v>
      </c>
      <c r="J17712" t="s">
        <v>30</v>
      </c>
      <c r="K17712" t="s">
        <v>26</v>
      </c>
      <c r="L17712" t="s">
        <v>26</v>
      </c>
      <c r="M17712" t="s">
        <v>27</v>
      </c>
      <c r="N17712">
        <v>0</v>
      </c>
      <c r="O17712">
        <v>0</v>
      </c>
      <c r="P17712">
        <v>0</v>
      </c>
      <c r="Q17712">
        <v>100</v>
      </c>
      <c r="S17712" t="s">
        <v>24</v>
      </c>
      <c r="T17712" t="s">
        <v>2650</v>
      </c>
      <c r="U17712" t="s">
        <v>816</v>
      </c>
      <c r="V17712" t="s">
        <v>1150</v>
      </c>
      <c r="W17712" t="s">
        <v>1151</v>
      </c>
      <c r="X17712">
        <v>1</v>
      </c>
      <c r="Y17712">
        <v>9093</v>
      </c>
    </row>
    <row r="17713" spans="1:25" x14ac:dyDescent="0.25">
      <c r="A17713" t="s">
        <v>608</v>
      </c>
      <c r="B17713" t="s">
        <v>609</v>
      </c>
      <c r="C17713" t="s">
        <v>137</v>
      </c>
      <c r="D17713" t="s">
        <v>138</v>
      </c>
      <c r="E17713" t="s">
        <v>25</v>
      </c>
      <c r="F17713" t="s">
        <v>21</v>
      </c>
      <c r="H17713" s="1">
        <v>38750.743055555555</v>
      </c>
      <c r="I17713" t="s">
        <v>79</v>
      </c>
      <c r="J17713" t="s">
        <v>30</v>
      </c>
      <c r="K17713" t="s">
        <v>26</v>
      </c>
      <c r="L17713" t="s">
        <v>26</v>
      </c>
      <c r="M17713" t="s">
        <v>27</v>
      </c>
      <c r="N17713">
        <v>0</v>
      </c>
      <c r="O17713">
        <v>0</v>
      </c>
      <c r="P17713">
        <v>0</v>
      </c>
      <c r="S17713" t="s">
        <v>24</v>
      </c>
      <c r="T17713" t="s">
        <v>2650</v>
      </c>
      <c r="U17713" t="s">
        <v>782</v>
      </c>
      <c r="V17713" t="s">
        <v>782</v>
      </c>
      <c r="W17713" t="s">
        <v>2023</v>
      </c>
      <c r="X17713">
        <v>1</v>
      </c>
      <c r="Y17713">
        <v>10267</v>
      </c>
    </row>
    <row r="17714" spans="1:25" x14ac:dyDescent="0.25">
      <c r="A17714" t="s">
        <v>608</v>
      </c>
      <c r="B17714" t="s">
        <v>609</v>
      </c>
      <c r="C17714" t="s">
        <v>137</v>
      </c>
      <c r="D17714" t="s">
        <v>138</v>
      </c>
      <c r="E17714" t="s">
        <v>25</v>
      </c>
      <c r="F17714" t="s">
        <v>21</v>
      </c>
      <c r="G17714">
        <v>2</v>
      </c>
      <c r="H17714" s="1">
        <v>41505.611111111109</v>
      </c>
      <c r="I17714" t="s">
        <v>31</v>
      </c>
      <c r="J17714" t="s">
        <v>56</v>
      </c>
      <c r="K17714" t="s">
        <v>26</v>
      </c>
      <c r="L17714" t="s">
        <v>125</v>
      </c>
      <c r="M17714" t="s">
        <v>27</v>
      </c>
      <c r="O17714">
        <v>0</v>
      </c>
      <c r="Q17714">
        <v>0</v>
      </c>
      <c r="R17714">
        <v>0</v>
      </c>
      <c r="S17714" t="s">
        <v>24</v>
      </c>
      <c r="T17714" t="s">
        <v>2652</v>
      </c>
      <c r="U17714" t="s">
        <v>221</v>
      </c>
      <c r="V17714" t="s">
        <v>219</v>
      </c>
      <c r="W17714" t="s">
        <v>220</v>
      </c>
      <c r="X17714">
        <v>1</v>
      </c>
      <c r="Y17714">
        <v>337934</v>
      </c>
    </row>
    <row r="17715" spans="1:25" x14ac:dyDescent="0.25">
      <c r="A17715" t="s">
        <v>608</v>
      </c>
      <c r="B17715" t="s">
        <v>609</v>
      </c>
      <c r="C17715" t="s">
        <v>137</v>
      </c>
      <c r="D17715" t="s">
        <v>138</v>
      </c>
      <c r="E17715" t="s">
        <v>25</v>
      </c>
      <c r="F17715" t="s">
        <v>21</v>
      </c>
      <c r="G17715">
        <v>2</v>
      </c>
      <c r="H17715" s="1">
        <v>38921.038194444445</v>
      </c>
      <c r="I17715" t="s">
        <v>31</v>
      </c>
      <c r="J17715" t="s">
        <v>56</v>
      </c>
      <c r="K17715" t="s">
        <v>26</v>
      </c>
      <c r="L17715" t="s">
        <v>26</v>
      </c>
      <c r="M17715" t="s">
        <v>27</v>
      </c>
      <c r="O17715">
        <v>0</v>
      </c>
      <c r="Q17715">
        <v>0</v>
      </c>
      <c r="R17715">
        <v>0</v>
      </c>
      <c r="S17715" t="s">
        <v>24</v>
      </c>
      <c r="T17715" t="s">
        <v>2654</v>
      </c>
      <c r="U17715" t="s">
        <v>86</v>
      </c>
      <c r="V17715" t="s">
        <v>96</v>
      </c>
      <c r="W17715" t="s">
        <v>97</v>
      </c>
      <c r="X17715">
        <v>1</v>
      </c>
      <c r="Y17715">
        <v>241118</v>
      </c>
    </row>
    <row r="17716" spans="1:25" x14ac:dyDescent="0.25">
      <c r="A17716" t="s">
        <v>608</v>
      </c>
      <c r="B17716" t="s">
        <v>609</v>
      </c>
      <c r="C17716" t="s">
        <v>137</v>
      </c>
      <c r="D17716" t="s">
        <v>138</v>
      </c>
      <c r="E17716" t="s">
        <v>25</v>
      </c>
      <c r="F17716" t="s">
        <v>21</v>
      </c>
      <c r="G17716">
        <v>2</v>
      </c>
      <c r="H17716" s="1">
        <v>40327.6875</v>
      </c>
      <c r="I17716" t="s">
        <v>31</v>
      </c>
      <c r="J17716" t="s">
        <v>56</v>
      </c>
      <c r="K17716" t="s">
        <v>26</v>
      </c>
      <c r="L17716" t="s">
        <v>26</v>
      </c>
      <c r="M17716" t="s">
        <v>27</v>
      </c>
      <c r="O17716">
        <v>0</v>
      </c>
      <c r="Q17716">
        <v>0</v>
      </c>
      <c r="R17716">
        <v>0</v>
      </c>
      <c r="S17716" t="s">
        <v>24</v>
      </c>
      <c r="T17716" t="s">
        <v>2654</v>
      </c>
      <c r="U17716" t="s">
        <v>86</v>
      </c>
      <c r="V17716" t="s">
        <v>96</v>
      </c>
      <c r="W17716" t="s">
        <v>97</v>
      </c>
      <c r="X17716">
        <v>1</v>
      </c>
      <c r="Y17716">
        <v>300377</v>
      </c>
    </row>
    <row r="17717" spans="1:25" x14ac:dyDescent="0.25">
      <c r="A17717" t="s">
        <v>608</v>
      </c>
      <c r="B17717" t="s">
        <v>609</v>
      </c>
      <c r="C17717" t="s">
        <v>137</v>
      </c>
      <c r="D17717" t="s">
        <v>138</v>
      </c>
      <c r="E17717" t="s">
        <v>25</v>
      </c>
      <c r="F17717" t="s">
        <v>21</v>
      </c>
      <c r="G17717">
        <v>2</v>
      </c>
      <c r="H17717" s="1">
        <v>41504.381944444445</v>
      </c>
      <c r="I17717" t="s">
        <v>31</v>
      </c>
      <c r="J17717" t="s">
        <v>56</v>
      </c>
      <c r="K17717" t="s">
        <v>26</v>
      </c>
      <c r="L17717" t="s">
        <v>26</v>
      </c>
      <c r="M17717" t="s">
        <v>27</v>
      </c>
      <c r="O17717">
        <v>0</v>
      </c>
      <c r="Q17717">
        <v>0</v>
      </c>
      <c r="R17717">
        <v>0</v>
      </c>
      <c r="S17717" t="s">
        <v>24</v>
      </c>
      <c r="T17717" t="s">
        <v>2654</v>
      </c>
      <c r="U17717" t="s">
        <v>86</v>
      </c>
      <c r="V17717" t="s">
        <v>96</v>
      </c>
      <c r="W17717" t="s">
        <v>97</v>
      </c>
      <c r="X17717">
        <v>1</v>
      </c>
      <c r="Y17717">
        <v>337860</v>
      </c>
    </row>
    <row r="17718" spans="1:25" x14ac:dyDescent="0.25">
      <c r="A17718" t="s">
        <v>608</v>
      </c>
      <c r="B17718" t="s">
        <v>609</v>
      </c>
      <c r="C17718" t="s">
        <v>137</v>
      </c>
      <c r="D17718" t="s">
        <v>138</v>
      </c>
      <c r="E17718" t="s">
        <v>25</v>
      </c>
      <c r="F17718" t="s">
        <v>21</v>
      </c>
      <c r="G17718">
        <v>2</v>
      </c>
      <c r="H17718" s="1">
        <v>41823.805555555555</v>
      </c>
      <c r="I17718" t="s">
        <v>31</v>
      </c>
      <c r="J17718" t="s">
        <v>56</v>
      </c>
      <c r="K17718" t="s">
        <v>26</v>
      </c>
      <c r="L17718" t="s">
        <v>114</v>
      </c>
      <c r="M17718" t="s">
        <v>27</v>
      </c>
      <c r="O17718">
        <v>0</v>
      </c>
      <c r="Q17718">
        <v>0</v>
      </c>
      <c r="R17718">
        <v>0</v>
      </c>
      <c r="S17718" t="s">
        <v>24</v>
      </c>
      <c r="T17718" t="s">
        <v>2657</v>
      </c>
      <c r="U17718" t="s">
        <v>128</v>
      </c>
      <c r="V17718" t="s">
        <v>663</v>
      </c>
      <c r="W17718" t="s">
        <v>664</v>
      </c>
      <c r="X17718">
        <v>1</v>
      </c>
      <c r="Y17718">
        <v>348731</v>
      </c>
    </row>
    <row r="17719" spans="1:25" x14ac:dyDescent="0.25">
      <c r="A17719" t="s">
        <v>608</v>
      </c>
      <c r="B17719" t="s">
        <v>609</v>
      </c>
      <c r="C17719" t="s">
        <v>137</v>
      </c>
      <c r="D17719" t="s">
        <v>138</v>
      </c>
      <c r="E17719" t="s">
        <v>25</v>
      </c>
      <c r="F17719" t="s">
        <v>21</v>
      </c>
      <c r="G17719">
        <v>2</v>
      </c>
      <c r="H17719" s="1">
        <v>40166.280555555553</v>
      </c>
      <c r="I17719" t="s">
        <v>31</v>
      </c>
      <c r="J17719" t="s">
        <v>56</v>
      </c>
      <c r="K17719" t="s">
        <v>26</v>
      </c>
      <c r="L17719" t="s">
        <v>26</v>
      </c>
      <c r="M17719" t="s">
        <v>27</v>
      </c>
      <c r="O17719">
        <v>0</v>
      </c>
      <c r="Q17719">
        <v>0</v>
      </c>
      <c r="R17719">
        <v>0</v>
      </c>
      <c r="S17719" t="s">
        <v>24</v>
      </c>
      <c r="T17719" t="s">
        <v>2665</v>
      </c>
      <c r="U17719" t="s">
        <v>2666</v>
      </c>
      <c r="V17719" t="s">
        <v>286</v>
      </c>
      <c r="W17719" t="s">
        <v>287</v>
      </c>
      <c r="X17719">
        <v>1</v>
      </c>
      <c r="Y17719">
        <v>269718</v>
      </c>
    </row>
    <row r="17720" spans="1:25" x14ac:dyDescent="0.25">
      <c r="A17720" t="s">
        <v>608</v>
      </c>
      <c r="B17720" t="s">
        <v>609</v>
      </c>
      <c r="C17720" t="s">
        <v>137</v>
      </c>
      <c r="D17720" t="s">
        <v>138</v>
      </c>
      <c r="E17720" t="s">
        <v>25</v>
      </c>
      <c r="F17720" t="s">
        <v>21</v>
      </c>
      <c r="G17720">
        <v>2</v>
      </c>
      <c r="H17720" s="1">
        <v>40667.604166666664</v>
      </c>
      <c r="I17720" t="s">
        <v>31</v>
      </c>
      <c r="K17720" t="s">
        <v>26</v>
      </c>
      <c r="L17720" t="s">
        <v>26</v>
      </c>
      <c r="M17720" t="s">
        <v>27</v>
      </c>
      <c r="O17720">
        <v>0</v>
      </c>
      <c r="Q17720">
        <v>0</v>
      </c>
      <c r="R17720">
        <v>0</v>
      </c>
      <c r="S17720" t="s">
        <v>24</v>
      </c>
      <c r="T17720" t="s">
        <v>2654</v>
      </c>
      <c r="U17720" t="s">
        <v>2669</v>
      </c>
      <c r="V17720" t="s">
        <v>70</v>
      </c>
      <c r="W17720" t="s">
        <v>71</v>
      </c>
      <c r="X17720">
        <v>1</v>
      </c>
      <c r="Y17720">
        <v>311668</v>
      </c>
    </row>
    <row r="17721" spans="1:25" x14ac:dyDescent="0.25">
      <c r="A17721" t="s">
        <v>608</v>
      </c>
      <c r="B17721" t="s">
        <v>609</v>
      </c>
      <c r="C17721" t="s">
        <v>137</v>
      </c>
      <c r="D17721" t="s">
        <v>138</v>
      </c>
      <c r="E17721" t="s">
        <v>25</v>
      </c>
      <c r="F17721" t="s">
        <v>21</v>
      </c>
      <c r="G17721">
        <v>2</v>
      </c>
      <c r="H17721" s="1">
        <v>41655.631944444445</v>
      </c>
      <c r="I17721" t="s">
        <v>31</v>
      </c>
      <c r="J17721" t="s">
        <v>56</v>
      </c>
      <c r="K17721" t="s">
        <v>26</v>
      </c>
      <c r="L17721" t="s">
        <v>26</v>
      </c>
      <c r="M17721" t="s">
        <v>27</v>
      </c>
      <c r="O17721">
        <v>0</v>
      </c>
      <c r="Q17721">
        <v>0</v>
      </c>
      <c r="R17721">
        <v>0</v>
      </c>
      <c r="S17721" t="s">
        <v>112</v>
      </c>
      <c r="T17721" t="s">
        <v>2692</v>
      </c>
      <c r="U17721" t="s">
        <v>2693</v>
      </c>
      <c r="V17721" t="s">
        <v>1059</v>
      </c>
      <c r="W17721" t="s">
        <v>1060</v>
      </c>
      <c r="X17721">
        <v>1</v>
      </c>
      <c r="Y17721">
        <v>343433</v>
      </c>
    </row>
    <row r="17722" spans="1:25" x14ac:dyDescent="0.25">
      <c r="A17722" t="s">
        <v>608</v>
      </c>
      <c r="B17722" t="s">
        <v>609</v>
      </c>
      <c r="C17722" t="s">
        <v>137</v>
      </c>
      <c r="D17722" t="s">
        <v>138</v>
      </c>
      <c r="E17722" t="s">
        <v>25</v>
      </c>
      <c r="F17722" t="s">
        <v>21</v>
      </c>
      <c r="G17722">
        <v>2</v>
      </c>
      <c r="H17722" s="1">
        <v>41769.568749999999</v>
      </c>
      <c r="I17722" t="s">
        <v>31</v>
      </c>
      <c r="J17722" t="s">
        <v>2165</v>
      </c>
      <c r="K17722" t="s">
        <v>26</v>
      </c>
      <c r="L17722" t="s">
        <v>26</v>
      </c>
      <c r="M17722" t="s">
        <v>27</v>
      </c>
      <c r="O17722">
        <v>0</v>
      </c>
      <c r="R17722">
        <v>0</v>
      </c>
      <c r="S17722" t="s">
        <v>24</v>
      </c>
      <c r="T17722" t="s">
        <v>2665</v>
      </c>
      <c r="U17722" t="s">
        <v>2667</v>
      </c>
      <c r="V17722" t="s">
        <v>67</v>
      </c>
      <c r="W17722" t="s">
        <v>68</v>
      </c>
      <c r="X17722">
        <v>1</v>
      </c>
      <c r="Y17722">
        <v>346392</v>
      </c>
    </row>
    <row r="17723" spans="1:25" x14ac:dyDescent="0.25">
      <c r="A17723" t="s">
        <v>608</v>
      </c>
      <c r="B17723" t="s">
        <v>609</v>
      </c>
      <c r="C17723" t="s">
        <v>137</v>
      </c>
      <c r="D17723" t="s">
        <v>138</v>
      </c>
      <c r="E17723" t="s">
        <v>25</v>
      </c>
      <c r="F17723" t="s">
        <v>21</v>
      </c>
      <c r="G17723">
        <v>3</v>
      </c>
      <c r="H17723" s="1">
        <v>37046.28125</v>
      </c>
      <c r="I17723" t="s">
        <v>31</v>
      </c>
      <c r="J17723" t="s">
        <v>30</v>
      </c>
      <c r="K17723" t="s">
        <v>26</v>
      </c>
      <c r="L17723" t="s">
        <v>26</v>
      </c>
      <c r="M17723" t="s">
        <v>27</v>
      </c>
      <c r="O17723">
        <v>0</v>
      </c>
      <c r="Q17723">
        <v>10</v>
      </c>
      <c r="S17723" t="s">
        <v>24</v>
      </c>
      <c r="T17723" t="s">
        <v>2654</v>
      </c>
      <c r="U17723" t="s">
        <v>86</v>
      </c>
      <c r="V17723" t="s">
        <v>96</v>
      </c>
      <c r="W17723" t="s">
        <v>97</v>
      </c>
      <c r="X17723">
        <v>1</v>
      </c>
      <c r="Y17723">
        <v>208620</v>
      </c>
    </row>
    <row r="17724" spans="1:25" x14ac:dyDescent="0.25">
      <c r="A17724" t="s">
        <v>608</v>
      </c>
      <c r="B17724" t="s">
        <v>609</v>
      </c>
      <c r="C17724" t="s">
        <v>137</v>
      </c>
      <c r="D17724" t="s">
        <v>138</v>
      </c>
      <c r="E17724" t="s">
        <v>25</v>
      </c>
      <c r="F17724" t="s">
        <v>21</v>
      </c>
      <c r="G17724">
        <v>2</v>
      </c>
      <c r="H17724" s="1">
        <v>37399.402777777781</v>
      </c>
      <c r="I17724" t="s">
        <v>31</v>
      </c>
      <c r="J17724" t="s">
        <v>30</v>
      </c>
      <c r="K17724" t="s">
        <v>26</v>
      </c>
      <c r="L17724" t="s">
        <v>26</v>
      </c>
      <c r="M17724" t="s">
        <v>27</v>
      </c>
      <c r="O17724">
        <v>0</v>
      </c>
      <c r="Q17724">
        <v>100</v>
      </c>
      <c r="S17724" t="s">
        <v>24</v>
      </c>
      <c r="T17724" t="s">
        <v>2650</v>
      </c>
      <c r="U17724" t="s">
        <v>265</v>
      </c>
      <c r="V17724" t="s">
        <v>734</v>
      </c>
      <c r="W17724" t="s">
        <v>735</v>
      </c>
      <c r="X17724">
        <v>1</v>
      </c>
      <c r="Y17724">
        <v>215571</v>
      </c>
    </row>
    <row r="17725" spans="1:25" x14ac:dyDescent="0.25">
      <c r="A17725" t="s">
        <v>608</v>
      </c>
      <c r="B17725" t="s">
        <v>609</v>
      </c>
      <c r="C17725" t="s">
        <v>137</v>
      </c>
      <c r="D17725" t="s">
        <v>138</v>
      </c>
      <c r="E17725" t="s">
        <v>25</v>
      </c>
      <c r="F17725" t="s">
        <v>21</v>
      </c>
      <c r="G17725">
        <v>2</v>
      </c>
      <c r="H17725" s="1">
        <v>37466.438888888886</v>
      </c>
      <c r="I17725" t="s">
        <v>31</v>
      </c>
      <c r="J17725" t="s">
        <v>30</v>
      </c>
      <c r="K17725" t="s">
        <v>26</v>
      </c>
      <c r="L17725" t="s">
        <v>26</v>
      </c>
      <c r="M17725" t="s">
        <v>27</v>
      </c>
      <c r="O17725">
        <v>0</v>
      </c>
      <c r="Q17725">
        <v>300</v>
      </c>
      <c r="S17725" t="s">
        <v>24</v>
      </c>
      <c r="T17725" t="s">
        <v>2650</v>
      </c>
      <c r="U17725" t="s">
        <v>184</v>
      </c>
      <c r="V17725" t="s">
        <v>184</v>
      </c>
      <c r="W17725" t="s">
        <v>185</v>
      </c>
      <c r="X17725">
        <v>1</v>
      </c>
      <c r="Y17725">
        <v>217727</v>
      </c>
    </row>
    <row r="17726" spans="1:25" x14ac:dyDescent="0.25">
      <c r="A17726" t="s">
        <v>608</v>
      </c>
      <c r="B17726" t="s">
        <v>609</v>
      </c>
      <c r="C17726" t="s">
        <v>137</v>
      </c>
      <c r="D17726" t="s">
        <v>138</v>
      </c>
      <c r="E17726" t="s">
        <v>25</v>
      </c>
      <c r="F17726" t="s">
        <v>21</v>
      </c>
      <c r="G17726">
        <v>2</v>
      </c>
      <c r="H17726" s="1">
        <v>40789.311111111114</v>
      </c>
      <c r="I17726" t="s">
        <v>31</v>
      </c>
      <c r="J17726" t="s">
        <v>36</v>
      </c>
      <c r="K17726" t="s">
        <v>26</v>
      </c>
      <c r="L17726" t="s">
        <v>125</v>
      </c>
      <c r="M17726" t="s">
        <v>27</v>
      </c>
      <c r="O17726">
        <v>0</v>
      </c>
      <c r="S17726" t="s">
        <v>24</v>
      </c>
      <c r="T17726" t="s">
        <v>2654</v>
      </c>
      <c r="U17726" t="s">
        <v>86</v>
      </c>
      <c r="V17726" t="s">
        <v>96</v>
      </c>
      <c r="W17726" t="s">
        <v>97</v>
      </c>
      <c r="X17726">
        <v>1</v>
      </c>
      <c r="Y17726">
        <v>316017</v>
      </c>
    </row>
    <row r="17727" spans="1:25" x14ac:dyDescent="0.25">
      <c r="A17727" t="s">
        <v>608</v>
      </c>
      <c r="B17727" t="s">
        <v>609</v>
      </c>
      <c r="C17727" t="s">
        <v>137</v>
      </c>
      <c r="D17727" t="s">
        <v>138</v>
      </c>
      <c r="E17727" t="s">
        <v>25</v>
      </c>
      <c r="H17727" s="1">
        <v>40205.677083333336</v>
      </c>
      <c r="I17727" t="s">
        <v>31</v>
      </c>
      <c r="J17727" t="s">
        <v>1885</v>
      </c>
      <c r="K17727" t="s">
        <v>26</v>
      </c>
      <c r="L17727" t="s">
        <v>26</v>
      </c>
      <c r="M17727" t="s">
        <v>27</v>
      </c>
      <c r="O17727">
        <v>0</v>
      </c>
      <c r="S17727" t="s">
        <v>24</v>
      </c>
      <c r="T17727" t="s">
        <v>2650</v>
      </c>
      <c r="U17727" t="s">
        <v>782</v>
      </c>
      <c r="V17727" t="s">
        <v>780</v>
      </c>
      <c r="W17727" t="s">
        <v>781</v>
      </c>
      <c r="X17727">
        <v>1</v>
      </c>
      <c r="Y17727">
        <v>13884</v>
      </c>
    </row>
    <row r="17728" spans="1:25" x14ac:dyDescent="0.25">
      <c r="A17728" t="s">
        <v>608</v>
      </c>
      <c r="B17728" t="s">
        <v>609</v>
      </c>
      <c r="C17728" t="s">
        <v>137</v>
      </c>
      <c r="D17728" t="s">
        <v>138</v>
      </c>
      <c r="E17728" t="s">
        <v>25</v>
      </c>
      <c r="F17728" t="s">
        <v>21</v>
      </c>
      <c r="G17728">
        <v>2</v>
      </c>
      <c r="H17728" s="1">
        <v>41715.59375</v>
      </c>
      <c r="I17728" t="s">
        <v>31</v>
      </c>
      <c r="J17728" t="s">
        <v>30</v>
      </c>
      <c r="K17728" t="s">
        <v>26</v>
      </c>
      <c r="L17728" t="s">
        <v>26</v>
      </c>
      <c r="M17728" t="s">
        <v>27</v>
      </c>
      <c r="O17728">
        <v>0</v>
      </c>
      <c r="S17728" t="s">
        <v>24</v>
      </c>
      <c r="T17728" t="s">
        <v>2650</v>
      </c>
      <c r="U17728" t="s">
        <v>2671</v>
      </c>
      <c r="V17728" t="s">
        <v>639</v>
      </c>
      <c r="W17728" t="s">
        <v>640</v>
      </c>
      <c r="X17728">
        <v>1</v>
      </c>
      <c r="Y17728">
        <v>344324</v>
      </c>
    </row>
    <row r="17729" spans="1:25" x14ac:dyDescent="0.25">
      <c r="A17729" t="s">
        <v>608</v>
      </c>
      <c r="B17729" t="s">
        <v>609</v>
      </c>
      <c r="C17729" t="s">
        <v>137</v>
      </c>
      <c r="D17729" t="s">
        <v>138</v>
      </c>
      <c r="E17729" t="s">
        <v>25</v>
      </c>
      <c r="H17729" s="1">
        <v>40217.402777777781</v>
      </c>
      <c r="I17729" t="s">
        <v>31</v>
      </c>
      <c r="J17729" t="s">
        <v>30</v>
      </c>
      <c r="K17729" t="s">
        <v>26</v>
      </c>
      <c r="L17729" t="s">
        <v>26</v>
      </c>
      <c r="M17729" t="s">
        <v>27</v>
      </c>
      <c r="O17729">
        <v>0</v>
      </c>
      <c r="S17729" t="s">
        <v>24</v>
      </c>
      <c r="T17729" t="s">
        <v>2650</v>
      </c>
      <c r="U17729" t="s">
        <v>638</v>
      </c>
      <c r="V17729" t="s">
        <v>2083</v>
      </c>
      <c r="W17729" t="s">
        <v>2084</v>
      </c>
      <c r="X17729">
        <v>1</v>
      </c>
      <c r="Y17729">
        <v>13871</v>
      </c>
    </row>
    <row r="17730" spans="1:25" x14ac:dyDescent="0.25">
      <c r="A17730" t="s">
        <v>608</v>
      </c>
      <c r="B17730" t="s">
        <v>609</v>
      </c>
      <c r="C17730" t="s">
        <v>137</v>
      </c>
      <c r="D17730" t="s">
        <v>138</v>
      </c>
      <c r="E17730" t="s">
        <v>25</v>
      </c>
      <c r="F17730" t="s">
        <v>21</v>
      </c>
      <c r="G17730">
        <v>2</v>
      </c>
      <c r="H17730" s="1">
        <v>40762.895833333336</v>
      </c>
      <c r="I17730" t="s">
        <v>69</v>
      </c>
      <c r="J17730" t="s">
        <v>47</v>
      </c>
      <c r="K17730" t="s">
        <v>26</v>
      </c>
      <c r="L17730" t="s">
        <v>26</v>
      </c>
      <c r="M17730" t="s">
        <v>27</v>
      </c>
      <c r="O17730">
        <v>0</v>
      </c>
      <c r="Q17730">
        <v>0</v>
      </c>
      <c r="R17730">
        <v>0</v>
      </c>
      <c r="S17730" t="s">
        <v>112</v>
      </c>
      <c r="T17730" t="s">
        <v>201</v>
      </c>
      <c r="U17730" t="s">
        <v>2682</v>
      </c>
      <c r="V17730" t="s">
        <v>199</v>
      </c>
      <c r="W17730" t="s">
        <v>200</v>
      </c>
      <c r="X17730">
        <v>1</v>
      </c>
      <c r="Y17730">
        <v>315461</v>
      </c>
    </row>
    <row r="17731" spans="1:25" x14ac:dyDescent="0.25">
      <c r="A17731" t="s">
        <v>608</v>
      </c>
      <c r="B17731" t="s">
        <v>609</v>
      </c>
      <c r="C17731" t="s">
        <v>137</v>
      </c>
      <c r="D17731" t="s">
        <v>138</v>
      </c>
      <c r="E17731" t="s">
        <v>25</v>
      </c>
      <c r="F17731" t="s">
        <v>21</v>
      </c>
      <c r="H17731" s="1">
        <v>41135.375</v>
      </c>
      <c r="J17731" t="s">
        <v>1885</v>
      </c>
      <c r="K17731" t="s">
        <v>26</v>
      </c>
      <c r="L17731" t="s">
        <v>26</v>
      </c>
      <c r="M17731" t="s">
        <v>27</v>
      </c>
      <c r="O17731">
        <v>0</v>
      </c>
      <c r="Q17731">
        <v>0</v>
      </c>
      <c r="S17731" t="s">
        <v>24</v>
      </c>
      <c r="T17731" t="s">
        <v>2650</v>
      </c>
      <c r="U17731" t="s">
        <v>228</v>
      </c>
      <c r="V17731" t="s">
        <v>274</v>
      </c>
      <c r="W17731" t="s">
        <v>275</v>
      </c>
      <c r="X17731">
        <v>1</v>
      </c>
      <c r="Y17731">
        <v>16462</v>
      </c>
    </row>
    <row r="17732" spans="1:25" x14ac:dyDescent="0.25">
      <c r="A17732" t="s">
        <v>1462</v>
      </c>
      <c r="B17732" t="s">
        <v>1463</v>
      </c>
      <c r="C17732" t="s">
        <v>50</v>
      </c>
      <c r="D17732" t="s">
        <v>51</v>
      </c>
      <c r="E17732" t="s">
        <v>25</v>
      </c>
      <c r="F17732" t="s">
        <v>21</v>
      </c>
      <c r="G17732">
        <v>2</v>
      </c>
      <c r="H17732" s="1">
        <v>36919.451388888891</v>
      </c>
      <c r="I17732" t="s">
        <v>31</v>
      </c>
      <c r="J17732" t="s">
        <v>47</v>
      </c>
      <c r="K17732" t="s">
        <v>26</v>
      </c>
      <c r="L17732" t="s">
        <v>26</v>
      </c>
      <c r="M17732" t="s">
        <v>27</v>
      </c>
      <c r="O17732">
        <v>0</v>
      </c>
      <c r="Q17732">
        <v>0</v>
      </c>
      <c r="R17732">
        <v>0</v>
      </c>
      <c r="S17732" t="s">
        <v>24</v>
      </c>
      <c r="T17732" t="s">
        <v>2652</v>
      </c>
      <c r="U17732" t="s">
        <v>295</v>
      </c>
      <c r="V17732" t="s">
        <v>293</v>
      </c>
      <c r="W17732" t="s">
        <v>294</v>
      </c>
      <c r="X17732">
        <v>1</v>
      </c>
      <c r="Y17732">
        <v>206395</v>
      </c>
    </row>
    <row r="17733" spans="1:25" x14ac:dyDescent="0.25">
      <c r="A17733" t="s">
        <v>1168</v>
      </c>
      <c r="B17733" t="s">
        <v>1169</v>
      </c>
      <c r="C17733" t="s">
        <v>534</v>
      </c>
      <c r="D17733" t="s">
        <v>535</v>
      </c>
      <c r="E17733" t="s">
        <v>25</v>
      </c>
      <c r="F17733" t="s">
        <v>21</v>
      </c>
      <c r="G17733">
        <v>2</v>
      </c>
      <c r="H17733" s="1">
        <v>37572.8125</v>
      </c>
      <c r="I17733" t="s">
        <v>69</v>
      </c>
      <c r="J17733" t="s">
        <v>30</v>
      </c>
      <c r="K17733" t="s">
        <v>143</v>
      </c>
      <c r="L17733" t="s">
        <v>26</v>
      </c>
      <c r="M17733" t="s">
        <v>64</v>
      </c>
      <c r="N17733">
        <v>300</v>
      </c>
      <c r="O17733" s="2">
        <v>68603</v>
      </c>
      <c r="P17733">
        <v>12.5</v>
      </c>
      <c r="Q17733" s="2">
        <v>1500</v>
      </c>
      <c r="S17733" t="s">
        <v>24</v>
      </c>
      <c r="T17733" t="s">
        <v>2653</v>
      </c>
      <c r="U17733" t="s">
        <v>720</v>
      </c>
      <c r="V17733" t="s">
        <v>123</v>
      </c>
      <c r="W17733" t="s">
        <v>124</v>
      </c>
      <c r="X17733">
        <v>1</v>
      </c>
      <c r="Y17733">
        <v>216806</v>
      </c>
    </row>
    <row r="17734" spans="1:25" x14ac:dyDescent="0.25">
      <c r="A17734" t="s">
        <v>1168</v>
      </c>
      <c r="B17734" t="s">
        <v>1169</v>
      </c>
      <c r="C17734" t="s">
        <v>534</v>
      </c>
      <c r="D17734" t="s">
        <v>535</v>
      </c>
      <c r="E17734" t="s">
        <v>25</v>
      </c>
      <c r="F17734" t="s">
        <v>21</v>
      </c>
      <c r="G17734">
        <v>2</v>
      </c>
      <c r="H17734" s="1">
        <v>41534.873611111114</v>
      </c>
      <c r="I17734" t="s">
        <v>69</v>
      </c>
      <c r="J17734" t="s">
        <v>30</v>
      </c>
      <c r="K17734" t="s">
        <v>113</v>
      </c>
      <c r="L17734" t="s">
        <v>26</v>
      </c>
      <c r="M17734" t="s">
        <v>64</v>
      </c>
      <c r="N17734">
        <v>6</v>
      </c>
      <c r="O17734" s="2">
        <v>39015</v>
      </c>
      <c r="P17734">
        <v>0.25</v>
      </c>
      <c r="S17734" t="s">
        <v>24</v>
      </c>
      <c r="T17734" t="s">
        <v>2653</v>
      </c>
      <c r="U17734" t="s">
        <v>720</v>
      </c>
      <c r="V17734" t="s">
        <v>123</v>
      </c>
      <c r="W17734" t="s">
        <v>124</v>
      </c>
      <c r="X17734">
        <v>1</v>
      </c>
      <c r="Y17734">
        <v>338571</v>
      </c>
    </row>
    <row r="17735" spans="1:25" x14ac:dyDescent="0.25">
      <c r="A17735" t="s">
        <v>1168</v>
      </c>
      <c r="B17735" t="s">
        <v>1169</v>
      </c>
      <c r="C17735" t="s">
        <v>534</v>
      </c>
      <c r="D17735" t="s">
        <v>535</v>
      </c>
      <c r="E17735" t="s">
        <v>25</v>
      </c>
      <c r="F17735" t="s">
        <v>21</v>
      </c>
      <c r="G17735">
        <v>2</v>
      </c>
      <c r="H17735" s="1">
        <v>41879.829861111109</v>
      </c>
      <c r="I17735" t="s">
        <v>31</v>
      </c>
      <c r="J17735" t="s">
        <v>30</v>
      </c>
      <c r="K17735" t="s">
        <v>26</v>
      </c>
      <c r="L17735" t="s">
        <v>26</v>
      </c>
      <c r="M17735" t="s">
        <v>27</v>
      </c>
      <c r="N17735">
        <v>2</v>
      </c>
      <c r="O17735" s="2">
        <v>1500</v>
      </c>
      <c r="P17735">
        <v>8.3333335999999994E-2</v>
      </c>
      <c r="Q17735">
        <v>50</v>
      </c>
      <c r="R17735">
        <v>0</v>
      </c>
      <c r="S17735" t="s">
        <v>24</v>
      </c>
      <c r="T17735" t="s">
        <v>2654</v>
      </c>
      <c r="U17735" t="s">
        <v>86</v>
      </c>
      <c r="V17735" t="s">
        <v>522</v>
      </c>
      <c r="W17735" t="s">
        <v>523</v>
      </c>
      <c r="X17735">
        <v>1</v>
      </c>
      <c r="Y17735">
        <v>351442</v>
      </c>
    </row>
    <row r="17736" spans="1:25" x14ac:dyDescent="0.25">
      <c r="A17736" t="s">
        <v>1168</v>
      </c>
      <c r="B17736" t="s">
        <v>1169</v>
      </c>
      <c r="C17736" t="s">
        <v>534</v>
      </c>
      <c r="D17736" t="s">
        <v>535</v>
      </c>
      <c r="E17736" t="s">
        <v>25</v>
      </c>
      <c r="F17736" t="s">
        <v>21</v>
      </c>
      <c r="G17736">
        <v>1</v>
      </c>
      <c r="H17736" s="1">
        <v>41885.395833333336</v>
      </c>
      <c r="I17736" t="s">
        <v>31</v>
      </c>
      <c r="J17736" t="s">
        <v>47</v>
      </c>
      <c r="K17736" t="s">
        <v>26</v>
      </c>
      <c r="L17736" t="s">
        <v>26</v>
      </c>
      <c r="M17736" t="s">
        <v>27</v>
      </c>
      <c r="O17736">
        <v>0</v>
      </c>
      <c r="Q17736">
        <v>0</v>
      </c>
      <c r="R17736">
        <v>0</v>
      </c>
      <c r="S17736" t="s">
        <v>24</v>
      </c>
      <c r="T17736" t="s">
        <v>2654</v>
      </c>
      <c r="U17736" t="s">
        <v>86</v>
      </c>
      <c r="V17736" t="s">
        <v>522</v>
      </c>
      <c r="W17736" t="s">
        <v>523</v>
      </c>
      <c r="X17736">
        <v>1</v>
      </c>
      <c r="Y17736">
        <v>351868</v>
      </c>
    </row>
    <row r="17737" spans="1:25" x14ac:dyDescent="0.25">
      <c r="A17737" t="s">
        <v>1168</v>
      </c>
      <c r="B17737" t="s">
        <v>1169</v>
      </c>
      <c r="C17737" t="s">
        <v>534</v>
      </c>
      <c r="D17737" t="s">
        <v>535</v>
      </c>
      <c r="E17737" t="s">
        <v>25</v>
      </c>
      <c r="F17737" t="s">
        <v>21</v>
      </c>
      <c r="G17737">
        <v>2</v>
      </c>
      <c r="H17737" s="1">
        <v>41871.819444444445</v>
      </c>
      <c r="I17737" t="s">
        <v>31</v>
      </c>
      <c r="J17737" t="s">
        <v>47</v>
      </c>
      <c r="K17737" t="s">
        <v>26</v>
      </c>
      <c r="L17737" t="s">
        <v>26</v>
      </c>
      <c r="M17737" t="s">
        <v>27</v>
      </c>
      <c r="O17737">
        <v>0</v>
      </c>
      <c r="Q17737">
        <v>0</v>
      </c>
      <c r="R17737">
        <v>0</v>
      </c>
      <c r="S17737" t="s">
        <v>24</v>
      </c>
      <c r="T17737" t="s">
        <v>2654</v>
      </c>
      <c r="U17737" t="s">
        <v>86</v>
      </c>
      <c r="V17737" t="s">
        <v>522</v>
      </c>
      <c r="W17737" t="s">
        <v>523</v>
      </c>
      <c r="X17737">
        <v>1</v>
      </c>
      <c r="Y17737">
        <v>350756</v>
      </c>
    </row>
    <row r="17738" spans="1:25" x14ac:dyDescent="0.25">
      <c r="A17738" t="s">
        <v>1168</v>
      </c>
      <c r="B17738" t="s">
        <v>1169</v>
      </c>
      <c r="C17738" t="s">
        <v>534</v>
      </c>
      <c r="D17738" t="s">
        <v>535</v>
      </c>
      <c r="E17738" t="s">
        <v>25</v>
      </c>
      <c r="F17738" t="s">
        <v>21</v>
      </c>
      <c r="G17738">
        <v>2</v>
      </c>
      <c r="H17738" s="1">
        <v>41503.791666666664</v>
      </c>
      <c r="I17738" t="s">
        <v>31</v>
      </c>
      <c r="J17738" t="s">
        <v>47</v>
      </c>
      <c r="K17738" t="s">
        <v>26</v>
      </c>
      <c r="L17738" t="s">
        <v>26</v>
      </c>
      <c r="M17738" t="s">
        <v>27</v>
      </c>
      <c r="O17738">
        <v>0</v>
      </c>
      <c r="Q17738">
        <v>0</v>
      </c>
      <c r="R17738">
        <v>0</v>
      </c>
      <c r="S17738" t="s">
        <v>24</v>
      </c>
      <c r="T17738" t="s">
        <v>2650</v>
      </c>
      <c r="U17738" t="s">
        <v>228</v>
      </c>
      <c r="V17738" t="s">
        <v>226</v>
      </c>
      <c r="W17738" t="s">
        <v>227</v>
      </c>
      <c r="X17738">
        <v>1</v>
      </c>
      <c r="Y17738">
        <v>337842</v>
      </c>
    </row>
    <row r="17739" spans="1:25" x14ac:dyDescent="0.25">
      <c r="A17739" t="s">
        <v>1168</v>
      </c>
      <c r="B17739" t="s">
        <v>1169</v>
      </c>
      <c r="C17739" t="s">
        <v>534</v>
      </c>
      <c r="D17739" t="s">
        <v>535</v>
      </c>
      <c r="E17739" t="s">
        <v>25</v>
      </c>
      <c r="F17739" t="s">
        <v>21</v>
      </c>
      <c r="G17739">
        <v>2</v>
      </c>
      <c r="H17739" s="1">
        <v>40722.4375</v>
      </c>
      <c r="I17739" t="s">
        <v>31</v>
      </c>
      <c r="J17739" t="s">
        <v>47</v>
      </c>
      <c r="K17739" t="s">
        <v>26</v>
      </c>
      <c r="L17739" t="s">
        <v>26</v>
      </c>
      <c r="M17739" t="s">
        <v>27</v>
      </c>
      <c r="O17739">
        <v>0</v>
      </c>
      <c r="Q17739">
        <v>0</v>
      </c>
      <c r="R17739">
        <v>0</v>
      </c>
      <c r="S17739" t="s">
        <v>24</v>
      </c>
      <c r="T17739" t="s">
        <v>2654</v>
      </c>
      <c r="U17739" t="s">
        <v>245</v>
      </c>
      <c r="V17739" t="s">
        <v>243</v>
      </c>
      <c r="W17739" t="s">
        <v>244</v>
      </c>
      <c r="X17739">
        <v>1</v>
      </c>
      <c r="Y17739">
        <v>313308</v>
      </c>
    </row>
    <row r="17740" spans="1:25" x14ac:dyDescent="0.25">
      <c r="A17740" t="s">
        <v>1168</v>
      </c>
      <c r="B17740" t="s">
        <v>1169</v>
      </c>
      <c r="C17740" t="s">
        <v>534</v>
      </c>
      <c r="D17740" t="s">
        <v>535</v>
      </c>
      <c r="E17740" t="s">
        <v>25</v>
      </c>
      <c r="H17740" s="1">
        <v>40781.680555555555</v>
      </c>
      <c r="I17740" t="s">
        <v>31</v>
      </c>
      <c r="J17740" t="s">
        <v>56</v>
      </c>
      <c r="K17740" t="s">
        <v>26</v>
      </c>
      <c r="L17740" t="s">
        <v>122</v>
      </c>
      <c r="M17740" t="s">
        <v>27</v>
      </c>
      <c r="O17740">
        <v>0</v>
      </c>
      <c r="Q17740">
        <v>0</v>
      </c>
      <c r="R17740">
        <v>0</v>
      </c>
      <c r="S17740" t="s">
        <v>24</v>
      </c>
      <c r="T17740" t="s">
        <v>2665</v>
      </c>
      <c r="U17740" t="s">
        <v>2666</v>
      </c>
      <c r="V17740" t="s">
        <v>481</v>
      </c>
      <c r="W17740" t="s">
        <v>482</v>
      </c>
      <c r="X17740">
        <v>1</v>
      </c>
      <c r="Y17740">
        <v>315808</v>
      </c>
    </row>
    <row r="17741" spans="1:25" x14ac:dyDescent="0.25">
      <c r="A17741" t="s">
        <v>1168</v>
      </c>
      <c r="B17741" t="s">
        <v>1169</v>
      </c>
      <c r="C17741" t="s">
        <v>534</v>
      </c>
      <c r="D17741" t="s">
        <v>535</v>
      </c>
      <c r="E17741" t="s">
        <v>25</v>
      </c>
      <c r="F17741" t="s">
        <v>21</v>
      </c>
      <c r="G17741">
        <v>1</v>
      </c>
      <c r="H17741" s="1">
        <v>41835.8125</v>
      </c>
      <c r="I17741" t="s">
        <v>31</v>
      </c>
      <c r="J17741" t="s">
        <v>36</v>
      </c>
      <c r="K17741" t="s">
        <v>212</v>
      </c>
      <c r="L17741" t="s">
        <v>125</v>
      </c>
      <c r="M17741" t="s">
        <v>64</v>
      </c>
      <c r="O17741">
        <v>0</v>
      </c>
      <c r="Q17741">
        <v>20</v>
      </c>
      <c r="R17741">
        <v>0</v>
      </c>
      <c r="S17741" t="s">
        <v>24</v>
      </c>
      <c r="T17741" t="s">
        <v>2654</v>
      </c>
      <c r="U17741" t="s">
        <v>86</v>
      </c>
      <c r="V17741" t="s">
        <v>522</v>
      </c>
      <c r="W17741" t="s">
        <v>523</v>
      </c>
      <c r="X17741">
        <v>1</v>
      </c>
      <c r="Y17741">
        <v>348093</v>
      </c>
    </row>
    <row r="17742" spans="1:25" x14ac:dyDescent="0.25">
      <c r="A17742" t="s">
        <v>1168</v>
      </c>
      <c r="B17742" t="s">
        <v>1169</v>
      </c>
      <c r="C17742" t="s">
        <v>534</v>
      </c>
      <c r="D17742" t="s">
        <v>535</v>
      </c>
      <c r="E17742" t="s">
        <v>25</v>
      </c>
      <c r="F17742" t="s">
        <v>21</v>
      </c>
      <c r="G17742">
        <v>2</v>
      </c>
      <c r="H17742" s="1">
        <v>42153.583333333336</v>
      </c>
      <c r="I17742" t="s">
        <v>31</v>
      </c>
      <c r="J17742" t="s">
        <v>36</v>
      </c>
      <c r="K17742" t="s">
        <v>26</v>
      </c>
      <c r="L17742" t="s">
        <v>26</v>
      </c>
      <c r="M17742" t="s">
        <v>27</v>
      </c>
      <c r="O17742">
        <v>0</v>
      </c>
      <c r="Q17742">
        <v>50</v>
      </c>
      <c r="R17742">
        <v>0</v>
      </c>
      <c r="S17742" t="s">
        <v>24</v>
      </c>
      <c r="T17742" t="s">
        <v>2650</v>
      </c>
      <c r="U17742" t="s">
        <v>773</v>
      </c>
      <c r="V17742" t="s">
        <v>817</v>
      </c>
      <c r="W17742" t="s">
        <v>818</v>
      </c>
      <c r="X17742">
        <v>1</v>
      </c>
      <c r="Y17742">
        <v>360336</v>
      </c>
    </row>
    <row r="17743" spans="1:25" x14ac:dyDescent="0.25">
      <c r="A17743" t="s">
        <v>1168</v>
      </c>
      <c r="B17743" t="s">
        <v>1169</v>
      </c>
      <c r="C17743" t="s">
        <v>534</v>
      </c>
      <c r="D17743" t="s">
        <v>535</v>
      </c>
      <c r="E17743" t="s">
        <v>25</v>
      </c>
      <c r="F17743" t="s">
        <v>21</v>
      </c>
      <c r="G17743">
        <v>2</v>
      </c>
      <c r="H17743" s="1">
        <v>41889.748611111114</v>
      </c>
      <c r="I17743" t="s">
        <v>31</v>
      </c>
      <c r="J17743" t="s">
        <v>36</v>
      </c>
      <c r="K17743" t="s">
        <v>26</v>
      </c>
      <c r="L17743" t="s">
        <v>26</v>
      </c>
      <c r="M17743" t="s">
        <v>27</v>
      </c>
      <c r="O17743">
        <v>0</v>
      </c>
      <c r="Q17743">
        <v>100</v>
      </c>
      <c r="R17743">
        <v>0</v>
      </c>
      <c r="S17743" t="s">
        <v>24</v>
      </c>
      <c r="T17743" t="s">
        <v>2654</v>
      </c>
      <c r="U17743" t="s">
        <v>86</v>
      </c>
      <c r="V17743" t="s">
        <v>522</v>
      </c>
      <c r="W17743" t="s">
        <v>523</v>
      </c>
      <c r="X17743">
        <v>1</v>
      </c>
      <c r="Y17743">
        <v>352128</v>
      </c>
    </row>
    <row r="17744" spans="1:25" x14ac:dyDescent="0.25">
      <c r="A17744" t="s">
        <v>1168</v>
      </c>
      <c r="B17744" t="s">
        <v>1169</v>
      </c>
      <c r="C17744" t="s">
        <v>534</v>
      </c>
      <c r="D17744" t="s">
        <v>535</v>
      </c>
      <c r="E17744" t="s">
        <v>25</v>
      </c>
      <c r="F17744" t="s">
        <v>21</v>
      </c>
      <c r="H17744" s="1">
        <v>39303.416666666664</v>
      </c>
      <c r="I17744" t="s">
        <v>31</v>
      </c>
      <c r="J17744" t="s">
        <v>36</v>
      </c>
      <c r="K17744" t="s">
        <v>26</v>
      </c>
      <c r="L17744" t="s">
        <v>26</v>
      </c>
      <c r="M17744" t="s">
        <v>27</v>
      </c>
      <c r="O17744">
        <v>0</v>
      </c>
      <c r="S17744" t="s">
        <v>24</v>
      </c>
      <c r="T17744" t="s">
        <v>2650</v>
      </c>
      <c r="U17744" t="s">
        <v>46</v>
      </c>
      <c r="V17744" t="s">
        <v>44</v>
      </c>
      <c r="W17744" t="s">
        <v>45</v>
      </c>
      <c r="X17744">
        <v>1</v>
      </c>
      <c r="Y17744">
        <v>11321</v>
      </c>
    </row>
    <row r="17745" spans="1:25" x14ac:dyDescent="0.25">
      <c r="A17745" t="s">
        <v>1168</v>
      </c>
      <c r="B17745" t="s">
        <v>1169</v>
      </c>
      <c r="C17745" t="s">
        <v>534</v>
      </c>
      <c r="D17745" t="s">
        <v>535</v>
      </c>
      <c r="E17745" t="s">
        <v>25</v>
      </c>
      <c r="F17745" t="s">
        <v>21</v>
      </c>
      <c r="G17745">
        <v>2</v>
      </c>
      <c r="H17745" s="1">
        <v>41085.045138888891</v>
      </c>
      <c r="I17745" t="s">
        <v>69</v>
      </c>
      <c r="J17745" t="s">
        <v>47</v>
      </c>
      <c r="K17745" t="s">
        <v>26</v>
      </c>
      <c r="L17745" t="s">
        <v>26</v>
      </c>
      <c r="M17745" t="s">
        <v>27</v>
      </c>
      <c r="O17745">
        <v>0</v>
      </c>
      <c r="Q17745">
        <v>0</v>
      </c>
      <c r="R17745">
        <v>0</v>
      </c>
      <c r="S17745" t="s">
        <v>112</v>
      </c>
      <c r="T17745" t="s">
        <v>2689</v>
      </c>
      <c r="U17745" t="s">
        <v>2689</v>
      </c>
      <c r="V17745" t="s">
        <v>1200</v>
      </c>
      <c r="W17745" t="s">
        <v>1201</v>
      </c>
      <c r="X17745">
        <v>1</v>
      </c>
      <c r="Y17745">
        <v>323366</v>
      </c>
    </row>
    <row r="17746" spans="1:25" x14ac:dyDescent="0.25">
      <c r="A17746" t="s">
        <v>1168</v>
      </c>
      <c r="B17746" t="s">
        <v>1169</v>
      </c>
      <c r="C17746" t="s">
        <v>534</v>
      </c>
      <c r="D17746" t="s">
        <v>535</v>
      </c>
      <c r="E17746" t="s">
        <v>25</v>
      </c>
      <c r="F17746" t="s">
        <v>21</v>
      </c>
      <c r="G17746">
        <v>2</v>
      </c>
      <c r="H17746" s="1">
        <v>41934.28125</v>
      </c>
      <c r="I17746" t="s">
        <v>69</v>
      </c>
      <c r="J17746" t="s">
        <v>56</v>
      </c>
      <c r="K17746" t="s">
        <v>26</v>
      </c>
      <c r="L17746" t="s">
        <v>125</v>
      </c>
      <c r="M17746" t="s">
        <v>27</v>
      </c>
      <c r="O17746">
        <v>0</v>
      </c>
      <c r="Q17746">
        <v>0</v>
      </c>
      <c r="R17746">
        <v>0</v>
      </c>
      <c r="S17746" t="s">
        <v>112</v>
      </c>
      <c r="T17746" t="s">
        <v>2689</v>
      </c>
      <c r="U17746" t="s">
        <v>2689</v>
      </c>
      <c r="V17746" t="s">
        <v>1867</v>
      </c>
      <c r="W17746" t="s">
        <v>1868</v>
      </c>
      <c r="X17746">
        <v>1</v>
      </c>
      <c r="Y17746">
        <v>355659</v>
      </c>
    </row>
    <row r="17747" spans="1:25" x14ac:dyDescent="0.25">
      <c r="A17747" t="s">
        <v>1168</v>
      </c>
      <c r="B17747" t="s">
        <v>1169</v>
      </c>
      <c r="C17747" t="s">
        <v>534</v>
      </c>
      <c r="D17747" t="s">
        <v>535</v>
      </c>
      <c r="E17747" t="s">
        <v>25</v>
      </c>
      <c r="F17747" t="s">
        <v>21</v>
      </c>
      <c r="H17747" s="1">
        <v>39253.986111111109</v>
      </c>
      <c r="I17747" t="s">
        <v>69</v>
      </c>
      <c r="J17747" t="s">
        <v>47</v>
      </c>
      <c r="K17747" t="s">
        <v>26</v>
      </c>
      <c r="L17747" t="s">
        <v>26</v>
      </c>
      <c r="M17747" t="s">
        <v>27</v>
      </c>
      <c r="O17747">
        <v>0</v>
      </c>
      <c r="S17747" t="s">
        <v>24</v>
      </c>
      <c r="T17747" t="s">
        <v>2650</v>
      </c>
      <c r="U17747" t="s">
        <v>46</v>
      </c>
      <c r="V17747" t="s">
        <v>44</v>
      </c>
      <c r="W17747" t="s">
        <v>45</v>
      </c>
      <c r="X17747">
        <v>1</v>
      </c>
      <c r="Y17747">
        <v>11151</v>
      </c>
    </row>
    <row r="17748" spans="1:25" x14ac:dyDescent="0.25">
      <c r="A17748" t="s">
        <v>1168</v>
      </c>
      <c r="B17748" t="s">
        <v>1169</v>
      </c>
      <c r="C17748" t="s">
        <v>534</v>
      </c>
      <c r="D17748" t="s">
        <v>535</v>
      </c>
      <c r="E17748" t="s">
        <v>25</v>
      </c>
      <c r="F17748" t="s">
        <v>21</v>
      </c>
      <c r="H17748" s="1">
        <v>39203.958333333336</v>
      </c>
      <c r="I17748" t="s">
        <v>69</v>
      </c>
      <c r="J17748" t="s">
        <v>47</v>
      </c>
      <c r="K17748" t="s">
        <v>26</v>
      </c>
      <c r="L17748" t="s">
        <v>26</v>
      </c>
      <c r="M17748" t="s">
        <v>27</v>
      </c>
      <c r="O17748">
        <v>0</v>
      </c>
      <c r="S17748" t="s">
        <v>24</v>
      </c>
      <c r="T17748" t="s">
        <v>2650</v>
      </c>
      <c r="U17748" t="s">
        <v>184</v>
      </c>
      <c r="V17748" t="s">
        <v>1416</v>
      </c>
      <c r="W17748" t="s">
        <v>1417</v>
      </c>
      <c r="X17748">
        <v>1</v>
      </c>
      <c r="Y17748">
        <v>10986</v>
      </c>
    </row>
    <row r="17749" spans="1:25" x14ac:dyDescent="0.25">
      <c r="A17749" t="s">
        <v>1168</v>
      </c>
      <c r="B17749" t="s">
        <v>1169</v>
      </c>
      <c r="C17749" t="s">
        <v>534</v>
      </c>
      <c r="D17749" t="s">
        <v>535</v>
      </c>
      <c r="E17749" t="s">
        <v>25</v>
      </c>
      <c r="F17749" t="s">
        <v>21</v>
      </c>
      <c r="H17749" s="1">
        <v>41416.555555555555</v>
      </c>
      <c r="J17749" t="s">
        <v>56</v>
      </c>
      <c r="K17749" t="s">
        <v>26</v>
      </c>
      <c r="L17749" t="s">
        <v>26</v>
      </c>
      <c r="M17749" t="s">
        <v>27</v>
      </c>
      <c r="O17749">
        <v>0</v>
      </c>
      <c r="Q17749">
        <v>30</v>
      </c>
      <c r="R17749">
        <v>0</v>
      </c>
      <c r="S17749" t="s">
        <v>24</v>
      </c>
      <c r="T17749" t="s">
        <v>2650</v>
      </c>
      <c r="U17749" t="s">
        <v>816</v>
      </c>
      <c r="V17749" t="s">
        <v>1150</v>
      </c>
      <c r="W17749" t="s">
        <v>1151</v>
      </c>
      <c r="X17749">
        <v>1</v>
      </c>
      <c r="Y17749">
        <v>17131</v>
      </c>
    </row>
    <row r="17750" spans="1:25" x14ac:dyDescent="0.25">
      <c r="A17750" t="s">
        <v>1168</v>
      </c>
      <c r="B17750" t="s">
        <v>1169</v>
      </c>
      <c r="C17750" t="s">
        <v>534</v>
      </c>
      <c r="D17750" t="s">
        <v>535</v>
      </c>
      <c r="E17750" t="s">
        <v>25</v>
      </c>
      <c r="F17750" t="s">
        <v>21</v>
      </c>
      <c r="H17750" s="1">
        <v>41023.041666666664</v>
      </c>
      <c r="K17750" t="s">
        <v>26</v>
      </c>
      <c r="L17750" t="s">
        <v>26</v>
      </c>
      <c r="M17750" t="s">
        <v>27</v>
      </c>
      <c r="O17750">
        <v>0</v>
      </c>
      <c r="Q17750">
        <v>300</v>
      </c>
      <c r="S17750" t="s">
        <v>24</v>
      </c>
      <c r="T17750" t="s">
        <v>2653</v>
      </c>
      <c r="U17750" t="s">
        <v>166</v>
      </c>
      <c r="V17750" t="s">
        <v>1424</v>
      </c>
      <c r="W17750" t="s">
        <v>1425</v>
      </c>
      <c r="X17750">
        <v>1</v>
      </c>
      <c r="Y17750">
        <v>16096</v>
      </c>
    </row>
    <row r="17751" spans="1:25" x14ac:dyDescent="0.25">
      <c r="A17751" t="s">
        <v>1168</v>
      </c>
      <c r="B17751" t="s">
        <v>1169</v>
      </c>
      <c r="C17751" t="s">
        <v>534</v>
      </c>
      <c r="D17751" t="s">
        <v>535</v>
      </c>
      <c r="E17751" t="s">
        <v>25</v>
      </c>
      <c r="F17751" t="s">
        <v>72</v>
      </c>
      <c r="H17751" s="1">
        <v>41120.4375</v>
      </c>
      <c r="J17751" t="s">
        <v>2331</v>
      </c>
      <c r="K17751" t="s">
        <v>26</v>
      </c>
      <c r="L17751" t="s">
        <v>26</v>
      </c>
      <c r="M17751" t="s">
        <v>27</v>
      </c>
      <c r="O17751">
        <v>0</v>
      </c>
      <c r="Q17751">
        <v>300</v>
      </c>
      <c r="S17751" t="s">
        <v>24</v>
      </c>
      <c r="T17751" t="s">
        <v>2650</v>
      </c>
      <c r="U17751" t="s">
        <v>2671</v>
      </c>
      <c r="V17751" t="s">
        <v>1000</v>
      </c>
      <c r="W17751" t="s">
        <v>1001</v>
      </c>
      <c r="X17751">
        <v>1</v>
      </c>
      <c r="Y17751">
        <v>16387</v>
      </c>
    </row>
    <row r="17752" spans="1:25" x14ac:dyDescent="0.25">
      <c r="A17752" t="s">
        <v>1168</v>
      </c>
      <c r="B17752" t="s">
        <v>1169</v>
      </c>
      <c r="C17752" t="s">
        <v>534</v>
      </c>
      <c r="D17752" t="s">
        <v>535</v>
      </c>
      <c r="E17752" t="s">
        <v>25</v>
      </c>
      <c r="F17752" t="s">
        <v>21</v>
      </c>
      <c r="H17752" s="1">
        <v>40981.996527777781</v>
      </c>
      <c r="J17752" t="s">
        <v>30</v>
      </c>
      <c r="K17752" t="s">
        <v>26</v>
      </c>
      <c r="L17752" t="s">
        <v>26</v>
      </c>
      <c r="M17752" t="s">
        <v>27</v>
      </c>
      <c r="O17752">
        <v>0</v>
      </c>
      <c r="Q17752">
        <v>500</v>
      </c>
      <c r="S17752" t="s">
        <v>24</v>
      </c>
      <c r="T17752" t="s">
        <v>2653</v>
      </c>
      <c r="U17752" t="s">
        <v>166</v>
      </c>
      <c r="V17752" t="s">
        <v>166</v>
      </c>
      <c r="W17752" t="s">
        <v>167</v>
      </c>
      <c r="X17752">
        <v>1</v>
      </c>
      <c r="Y17752">
        <v>15988</v>
      </c>
    </row>
    <row r="17753" spans="1:25" x14ac:dyDescent="0.25">
      <c r="A17753" t="s">
        <v>1168</v>
      </c>
      <c r="B17753" t="s">
        <v>1169</v>
      </c>
      <c r="C17753" t="s">
        <v>534</v>
      </c>
      <c r="D17753" t="s">
        <v>535</v>
      </c>
      <c r="E17753" t="s">
        <v>25</v>
      </c>
      <c r="F17753" t="s">
        <v>21</v>
      </c>
      <c r="H17753" s="1">
        <v>41241.729166666664</v>
      </c>
      <c r="J17753" t="s">
        <v>30</v>
      </c>
      <c r="K17753" t="s">
        <v>26</v>
      </c>
      <c r="L17753" t="s">
        <v>26</v>
      </c>
      <c r="M17753" t="s">
        <v>27</v>
      </c>
      <c r="O17753">
        <v>0</v>
      </c>
      <c r="S17753" t="s">
        <v>24</v>
      </c>
      <c r="T17753" t="s">
        <v>2650</v>
      </c>
      <c r="U17753" t="s">
        <v>816</v>
      </c>
      <c r="V17753" t="s">
        <v>1150</v>
      </c>
      <c r="W17753" t="s">
        <v>1151</v>
      </c>
      <c r="X17753">
        <v>1</v>
      </c>
      <c r="Y17753">
        <v>16822</v>
      </c>
    </row>
    <row r="17754" spans="1:25" x14ac:dyDescent="0.25">
      <c r="A17754" t="s">
        <v>1997</v>
      </c>
      <c r="B17754" t="s">
        <v>1998</v>
      </c>
      <c r="C17754" t="s">
        <v>195</v>
      </c>
      <c r="D17754" t="s">
        <v>196</v>
      </c>
      <c r="E17754" t="s">
        <v>25</v>
      </c>
      <c r="F17754" t="s">
        <v>21</v>
      </c>
      <c r="G17754">
        <v>2</v>
      </c>
      <c r="H17754" s="1">
        <v>38624.875</v>
      </c>
      <c r="I17754" t="s">
        <v>69</v>
      </c>
      <c r="J17754" t="s">
        <v>30</v>
      </c>
      <c r="K17754" t="s">
        <v>143</v>
      </c>
      <c r="L17754" t="s">
        <v>26</v>
      </c>
      <c r="M17754" t="s">
        <v>64</v>
      </c>
      <c r="N17754">
        <v>192</v>
      </c>
      <c r="O17754" s="2">
        <v>7606</v>
      </c>
      <c r="P17754">
        <v>8</v>
      </c>
      <c r="Q17754" s="2">
        <v>1400</v>
      </c>
      <c r="S17754" t="s">
        <v>24</v>
      </c>
      <c r="T17754" t="s">
        <v>2653</v>
      </c>
      <c r="U17754" t="s">
        <v>166</v>
      </c>
      <c r="V17754" t="s">
        <v>166</v>
      </c>
      <c r="W17754" t="s">
        <v>167</v>
      </c>
      <c r="X17754">
        <v>1</v>
      </c>
      <c r="Y17754">
        <v>237330</v>
      </c>
    </row>
    <row r="17755" spans="1:25" x14ac:dyDescent="0.25">
      <c r="A17755" t="s">
        <v>2360</v>
      </c>
      <c r="B17755" t="s">
        <v>2361</v>
      </c>
      <c r="C17755" t="s">
        <v>102</v>
      </c>
      <c r="D17755" t="s">
        <v>103</v>
      </c>
      <c r="E17755" t="s">
        <v>25</v>
      </c>
      <c r="F17755" t="s">
        <v>21</v>
      </c>
      <c r="G17755">
        <v>2</v>
      </c>
      <c r="H17755" s="1">
        <v>40448.357638888891</v>
      </c>
      <c r="I17755" t="s">
        <v>31</v>
      </c>
      <c r="J17755" t="s">
        <v>36</v>
      </c>
      <c r="K17755" t="s">
        <v>212</v>
      </c>
      <c r="L17755" t="s">
        <v>114</v>
      </c>
      <c r="M17755" t="s">
        <v>64</v>
      </c>
      <c r="N17755">
        <v>300</v>
      </c>
      <c r="O17755" s="2">
        <v>7223</v>
      </c>
      <c r="P17755">
        <v>12.5</v>
      </c>
      <c r="Q17755">
        <v>20</v>
      </c>
      <c r="R17755">
        <v>0</v>
      </c>
      <c r="S17755" t="s">
        <v>24</v>
      </c>
      <c r="T17755" t="s">
        <v>2654</v>
      </c>
      <c r="U17755" t="s">
        <v>86</v>
      </c>
      <c r="V17755" t="s">
        <v>96</v>
      </c>
      <c r="W17755" t="s">
        <v>97</v>
      </c>
      <c r="X17755">
        <v>1</v>
      </c>
      <c r="Y17755">
        <v>306302</v>
      </c>
    </row>
    <row r="17756" spans="1:25" x14ac:dyDescent="0.25">
      <c r="A17756" t="s">
        <v>2360</v>
      </c>
      <c r="B17756" t="s">
        <v>2361</v>
      </c>
      <c r="C17756" t="s">
        <v>102</v>
      </c>
      <c r="D17756" t="s">
        <v>103</v>
      </c>
      <c r="E17756" t="s">
        <v>25</v>
      </c>
      <c r="F17756" t="s">
        <v>21</v>
      </c>
      <c r="G17756">
        <v>2</v>
      </c>
      <c r="H17756" s="1">
        <v>41138.71875</v>
      </c>
      <c r="I17756" t="s">
        <v>31</v>
      </c>
      <c r="J17756" t="s">
        <v>47</v>
      </c>
      <c r="K17756" t="s">
        <v>113</v>
      </c>
      <c r="L17756" t="s">
        <v>26</v>
      </c>
      <c r="M17756" t="s">
        <v>64</v>
      </c>
      <c r="N17756">
        <v>72</v>
      </c>
      <c r="O17756">
        <v>0</v>
      </c>
      <c r="P17756">
        <v>3</v>
      </c>
      <c r="Q17756">
        <v>0</v>
      </c>
      <c r="R17756">
        <v>0</v>
      </c>
      <c r="S17756" t="s">
        <v>24</v>
      </c>
      <c r="T17756" t="s">
        <v>2653</v>
      </c>
      <c r="U17756" t="s">
        <v>720</v>
      </c>
      <c r="V17756" t="s">
        <v>123</v>
      </c>
      <c r="W17756" t="s">
        <v>124</v>
      </c>
      <c r="X17756">
        <v>1</v>
      </c>
      <c r="Y17756">
        <v>325502</v>
      </c>
    </row>
    <row r="17757" spans="1:25" x14ac:dyDescent="0.25">
      <c r="A17757" t="s">
        <v>2360</v>
      </c>
      <c r="B17757" t="s">
        <v>2361</v>
      </c>
      <c r="C17757" t="s">
        <v>102</v>
      </c>
      <c r="D17757" t="s">
        <v>103</v>
      </c>
      <c r="E17757" t="s">
        <v>25</v>
      </c>
      <c r="F17757" t="s">
        <v>21</v>
      </c>
      <c r="G17757">
        <v>1</v>
      </c>
      <c r="H17757" s="1">
        <v>40478.416666666664</v>
      </c>
      <c r="I17757" t="s">
        <v>31</v>
      </c>
      <c r="J17757" t="s">
        <v>47</v>
      </c>
      <c r="K17757" t="s">
        <v>26</v>
      </c>
      <c r="L17757" t="s">
        <v>26</v>
      </c>
      <c r="M17757" t="s">
        <v>27</v>
      </c>
      <c r="O17757">
        <v>0</v>
      </c>
      <c r="Q17757">
        <v>0</v>
      </c>
      <c r="R17757">
        <v>0</v>
      </c>
      <c r="S17757" t="s">
        <v>24</v>
      </c>
      <c r="T17757" t="s">
        <v>2654</v>
      </c>
      <c r="U17757" t="s">
        <v>86</v>
      </c>
      <c r="V17757" t="s">
        <v>522</v>
      </c>
      <c r="W17757" t="s">
        <v>523</v>
      </c>
      <c r="X17757">
        <v>1</v>
      </c>
      <c r="Y17757">
        <v>307707</v>
      </c>
    </row>
    <row r="17758" spans="1:25" x14ac:dyDescent="0.25">
      <c r="A17758" t="s">
        <v>2360</v>
      </c>
      <c r="B17758" t="s">
        <v>2361</v>
      </c>
      <c r="C17758" t="s">
        <v>102</v>
      </c>
      <c r="D17758" t="s">
        <v>103</v>
      </c>
      <c r="E17758" t="s">
        <v>25</v>
      </c>
      <c r="F17758" t="s">
        <v>21</v>
      </c>
      <c r="G17758">
        <v>1</v>
      </c>
      <c r="H17758" s="1">
        <v>40465.345833333333</v>
      </c>
      <c r="I17758" t="s">
        <v>31</v>
      </c>
      <c r="J17758" t="s">
        <v>30</v>
      </c>
      <c r="K17758" t="s">
        <v>26</v>
      </c>
      <c r="L17758" t="s">
        <v>26</v>
      </c>
      <c r="M17758" t="s">
        <v>27</v>
      </c>
      <c r="O17758">
        <v>556</v>
      </c>
      <c r="Q17758">
        <v>16</v>
      </c>
      <c r="R17758">
        <v>0</v>
      </c>
      <c r="S17758" t="s">
        <v>24</v>
      </c>
      <c r="T17758" t="s">
        <v>2650</v>
      </c>
      <c r="U17758" t="s">
        <v>801</v>
      </c>
      <c r="V17758" t="s">
        <v>840</v>
      </c>
      <c r="W17758" t="s">
        <v>841</v>
      </c>
      <c r="X17758">
        <v>1</v>
      </c>
      <c r="Y17758">
        <v>308355</v>
      </c>
    </row>
    <row r="17759" spans="1:25" x14ac:dyDescent="0.25">
      <c r="A17759" t="s">
        <v>1569</v>
      </c>
      <c r="B17759" t="s">
        <v>1570</v>
      </c>
      <c r="C17759" t="s">
        <v>92</v>
      </c>
      <c r="D17759" t="s">
        <v>93</v>
      </c>
      <c r="E17759" t="s">
        <v>25</v>
      </c>
      <c r="F17759" t="s">
        <v>21</v>
      </c>
      <c r="G17759">
        <v>2</v>
      </c>
      <c r="H17759" s="1">
        <v>39994.666666666664</v>
      </c>
      <c r="I17759" t="s">
        <v>31</v>
      </c>
      <c r="J17759" t="s">
        <v>47</v>
      </c>
      <c r="K17759" t="s">
        <v>26</v>
      </c>
      <c r="L17759" t="s">
        <v>26</v>
      </c>
      <c r="M17759" t="s">
        <v>27</v>
      </c>
      <c r="O17759">
        <v>0</v>
      </c>
      <c r="Q17759">
        <v>0</v>
      </c>
      <c r="R17759">
        <v>0</v>
      </c>
      <c r="S17759" t="s">
        <v>24</v>
      </c>
      <c r="T17759" t="s">
        <v>2664</v>
      </c>
      <c r="U17759" t="s">
        <v>2664</v>
      </c>
      <c r="V17759" t="s">
        <v>2005</v>
      </c>
      <c r="W17759" t="s">
        <v>2006</v>
      </c>
      <c r="X17759">
        <v>1</v>
      </c>
      <c r="Y17759">
        <v>260599</v>
      </c>
    </row>
    <row r="17760" spans="1:25" x14ac:dyDescent="0.25">
      <c r="A17760" t="s">
        <v>1569</v>
      </c>
      <c r="B17760" t="s">
        <v>1570</v>
      </c>
      <c r="C17760" t="s">
        <v>92</v>
      </c>
      <c r="D17760" t="s">
        <v>93</v>
      </c>
      <c r="E17760" t="s">
        <v>25</v>
      </c>
      <c r="F17760" t="s">
        <v>21</v>
      </c>
      <c r="G17760">
        <v>1</v>
      </c>
      <c r="H17760" s="1">
        <v>37210.65625</v>
      </c>
      <c r="J17760" t="s">
        <v>56</v>
      </c>
      <c r="K17760" t="s">
        <v>113</v>
      </c>
      <c r="L17760" t="s">
        <v>122</v>
      </c>
      <c r="M17760" t="s">
        <v>64</v>
      </c>
      <c r="O17760">
        <v>0</v>
      </c>
      <c r="Q17760">
        <v>0</v>
      </c>
      <c r="R17760">
        <v>0</v>
      </c>
      <c r="S17760" t="s">
        <v>112</v>
      </c>
      <c r="T17760" t="s">
        <v>2686</v>
      </c>
      <c r="U17760" t="s">
        <v>117</v>
      </c>
      <c r="V17760" t="s">
        <v>516</v>
      </c>
      <c r="W17760" t="s">
        <v>517</v>
      </c>
      <c r="X17760">
        <v>1</v>
      </c>
      <c r="Y17760">
        <v>212260</v>
      </c>
    </row>
    <row r="17761" spans="1:25" x14ac:dyDescent="0.25">
      <c r="A17761" t="s">
        <v>1212</v>
      </c>
      <c r="B17761" t="s">
        <v>1213</v>
      </c>
      <c r="C17761" t="s">
        <v>120</v>
      </c>
      <c r="D17761" t="s">
        <v>121</v>
      </c>
      <c r="E17761" t="s">
        <v>25</v>
      </c>
      <c r="F17761" t="s">
        <v>21</v>
      </c>
      <c r="H17761" s="1">
        <v>37169.395833333336</v>
      </c>
      <c r="I17761" t="s">
        <v>31</v>
      </c>
      <c r="J17761" t="s">
        <v>47</v>
      </c>
      <c r="K17761" t="s">
        <v>26</v>
      </c>
      <c r="L17761" t="s">
        <v>122</v>
      </c>
      <c r="M17761" t="s">
        <v>27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 t="s">
        <v>24</v>
      </c>
      <c r="T17761" t="s">
        <v>2650</v>
      </c>
      <c r="U17761" t="s">
        <v>228</v>
      </c>
      <c r="V17761" t="s">
        <v>274</v>
      </c>
      <c r="W17761" t="s">
        <v>275</v>
      </c>
      <c r="X17761">
        <v>1</v>
      </c>
      <c r="Y17761">
        <v>2857</v>
      </c>
    </row>
    <row r="17762" spans="1:25" x14ac:dyDescent="0.25">
      <c r="A17762" t="s">
        <v>1212</v>
      </c>
      <c r="B17762" t="s">
        <v>1213</v>
      </c>
      <c r="C17762" t="s">
        <v>120</v>
      </c>
      <c r="D17762" t="s">
        <v>121</v>
      </c>
      <c r="E17762" t="s">
        <v>25</v>
      </c>
      <c r="F17762" t="s">
        <v>21</v>
      </c>
      <c r="G17762">
        <v>2</v>
      </c>
      <c r="H17762" s="1">
        <v>41959.789583333331</v>
      </c>
      <c r="I17762" t="s">
        <v>69</v>
      </c>
      <c r="J17762" t="s">
        <v>47</v>
      </c>
      <c r="K17762" t="s">
        <v>212</v>
      </c>
      <c r="M17762" t="s">
        <v>64</v>
      </c>
      <c r="O17762">
        <v>0</v>
      </c>
      <c r="Q17762">
        <v>0</v>
      </c>
      <c r="R17762">
        <v>0</v>
      </c>
      <c r="S17762" t="s">
        <v>112</v>
      </c>
      <c r="T17762" t="s">
        <v>201</v>
      </c>
      <c r="U17762" t="s">
        <v>2682</v>
      </c>
      <c r="V17762" t="s">
        <v>199</v>
      </c>
      <c r="W17762" t="s">
        <v>200</v>
      </c>
      <c r="X17762">
        <v>1</v>
      </c>
      <c r="Y17762">
        <v>356366</v>
      </c>
    </row>
    <row r="17763" spans="1:25" x14ac:dyDescent="0.25">
      <c r="A17763" t="s">
        <v>150</v>
      </c>
      <c r="B17763" t="s">
        <v>151</v>
      </c>
      <c r="C17763" t="s">
        <v>141</v>
      </c>
      <c r="D17763" t="s">
        <v>142</v>
      </c>
      <c r="E17763" t="s">
        <v>25</v>
      </c>
      <c r="F17763" t="s">
        <v>21</v>
      </c>
      <c r="H17763" s="1">
        <v>37108.396527777775</v>
      </c>
      <c r="I17763" t="s">
        <v>31</v>
      </c>
      <c r="J17763" t="s">
        <v>56</v>
      </c>
      <c r="K17763" t="s">
        <v>26</v>
      </c>
      <c r="L17763" t="s">
        <v>122</v>
      </c>
      <c r="M17763" t="s">
        <v>27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 t="s">
        <v>24</v>
      </c>
      <c r="T17763" t="s">
        <v>2650</v>
      </c>
      <c r="U17763" t="s">
        <v>46</v>
      </c>
      <c r="V17763" t="s">
        <v>44</v>
      </c>
      <c r="W17763" t="s">
        <v>45</v>
      </c>
      <c r="X17763">
        <v>1</v>
      </c>
      <c r="Y17763">
        <v>3570</v>
      </c>
    </row>
    <row r="17764" spans="1:25" x14ac:dyDescent="0.25">
      <c r="A17764" t="s">
        <v>150</v>
      </c>
      <c r="B17764" t="s">
        <v>151</v>
      </c>
      <c r="C17764" t="s">
        <v>141</v>
      </c>
      <c r="D17764" t="s">
        <v>142</v>
      </c>
      <c r="E17764" t="s">
        <v>25</v>
      </c>
      <c r="F17764" t="s">
        <v>21</v>
      </c>
      <c r="H17764" s="1">
        <v>37036.416666666664</v>
      </c>
      <c r="I17764" t="s">
        <v>31</v>
      </c>
      <c r="J17764" t="s">
        <v>56</v>
      </c>
      <c r="K17764" t="s">
        <v>26</v>
      </c>
      <c r="L17764" t="s">
        <v>125</v>
      </c>
      <c r="M17764" t="s">
        <v>27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 t="s">
        <v>24</v>
      </c>
      <c r="T17764" t="s">
        <v>2650</v>
      </c>
      <c r="U17764" t="s">
        <v>2671</v>
      </c>
      <c r="V17764" t="s">
        <v>383</v>
      </c>
      <c r="W17764" t="s">
        <v>384</v>
      </c>
      <c r="X17764">
        <v>1</v>
      </c>
      <c r="Y17764">
        <v>2952</v>
      </c>
    </row>
    <row r="17765" spans="1:25" x14ac:dyDescent="0.25">
      <c r="A17765" t="s">
        <v>150</v>
      </c>
      <c r="B17765" t="s">
        <v>151</v>
      </c>
      <c r="C17765" t="s">
        <v>141</v>
      </c>
      <c r="D17765" t="s">
        <v>142</v>
      </c>
      <c r="E17765" t="s">
        <v>25</v>
      </c>
      <c r="F17765" t="s">
        <v>21</v>
      </c>
      <c r="H17765" s="1">
        <v>38516.708333333336</v>
      </c>
      <c r="I17765" t="s">
        <v>31</v>
      </c>
      <c r="J17765" t="s">
        <v>47</v>
      </c>
      <c r="K17765" t="s">
        <v>26</v>
      </c>
      <c r="L17765" t="s">
        <v>26</v>
      </c>
      <c r="M17765" t="s">
        <v>27</v>
      </c>
      <c r="N17765">
        <v>0</v>
      </c>
      <c r="O17765">
        <v>0</v>
      </c>
      <c r="P17765">
        <v>0</v>
      </c>
      <c r="Q17765">
        <v>20</v>
      </c>
      <c r="R17765">
        <v>0</v>
      </c>
      <c r="S17765" t="s">
        <v>24</v>
      </c>
      <c r="T17765" t="s">
        <v>2650</v>
      </c>
      <c r="U17765" t="s">
        <v>228</v>
      </c>
      <c r="V17765" t="s">
        <v>274</v>
      </c>
      <c r="W17765" t="s">
        <v>275</v>
      </c>
      <c r="X17765">
        <v>1</v>
      </c>
      <c r="Y17765">
        <v>9518</v>
      </c>
    </row>
    <row r="17766" spans="1:25" x14ac:dyDescent="0.25">
      <c r="A17766" t="s">
        <v>150</v>
      </c>
      <c r="B17766" t="s">
        <v>151</v>
      </c>
      <c r="C17766" t="s">
        <v>141</v>
      </c>
      <c r="D17766" t="s">
        <v>142</v>
      </c>
      <c r="E17766" t="s">
        <v>25</v>
      </c>
      <c r="F17766" t="s">
        <v>21</v>
      </c>
      <c r="H17766" s="1">
        <v>37126.381944444445</v>
      </c>
      <c r="I17766" t="s">
        <v>31</v>
      </c>
      <c r="J17766" t="s">
        <v>36</v>
      </c>
      <c r="K17766" t="s">
        <v>26</v>
      </c>
      <c r="L17766" t="s">
        <v>125</v>
      </c>
      <c r="M17766" t="s">
        <v>27</v>
      </c>
      <c r="N17766">
        <v>0</v>
      </c>
      <c r="O17766">
        <v>0</v>
      </c>
      <c r="P17766">
        <v>0</v>
      </c>
      <c r="Q17766">
        <v>30</v>
      </c>
      <c r="S17766" t="s">
        <v>24</v>
      </c>
      <c r="T17766" t="s">
        <v>2652</v>
      </c>
      <c r="U17766" t="s">
        <v>295</v>
      </c>
      <c r="V17766" t="s">
        <v>293</v>
      </c>
      <c r="W17766" t="s">
        <v>294</v>
      </c>
      <c r="X17766">
        <v>1</v>
      </c>
      <c r="Y17766">
        <v>4649</v>
      </c>
    </row>
    <row r="17767" spans="1:25" x14ac:dyDescent="0.25">
      <c r="A17767" t="s">
        <v>150</v>
      </c>
      <c r="B17767" t="s">
        <v>151</v>
      </c>
      <c r="C17767" t="s">
        <v>141</v>
      </c>
      <c r="D17767" t="s">
        <v>142</v>
      </c>
      <c r="E17767" t="s">
        <v>25</v>
      </c>
      <c r="F17767" t="s">
        <v>21</v>
      </c>
      <c r="H17767" s="1">
        <v>37307.458333333336</v>
      </c>
      <c r="I17767" t="s">
        <v>31</v>
      </c>
      <c r="J17767" t="s">
        <v>36</v>
      </c>
      <c r="K17767" t="s">
        <v>26</v>
      </c>
      <c r="L17767" t="s">
        <v>26</v>
      </c>
      <c r="M17767" t="s">
        <v>27</v>
      </c>
      <c r="N17767">
        <v>0</v>
      </c>
      <c r="O17767">
        <v>0</v>
      </c>
      <c r="P17767">
        <v>0</v>
      </c>
      <c r="Q17767">
        <v>300</v>
      </c>
      <c r="S17767" t="s">
        <v>24</v>
      </c>
      <c r="T17767" t="s">
        <v>2650</v>
      </c>
      <c r="U17767" t="s">
        <v>46</v>
      </c>
      <c r="V17767" t="s">
        <v>44</v>
      </c>
      <c r="W17767" t="s">
        <v>45</v>
      </c>
      <c r="X17767">
        <v>1</v>
      </c>
      <c r="Y17767">
        <v>2165</v>
      </c>
    </row>
    <row r="17768" spans="1:25" x14ac:dyDescent="0.25">
      <c r="A17768" t="s">
        <v>150</v>
      </c>
      <c r="B17768" t="s">
        <v>151</v>
      </c>
      <c r="C17768" t="s">
        <v>141</v>
      </c>
      <c r="D17768" t="s">
        <v>142</v>
      </c>
      <c r="E17768" t="s">
        <v>25</v>
      </c>
      <c r="F17768" t="s">
        <v>72</v>
      </c>
      <c r="H17768" s="1">
        <v>37474.84375</v>
      </c>
      <c r="I17768" t="s">
        <v>79</v>
      </c>
      <c r="J17768" t="s">
        <v>56</v>
      </c>
      <c r="K17768" t="s">
        <v>26</v>
      </c>
      <c r="L17768" t="s">
        <v>26</v>
      </c>
      <c r="M17768" t="s">
        <v>27</v>
      </c>
      <c r="N17768">
        <v>0</v>
      </c>
      <c r="O17768">
        <v>0</v>
      </c>
      <c r="P17768">
        <v>0</v>
      </c>
      <c r="Q17768">
        <v>0</v>
      </c>
      <c r="R17768">
        <v>0</v>
      </c>
      <c r="S17768" t="s">
        <v>24</v>
      </c>
      <c r="T17768" t="s">
        <v>2650</v>
      </c>
      <c r="U17768" t="s">
        <v>2671</v>
      </c>
      <c r="V17768" t="s">
        <v>346</v>
      </c>
      <c r="W17768" t="s">
        <v>395</v>
      </c>
      <c r="X17768">
        <v>1</v>
      </c>
      <c r="Y17768">
        <v>1429</v>
      </c>
    </row>
    <row r="17769" spans="1:25" x14ac:dyDescent="0.25">
      <c r="A17769" t="s">
        <v>150</v>
      </c>
      <c r="B17769" t="s">
        <v>151</v>
      </c>
      <c r="C17769" t="s">
        <v>141</v>
      </c>
      <c r="D17769" t="s">
        <v>142</v>
      </c>
      <c r="E17769" t="s">
        <v>25</v>
      </c>
      <c r="F17769" t="s">
        <v>21</v>
      </c>
      <c r="H17769" s="1">
        <v>38475.84375</v>
      </c>
      <c r="I17769" t="s">
        <v>79</v>
      </c>
      <c r="J17769" t="s">
        <v>47</v>
      </c>
      <c r="K17769" t="s">
        <v>26</v>
      </c>
      <c r="L17769" t="s">
        <v>26</v>
      </c>
      <c r="M17769" t="s">
        <v>27</v>
      </c>
      <c r="N17769">
        <v>0</v>
      </c>
      <c r="O17769">
        <v>0</v>
      </c>
      <c r="P17769">
        <v>0</v>
      </c>
      <c r="R17769">
        <v>0</v>
      </c>
      <c r="S17769" t="s">
        <v>24</v>
      </c>
      <c r="T17769" t="s">
        <v>2654</v>
      </c>
      <c r="U17769" t="s">
        <v>86</v>
      </c>
      <c r="V17769" t="s">
        <v>522</v>
      </c>
      <c r="W17769" t="s">
        <v>523</v>
      </c>
      <c r="X17769">
        <v>1</v>
      </c>
      <c r="Y17769">
        <v>9051</v>
      </c>
    </row>
    <row r="17770" spans="1:25" x14ac:dyDescent="0.25">
      <c r="A17770" t="s">
        <v>150</v>
      </c>
      <c r="B17770" t="s">
        <v>151</v>
      </c>
      <c r="C17770" t="s">
        <v>141</v>
      </c>
      <c r="D17770" t="s">
        <v>142</v>
      </c>
      <c r="E17770" t="s">
        <v>25</v>
      </c>
      <c r="F17770" t="s">
        <v>21</v>
      </c>
      <c r="G17770">
        <v>4</v>
      </c>
      <c r="H17770" s="1">
        <v>37049.802083333336</v>
      </c>
      <c r="I17770" t="s">
        <v>79</v>
      </c>
      <c r="J17770" t="s">
        <v>47</v>
      </c>
      <c r="K17770" t="s">
        <v>26</v>
      </c>
      <c r="L17770" t="s">
        <v>26</v>
      </c>
      <c r="M17770" t="s">
        <v>27</v>
      </c>
      <c r="N17770">
        <v>0</v>
      </c>
      <c r="O17770">
        <v>0</v>
      </c>
      <c r="P17770">
        <v>0</v>
      </c>
      <c r="R17770">
        <v>0</v>
      </c>
      <c r="S17770" t="s">
        <v>24</v>
      </c>
      <c r="T17770" t="s">
        <v>2650</v>
      </c>
      <c r="U17770" t="s">
        <v>46</v>
      </c>
      <c r="V17770" t="s">
        <v>44</v>
      </c>
      <c r="W17770" t="s">
        <v>45</v>
      </c>
      <c r="X17770">
        <v>1</v>
      </c>
      <c r="Y17770">
        <v>3607</v>
      </c>
    </row>
    <row r="17771" spans="1:25" x14ac:dyDescent="0.25">
      <c r="A17771" t="s">
        <v>150</v>
      </c>
      <c r="B17771" t="s">
        <v>151</v>
      </c>
      <c r="C17771" t="s">
        <v>141</v>
      </c>
      <c r="D17771" t="s">
        <v>142</v>
      </c>
      <c r="E17771" t="s">
        <v>25</v>
      </c>
      <c r="F17771" t="s">
        <v>21</v>
      </c>
      <c r="H17771" s="1">
        <v>37439.909722222219</v>
      </c>
      <c r="I17771" t="s">
        <v>69</v>
      </c>
      <c r="J17771" t="s">
        <v>30</v>
      </c>
      <c r="K17771" t="s">
        <v>26</v>
      </c>
      <c r="L17771" t="s">
        <v>125</v>
      </c>
      <c r="M17771" t="s">
        <v>27</v>
      </c>
      <c r="N17771">
        <v>0</v>
      </c>
      <c r="O17771">
        <v>0</v>
      </c>
      <c r="P17771">
        <v>0</v>
      </c>
      <c r="Q17771">
        <v>900</v>
      </c>
      <c r="S17771" t="s">
        <v>24</v>
      </c>
      <c r="T17771" t="s">
        <v>2665</v>
      </c>
      <c r="U17771" t="s">
        <v>2666</v>
      </c>
      <c r="V17771" t="s">
        <v>481</v>
      </c>
      <c r="W17771" t="s">
        <v>482</v>
      </c>
      <c r="X17771">
        <v>1</v>
      </c>
      <c r="Y17771">
        <v>1297</v>
      </c>
    </row>
    <row r="17772" spans="1:25" x14ac:dyDescent="0.25">
      <c r="A17772" t="s">
        <v>150</v>
      </c>
      <c r="B17772" t="s">
        <v>151</v>
      </c>
      <c r="C17772" t="s">
        <v>141</v>
      </c>
      <c r="D17772" t="s">
        <v>142</v>
      </c>
      <c r="E17772" t="s">
        <v>25</v>
      </c>
      <c r="F17772" t="s">
        <v>21</v>
      </c>
      <c r="H17772" s="1">
        <v>37187.895833333336</v>
      </c>
      <c r="I17772" t="s">
        <v>69</v>
      </c>
      <c r="J17772" t="s">
        <v>30</v>
      </c>
      <c r="K17772" t="s">
        <v>26</v>
      </c>
      <c r="L17772" t="s">
        <v>125</v>
      </c>
      <c r="M17772" t="s">
        <v>27</v>
      </c>
      <c r="N17772">
        <v>0</v>
      </c>
      <c r="O17772">
        <v>0</v>
      </c>
      <c r="P17772">
        <v>0</v>
      </c>
      <c r="Q17772" s="2">
        <v>1500</v>
      </c>
      <c r="S17772" t="s">
        <v>24</v>
      </c>
      <c r="T17772" t="s">
        <v>2650</v>
      </c>
      <c r="U17772" t="s">
        <v>46</v>
      </c>
      <c r="V17772" t="s">
        <v>44</v>
      </c>
      <c r="W17772" t="s">
        <v>45</v>
      </c>
      <c r="X17772">
        <v>1</v>
      </c>
      <c r="Y17772">
        <v>4784</v>
      </c>
    </row>
    <row r="17773" spans="1:25" x14ac:dyDescent="0.25">
      <c r="A17773" t="s">
        <v>150</v>
      </c>
      <c r="B17773" t="s">
        <v>151</v>
      </c>
      <c r="C17773" t="s">
        <v>141</v>
      </c>
      <c r="D17773" t="s">
        <v>142</v>
      </c>
      <c r="E17773" t="s">
        <v>25</v>
      </c>
      <c r="F17773" t="s">
        <v>21</v>
      </c>
      <c r="G17773">
        <v>2</v>
      </c>
      <c r="H17773" s="1">
        <v>38996.319444444445</v>
      </c>
      <c r="I17773" t="s">
        <v>31</v>
      </c>
      <c r="J17773" t="s">
        <v>56</v>
      </c>
      <c r="K17773" t="s">
        <v>143</v>
      </c>
      <c r="L17773" t="s">
        <v>125</v>
      </c>
      <c r="M17773" t="s">
        <v>64</v>
      </c>
      <c r="O17773">
        <v>0</v>
      </c>
      <c r="Q17773">
        <v>0</v>
      </c>
      <c r="R17773">
        <v>0</v>
      </c>
      <c r="S17773" t="s">
        <v>24</v>
      </c>
      <c r="T17773" t="s">
        <v>2653</v>
      </c>
      <c r="U17773" t="s">
        <v>720</v>
      </c>
      <c r="V17773" t="s">
        <v>123</v>
      </c>
      <c r="W17773" t="s">
        <v>124</v>
      </c>
      <c r="X17773">
        <v>1</v>
      </c>
      <c r="Y17773">
        <v>242171</v>
      </c>
    </row>
    <row r="17774" spans="1:25" x14ac:dyDescent="0.25">
      <c r="A17774" t="s">
        <v>150</v>
      </c>
      <c r="B17774" t="s">
        <v>151</v>
      </c>
      <c r="C17774" t="s">
        <v>141</v>
      </c>
      <c r="D17774" t="s">
        <v>142</v>
      </c>
      <c r="E17774" t="s">
        <v>25</v>
      </c>
      <c r="F17774" t="s">
        <v>21</v>
      </c>
      <c r="H17774" s="1">
        <v>38133.465277777781</v>
      </c>
      <c r="I17774" t="s">
        <v>31</v>
      </c>
      <c r="J17774" t="s">
        <v>56</v>
      </c>
      <c r="K17774" t="s">
        <v>26</v>
      </c>
      <c r="L17774" t="s">
        <v>125</v>
      </c>
      <c r="M17774" t="s">
        <v>27</v>
      </c>
      <c r="O17774">
        <v>0</v>
      </c>
      <c r="Q17774">
        <v>0</v>
      </c>
      <c r="R17774">
        <v>0</v>
      </c>
      <c r="S17774" t="s">
        <v>24</v>
      </c>
      <c r="T17774" t="s">
        <v>2650</v>
      </c>
      <c r="U17774" t="s">
        <v>2671</v>
      </c>
      <c r="V17774" t="s">
        <v>383</v>
      </c>
      <c r="W17774" t="s">
        <v>384</v>
      </c>
      <c r="X17774">
        <v>1</v>
      </c>
      <c r="Y17774">
        <v>8421</v>
      </c>
    </row>
    <row r="17775" spans="1:25" x14ac:dyDescent="0.25">
      <c r="A17775" t="s">
        <v>150</v>
      </c>
      <c r="B17775" t="s">
        <v>151</v>
      </c>
      <c r="C17775" t="s">
        <v>141</v>
      </c>
      <c r="D17775" t="s">
        <v>142</v>
      </c>
      <c r="E17775" t="s">
        <v>25</v>
      </c>
      <c r="F17775" t="s">
        <v>21</v>
      </c>
      <c r="H17775" s="1">
        <v>38195.775694444441</v>
      </c>
      <c r="I17775" t="s">
        <v>31</v>
      </c>
      <c r="J17775" t="s">
        <v>56</v>
      </c>
      <c r="K17775" t="s">
        <v>26</v>
      </c>
      <c r="L17775" t="s">
        <v>122</v>
      </c>
      <c r="M17775" t="s">
        <v>27</v>
      </c>
      <c r="O17775">
        <v>0</v>
      </c>
      <c r="R17775">
        <v>0</v>
      </c>
      <c r="S17775" t="s">
        <v>24</v>
      </c>
      <c r="T17775" t="s">
        <v>2650</v>
      </c>
      <c r="U17775" t="s">
        <v>2671</v>
      </c>
      <c r="V17775" t="s">
        <v>383</v>
      </c>
      <c r="W17775" t="s">
        <v>384</v>
      </c>
      <c r="X17775">
        <v>1</v>
      </c>
      <c r="Y17775">
        <v>7366</v>
      </c>
    </row>
    <row r="17776" spans="1:25" x14ac:dyDescent="0.25">
      <c r="A17776" t="s">
        <v>150</v>
      </c>
      <c r="B17776" t="s">
        <v>151</v>
      </c>
      <c r="C17776" t="s">
        <v>141</v>
      </c>
      <c r="D17776" t="s">
        <v>142</v>
      </c>
      <c r="E17776" t="s">
        <v>25</v>
      </c>
      <c r="H17776" s="1">
        <v>39730.416666666664</v>
      </c>
      <c r="I17776" t="s">
        <v>31</v>
      </c>
      <c r="J17776" t="s">
        <v>56</v>
      </c>
      <c r="K17776" t="s">
        <v>26</v>
      </c>
      <c r="L17776" t="s">
        <v>26</v>
      </c>
      <c r="M17776" t="s">
        <v>27</v>
      </c>
      <c r="O17776">
        <v>0</v>
      </c>
      <c r="S17776" t="s">
        <v>24</v>
      </c>
      <c r="T17776" t="s">
        <v>2654</v>
      </c>
      <c r="U17776" t="s">
        <v>245</v>
      </c>
      <c r="V17776" t="s">
        <v>243</v>
      </c>
      <c r="W17776" t="s">
        <v>244</v>
      </c>
      <c r="X17776">
        <v>1</v>
      </c>
      <c r="Y17776">
        <v>12785</v>
      </c>
    </row>
    <row r="17777" spans="1:25" x14ac:dyDescent="0.25">
      <c r="A17777" t="s">
        <v>150</v>
      </c>
      <c r="B17777" t="s">
        <v>151</v>
      </c>
      <c r="C17777" t="s">
        <v>141</v>
      </c>
      <c r="D17777" t="s">
        <v>142</v>
      </c>
      <c r="E17777" t="s">
        <v>25</v>
      </c>
      <c r="F17777" t="s">
        <v>21</v>
      </c>
      <c r="H17777" s="1">
        <v>38211.795138888891</v>
      </c>
      <c r="I17777" t="s">
        <v>69</v>
      </c>
      <c r="J17777" t="s">
        <v>56</v>
      </c>
      <c r="K17777" t="s">
        <v>26</v>
      </c>
      <c r="L17777" t="s">
        <v>125</v>
      </c>
      <c r="M17777" t="s">
        <v>27</v>
      </c>
      <c r="O17777">
        <v>0</v>
      </c>
      <c r="R17777">
        <v>0</v>
      </c>
      <c r="S17777" t="s">
        <v>24</v>
      </c>
      <c r="T17777" t="s">
        <v>2654</v>
      </c>
      <c r="U17777" t="s">
        <v>245</v>
      </c>
      <c r="V17777" t="s">
        <v>243</v>
      </c>
      <c r="W17777" t="s">
        <v>244</v>
      </c>
      <c r="X17777">
        <v>1</v>
      </c>
      <c r="Y17777">
        <v>6397</v>
      </c>
    </row>
    <row r="17778" spans="1:25" x14ac:dyDescent="0.25">
      <c r="A17778" t="s">
        <v>150</v>
      </c>
      <c r="B17778" t="s">
        <v>151</v>
      </c>
      <c r="C17778" t="s">
        <v>141</v>
      </c>
      <c r="D17778" t="s">
        <v>142</v>
      </c>
      <c r="E17778" t="s">
        <v>25</v>
      </c>
      <c r="F17778" t="s">
        <v>21</v>
      </c>
      <c r="H17778" s="1">
        <v>38055.864583333336</v>
      </c>
      <c r="I17778" t="s">
        <v>69</v>
      </c>
      <c r="J17778" t="s">
        <v>30</v>
      </c>
      <c r="K17778" t="s">
        <v>26</v>
      </c>
      <c r="L17778" t="s">
        <v>125</v>
      </c>
      <c r="M17778" t="s">
        <v>27</v>
      </c>
      <c r="O17778">
        <v>0</v>
      </c>
      <c r="Q17778" s="2">
        <v>1000</v>
      </c>
      <c r="S17778" t="s">
        <v>24</v>
      </c>
      <c r="T17778" t="s">
        <v>2653</v>
      </c>
      <c r="U17778" t="s">
        <v>166</v>
      </c>
      <c r="V17778" t="s">
        <v>692</v>
      </c>
      <c r="W17778" t="s">
        <v>693</v>
      </c>
      <c r="X17778">
        <v>1</v>
      </c>
      <c r="Y17778">
        <v>7207</v>
      </c>
    </row>
    <row r="17779" spans="1:25" x14ac:dyDescent="0.25">
      <c r="A17779" t="s">
        <v>150</v>
      </c>
      <c r="B17779" t="s">
        <v>151</v>
      </c>
      <c r="C17779" t="s">
        <v>141</v>
      </c>
      <c r="D17779" t="s">
        <v>142</v>
      </c>
      <c r="E17779" t="s">
        <v>25</v>
      </c>
      <c r="F17779" t="s">
        <v>21</v>
      </c>
      <c r="H17779" s="1">
        <v>38125.944444444445</v>
      </c>
      <c r="I17779" t="s">
        <v>69</v>
      </c>
      <c r="J17779" t="s">
        <v>30</v>
      </c>
      <c r="K17779" t="s">
        <v>26</v>
      </c>
      <c r="L17779" t="s">
        <v>125</v>
      </c>
      <c r="M17779" t="s">
        <v>27</v>
      </c>
      <c r="O17779">
        <v>0</v>
      </c>
      <c r="Q17779" s="2">
        <v>1500</v>
      </c>
      <c r="S17779" t="s">
        <v>24</v>
      </c>
      <c r="T17779" t="s">
        <v>2650</v>
      </c>
      <c r="U17779" t="s">
        <v>816</v>
      </c>
      <c r="V17779" t="s">
        <v>1150</v>
      </c>
      <c r="W17779" t="s">
        <v>1151</v>
      </c>
      <c r="X17779">
        <v>1</v>
      </c>
      <c r="Y17779">
        <v>8594</v>
      </c>
    </row>
    <row r="17780" spans="1:25" x14ac:dyDescent="0.25">
      <c r="A17780" t="s">
        <v>150</v>
      </c>
      <c r="B17780" t="s">
        <v>151</v>
      </c>
      <c r="C17780" t="s">
        <v>141</v>
      </c>
      <c r="D17780" t="s">
        <v>142</v>
      </c>
      <c r="E17780" t="s">
        <v>25</v>
      </c>
      <c r="F17780" t="s">
        <v>21</v>
      </c>
      <c r="H17780" s="1">
        <v>38125.944444444445</v>
      </c>
      <c r="I17780" t="s">
        <v>69</v>
      </c>
      <c r="J17780" t="s">
        <v>30</v>
      </c>
      <c r="K17780" t="s">
        <v>26</v>
      </c>
      <c r="L17780" t="s">
        <v>125</v>
      </c>
      <c r="M17780" t="s">
        <v>27</v>
      </c>
      <c r="O17780">
        <v>0</v>
      </c>
      <c r="Q17780" s="2">
        <v>1500</v>
      </c>
      <c r="S17780" t="s">
        <v>24</v>
      </c>
      <c r="T17780" t="s">
        <v>2650</v>
      </c>
      <c r="U17780" t="s">
        <v>816</v>
      </c>
      <c r="V17780" t="s">
        <v>1150</v>
      </c>
      <c r="W17780" t="s">
        <v>1151</v>
      </c>
      <c r="X17780">
        <v>1</v>
      </c>
      <c r="Y17780">
        <v>8595</v>
      </c>
    </row>
    <row r="17781" spans="1:25" x14ac:dyDescent="0.25">
      <c r="A17781" t="s">
        <v>150</v>
      </c>
      <c r="B17781" t="s">
        <v>151</v>
      </c>
      <c r="C17781" t="s">
        <v>141</v>
      </c>
      <c r="D17781" t="s">
        <v>142</v>
      </c>
      <c r="E17781" t="s">
        <v>25</v>
      </c>
      <c r="F17781" t="s">
        <v>21</v>
      </c>
      <c r="H17781" s="1">
        <v>38125.861111111109</v>
      </c>
      <c r="I17781" t="s">
        <v>69</v>
      </c>
      <c r="J17781" t="s">
        <v>30</v>
      </c>
      <c r="K17781" t="s">
        <v>26</v>
      </c>
      <c r="L17781" t="s">
        <v>125</v>
      </c>
      <c r="M17781" t="s">
        <v>27</v>
      </c>
      <c r="O17781">
        <v>0</v>
      </c>
      <c r="Q17781" s="2">
        <v>1500</v>
      </c>
      <c r="S17781" t="s">
        <v>24</v>
      </c>
      <c r="T17781" t="s">
        <v>2650</v>
      </c>
      <c r="U17781" t="s">
        <v>160</v>
      </c>
      <c r="V17781" t="s">
        <v>1071</v>
      </c>
      <c r="W17781" t="s">
        <v>1072</v>
      </c>
      <c r="X17781">
        <v>1</v>
      </c>
      <c r="Y17781">
        <v>6037</v>
      </c>
    </row>
    <row r="17782" spans="1:25" x14ac:dyDescent="0.25">
      <c r="A17782" t="s">
        <v>150</v>
      </c>
      <c r="B17782" t="s">
        <v>151</v>
      </c>
      <c r="C17782" t="s">
        <v>141</v>
      </c>
      <c r="D17782" t="s">
        <v>142</v>
      </c>
      <c r="E17782" t="s">
        <v>25</v>
      </c>
      <c r="F17782" t="s">
        <v>21</v>
      </c>
      <c r="H17782" s="1">
        <v>38125.944444444445</v>
      </c>
      <c r="I17782" t="s">
        <v>69</v>
      </c>
      <c r="J17782" t="s">
        <v>30</v>
      </c>
      <c r="K17782" t="s">
        <v>26</v>
      </c>
      <c r="L17782" t="s">
        <v>125</v>
      </c>
      <c r="M17782" t="s">
        <v>27</v>
      </c>
      <c r="O17782">
        <v>0</v>
      </c>
      <c r="Q17782" s="2">
        <v>1500</v>
      </c>
      <c r="S17782" t="s">
        <v>24</v>
      </c>
      <c r="T17782" t="s">
        <v>2650</v>
      </c>
      <c r="U17782" t="s">
        <v>638</v>
      </c>
      <c r="V17782" t="s">
        <v>1410</v>
      </c>
      <c r="W17782" t="s">
        <v>1411</v>
      </c>
      <c r="X17782">
        <v>1</v>
      </c>
      <c r="Y17782">
        <v>7012</v>
      </c>
    </row>
    <row r="17783" spans="1:25" x14ac:dyDescent="0.25">
      <c r="A17783" t="s">
        <v>150</v>
      </c>
      <c r="B17783" t="s">
        <v>151</v>
      </c>
      <c r="C17783" t="s">
        <v>141</v>
      </c>
      <c r="D17783" t="s">
        <v>142</v>
      </c>
      <c r="E17783" t="s">
        <v>25</v>
      </c>
      <c r="F17783" t="s">
        <v>21</v>
      </c>
      <c r="H17783" s="1">
        <v>38125.944444444445</v>
      </c>
      <c r="I17783" t="s">
        <v>69</v>
      </c>
      <c r="J17783" t="s">
        <v>30</v>
      </c>
      <c r="K17783" t="s">
        <v>26</v>
      </c>
      <c r="L17783" t="s">
        <v>125</v>
      </c>
      <c r="M17783" t="s">
        <v>27</v>
      </c>
      <c r="O17783">
        <v>0</v>
      </c>
      <c r="Q17783" s="2">
        <v>1500</v>
      </c>
      <c r="S17783" t="s">
        <v>24</v>
      </c>
      <c r="T17783" t="s">
        <v>2650</v>
      </c>
      <c r="U17783" t="s">
        <v>638</v>
      </c>
      <c r="V17783" t="s">
        <v>1410</v>
      </c>
      <c r="W17783" t="s">
        <v>1411</v>
      </c>
      <c r="X17783">
        <v>1</v>
      </c>
      <c r="Y17783">
        <v>7778</v>
      </c>
    </row>
    <row r="17784" spans="1:25" x14ac:dyDescent="0.25">
      <c r="A17784" t="s">
        <v>150</v>
      </c>
      <c r="B17784" t="s">
        <v>151</v>
      </c>
      <c r="C17784" t="s">
        <v>141</v>
      </c>
      <c r="D17784" t="s">
        <v>142</v>
      </c>
      <c r="E17784" t="s">
        <v>25</v>
      </c>
      <c r="F17784" t="s">
        <v>21</v>
      </c>
      <c r="H17784" s="1">
        <v>38276.875</v>
      </c>
      <c r="I17784" t="s">
        <v>69</v>
      </c>
      <c r="J17784" t="s">
        <v>36</v>
      </c>
      <c r="K17784" t="s">
        <v>26</v>
      </c>
      <c r="L17784" t="s">
        <v>26</v>
      </c>
      <c r="M17784" t="s">
        <v>27</v>
      </c>
      <c r="O17784">
        <v>0</v>
      </c>
      <c r="S17784" t="s">
        <v>24</v>
      </c>
      <c r="T17784" t="s">
        <v>2650</v>
      </c>
      <c r="U17784" t="s">
        <v>801</v>
      </c>
      <c r="V17784" t="s">
        <v>840</v>
      </c>
      <c r="W17784" t="s">
        <v>841</v>
      </c>
      <c r="X17784">
        <v>1</v>
      </c>
      <c r="Y17784">
        <v>7147</v>
      </c>
    </row>
    <row r="17785" spans="1:25" x14ac:dyDescent="0.25">
      <c r="A17785" t="s">
        <v>150</v>
      </c>
      <c r="B17785" t="s">
        <v>151</v>
      </c>
      <c r="C17785" t="s">
        <v>141</v>
      </c>
      <c r="D17785" t="s">
        <v>142</v>
      </c>
      <c r="E17785" t="s">
        <v>25</v>
      </c>
      <c r="F17785" t="s">
        <v>21</v>
      </c>
      <c r="H17785" s="1">
        <v>41801.03125</v>
      </c>
      <c r="J17785" t="s">
        <v>1885</v>
      </c>
      <c r="K17785" t="s">
        <v>26</v>
      </c>
      <c r="L17785" t="s">
        <v>26</v>
      </c>
      <c r="M17785" t="s">
        <v>27</v>
      </c>
      <c r="O17785">
        <v>0</v>
      </c>
      <c r="Q17785">
        <v>50</v>
      </c>
      <c r="S17785" t="s">
        <v>24</v>
      </c>
      <c r="T17785" t="s">
        <v>2658</v>
      </c>
      <c r="U17785" t="s">
        <v>554</v>
      </c>
      <c r="V17785" t="s">
        <v>552</v>
      </c>
      <c r="W17785" t="s">
        <v>553</v>
      </c>
      <c r="X17785">
        <v>1</v>
      </c>
      <c r="Y17785">
        <v>17593</v>
      </c>
    </row>
    <row r="17786" spans="1:25" x14ac:dyDescent="0.25">
      <c r="A17786" t="s">
        <v>150</v>
      </c>
      <c r="B17786" t="s">
        <v>151</v>
      </c>
      <c r="C17786" t="s">
        <v>141</v>
      </c>
      <c r="D17786" t="s">
        <v>142</v>
      </c>
      <c r="E17786" t="s">
        <v>25</v>
      </c>
      <c r="F17786" t="s">
        <v>21</v>
      </c>
      <c r="H17786" s="1">
        <v>40742.604166666664</v>
      </c>
      <c r="J17786" t="s">
        <v>30</v>
      </c>
      <c r="K17786" t="s">
        <v>26</v>
      </c>
      <c r="L17786" t="s">
        <v>26</v>
      </c>
      <c r="M17786" t="s">
        <v>27</v>
      </c>
      <c r="O17786">
        <v>0</v>
      </c>
      <c r="Q17786">
        <v>200</v>
      </c>
      <c r="S17786" t="s">
        <v>24</v>
      </c>
      <c r="T17786" t="s">
        <v>2665</v>
      </c>
      <c r="U17786" t="s">
        <v>2667</v>
      </c>
      <c r="V17786" t="s">
        <v>570</v>
      </c>
      <c r="W17786" t="s">
        <v>571</v>
      </c>
      <c r="X17786">
        <v>1</v>
      </c>
      <c r="Y17786">
        <v>17318</v>
      </c>
    </row>
    <row r="17787" spans="1:25" x14ac:dyDescent="0.25">
      <c r="A17787" t="s">
        <v>150</v>
      </c>
      <c r="B17787" t="s">
        <v>151</v>
      </c>
      <c r="C17787" t="s">
        <v>141</v>
      </c>
      <c r="D17787" t="s">
        <v>142</v>
      </c>
      <c r="E17787" t="s">
        <v>25</v>
      </c>
      <c r="F17787" t="s">
        <v>21</v>
      </c>
      <c r="H17787" s="1">
        <v>40787.729166666664</v>
      </c>
      <c r="J17787" t="s">
        <v>30</v>
      </c>
      <c r="K17787" t="s">
        <v>26</v>
      </c>
      <c r="L17787" t="s">
        <v>26</v>
      </c>
      <c r="M17787" t="s">
        <v>27</v>
      </c>
      <c r="O17787">
        <v>0</v>
      </c>
      <c r="S17787" t="s">
        <v>24</v>
      </c>
      <c r="T17787" t="s">
        <v>2650</v>
      </c>
      <c r="U17787" t="s">
        <v>816</v>
      </c>
      <c r="V17787" t="s">
        <v>1150</v>
      </c>
      <c r="W17787" t="s">
        <v>1151</v>
      </c>
      <c r="X17787">
        <v>1</v>
      </c>
      <c r="Y17787">
        <v>17347</v>
      </c>
    </row>
    <row r="17788" spans="1:25" x14ac:dyDescent="0.25">
      <c r="A17788" t="s">
        <v>1720</v>
      </c>
      <c r="B17788" t="s">
        <v>1721</v>
      </c>
      <c r="C17788" t="s">
        <v>50</v>
      </c>
      <c r="D17788" t="s">
        <v>51</v>
      </c>
      <c r="E17788" t="s">
        <v>25</v>
      </c>
      <c r="F17788" t="s">
        <v>21</v>
      </c>
      <c r="G17788">
        <v>1</v>
      </c>
      <c r="H17788" s="1">
        <v>38889.37777777778</v>
      </c>
      <c r="I17788" t="s">
        <v>31</v>
      </c>
      <c r="J17788" t="s">
        <v>47</v>
      </c>
      <c r="K17788" t="s">
        <v>26</v>
      </c>
      <c r="L17788" t="s">
        <v>26</v>
      </c>
      <c r="M17788" t="s">
        <v>27</v>
      </c>
      <c r="O17788">
        <v>0</v>
      </c>
      <c r="Q17788">
        <v>0</v>
      </c>
      <c r="R17788">
        <v>0</v>
      </c>
      <c r="S17788" t="s">
        <v>24</v>
      </c>
      <c r="T17788" t="s">
        <v>2650</v>
      </c>
      <c r="U17788" t="s">
        <v>265</v>
      </c>
      <c r="V17788" t="s">
        <v>688</v>
      </c>
      <c r="W17788" t="s">
        <v>689</v>
      </c>
      <c r="X17788">
        <v>1</v>
      </c>
      <c r="Y17788">
        <v>237547</v>
      </c>
    </row>
    <row r="17789" spans="1:25" x14ac:dyDescent="0.25">
      <c r="A17789" t="s">
        <v>1720</v>
      </c>
      <c r="B17789" t="s">
        <v>1721</v>
      </c>
      <c r="C17789" t="s">
        <v>50</v>
      </c>
      <c r="D17789" t="s">
        <v>51</v>
      </c>
      <c r="E17789" t="s">
        <v>25</v>
      </c>
      <c r="F17789" t="s">
        <v>21</v>
      </c>
      <c r="G17789">
        <v>2</v>
      </c>
      <c r="H17789" s="1">
        <v>41564.70208333333</v>
      </c>
      <c r="I17789" t="s">
        <v>31</v>
      </c>
      <c r="J17789" t="s">
        <v>47</v>
      </c>
      <c r="K17789" t="s">
        <v>26</v>
      </c>
      <c r="L17789" t="s">
        <v>26</v>
      </c>
      <c r="M17789" t="s">
        <v>27</v>
      </c>
      <c r="O17789">
        <v>0</v>
      </c>
      <c r="Q17789">
        <v>0</v>
      </c>
      <c r="R17789">
        <v>0</v>
      </c>
      <c r="S17789" t="s">
        <v>24</v>
      </c>
      <c r="T17789" t="s">
        <v>2659</v>
      </c>
      <c r="U17789" t="s">
        <v>2661</v>
      </c>
      <c r="V17789" t="s">
        <v>1197</v>
      </c>
      <c r="W17789" t="s">
        <v>1198</v>
      </c>
      <c r="X17789">
        <v>1</v>
      </c>
      <c r="Y17789">
        <v>340553</v>
      </c>
    </row>
    <row r="17790" spans="1:25" x14ac:dyDescent="0.25">
      <c r="A17790" t="s">
        <v>1720</v>
      </c>
      <c r="B17790" t="s">
        <v>1721</v>
      </c>
      <c r="C17790" t="s">
        <v>50</v>
      </c>
      <c r="D17790" t="s">
        <v>51</v>
      </c>
      <c r="E17790" t="s">
        <v>25</v>
      </c>
      <c r="F17790" t="s">
        <v>21</v>
      </c>
      <c r="G17790">
        <v>2</v>
      </c>
      <c r="H17790" s="1">
        <v>40774.71597222222</v>
      </c>
      <c r="I17790" t="s">
        <v>31</v>
      </c>
      <c r="J17790" t="s">
        <v>47</v>
      </c>
      <c r="K17790" t="s">
        <v>26</v>
      </c>
      <c r="L17790" t="s">
        <v>26</v>
      </c>
      <c r="M17790" t="s">
        <v>27</v>
      </c>
      <c r="O17790">
        <v>0</v>
      </c>
      <c r="Q17790">
        <v>0</v>
      </c>
      <c r="R17790">
        <v>0</v>
      </c>
      <c r="S17790" t="s">
        <v>24</v>
      </c>
      <c r="T17790" t="s">
        <v>2650</v>
      </c>
      <c r="U17790" t="s">
        <v>184</v>
      </c>
      <c r="V17790" t="s">
        <v>184</v>
      </c>
      <c r="W17790" t="s">
        <v>185</v>
      </c>
      <c r="X17790">
        <v>1</v>
      </c>
      <c r="Y17790">
        <v>315967</v>
      </c>
    </row>
    <row r="17791" spans="1:25" x14ac:dyDescent="0.25">
      <c r="A17791" t="s">
        <v>1720</v>
      </c>
      <c r="B17791" t="s">
        <v>1721</v>
      </c>
      <c r="C17791" t="s">
        <v>50</v>
      </c>
      <c r="D17791" t="s">
        <v>51</v>
      </c>
      <c r="E17791" t="s">
        <v>25</v>
      </c>
      <c r="F17791" t="s">
        <v>21</v>
      </c>
      <c r="G17791">
        <v>2</v>
      </c>
      <c r="H17791" s="1">
        <v>41754.559027777781</v>
      </c>
      <c r="I17791" t="s">
        <v>31</v>
      </c>
      <c r="J17791" t="s">
        <v>47</v>
      </c>
      <c r="K17791" t="s">
        <v>26</v>
      </c>
      <c r="L17791" t="s">
        <v>26</v>
      </c>
      <c r="M17791" t="s">
        <v>27</v>
      </c>
      <c r="O17791">
        <v>0</v>
      </c>
      <c r="Q17791">
        <v>0</v>
      </c>
      <c r="R17791">
        <v>0</v>
      </c>
      <c r="S17791" t="s">
        <v>24</v>
      </c>
      <c r="T17791" t="s">
        <v>2650</v>
      </c>
      <c r="U17791" t="s">
        <v>2671</v>
      </c>
      <c r="V17791" t="s">
        <v>346</v>
      </c>
      <c r="W17791" t="s">
        <v>395</v>
      </c>
      <c r="X17791">
        <v>1</v>
      </c>
      <c r="Y17791">
        <v>344739</v>
      </c>
    </row>
    <row r="17792" spans="1:25" x14ac:dyDescent="0.25">
      <c r="A17792" t="s">
        <v>1720</v>
      </c>
      <c r="B17792" t="s">
        <v>1721</v>
      </c>
      <c r="C17792" t="s">
        <v>50</v>
      </c>
      <c r="D17792" t="s">
        <v>51</v>
      </c>
      <c r="E17792" t="s">
        <v>25</v>
      </c>
      <c r="F17792" t="s">
        <v>21</v>
      </c>
      <c r="G17792">
        <v>2</v>
      </c>
      <c r="H17792" s="1">
        <v>41130.040277777778</v>
      </c>
      <c r="I17792" t="s">
        <v>31</v>
      </c>
      <c r="J17792" t="s">
        <v>30</v>
      </c>
      <c r="K17792" t="s">
        <v>26</v>
      </c>
      <c r="L17792" t="s">
        <v>26</v>
      </c>
      <c r="M17792" t="s">
        <v>27</v>
      </c>
      <c r="O17792">
        <v>0</v>
      </c>
      <c r="R17792">
        <v>0</v>
      </c>
      <c r="S17792" t="s">
        <v>24</v>
      </c>
      <c r="T17792" t="s">
        <v>2665</v>
      </c>
      <c r="U17792" t="s">
        <v>2666</v>
      </c>
      <c r="V17792" t="s">
        <v>2138</v>
      </c>
      <c r="W17792" t="s">
        <v>2139</v>
      </c>
      <c r="X17792">
        <v>1</v>
      </c>
      <c r="Y17792">
        <v>325555</v>
      </c>
    </row>
    <row r="17793" spans="1:25" x14ac:dyDescent="0.25">
      <c r="A17793" t="s">
        <v>1720</v>
      </c>
      <c r="B17793" t="s">
        <v>1721</v>
      </c>
      <c r="C17793" t="s">
        <v>50</v>
      </c>
      <c r="D17793" t="s">
        <v>51</v>
      </c>
      <c r="E17793" t="s">
        <v>25</v>
      </c>
      <c r="F17793" t="s">
        <v>21</v>
      </c>
      <c r="G17793">
        <v>2</v>
      </c>
      <c r="H17793" s="1">
        <v>38279.40625</v>
      </c>
      <c r="I17793" t="s">
        <v>31</v>
      </c>
      <c r="J17793" t="s">
        <v>30</v>
      </c>
      <c r="K17793" t="s">
        <v>26</v>
      </c>
      <c r="L17793" t="s">
        <v>26</v>
      </c>
      <c r="M17793" t="s">
        <v>27</v>
      </c>
      <c r="O17793">
        <v>0</v>
      </c>
      <c r="Q17793">
        <v>20</v>
      </c>
      <c r="S17793" t="s">
        <v>24</v>
      </c>
      <c r="T17793" t="s">
        <v>2654</v>
      </c>
      <c r="U17793" t="s">
        <v>86</v>
      </c>
      <c r="V17793" t="s">
        <v>96</v>
      </c>
      <c r="W17793" t="s">
        <v>97</v>
      </c>
      <c r="X17793">
        <v>1</v>
      </c>
      <c r="Y17793">
        <v>227970</v>
      </c>
    </row>
    <row r="17794" spans="1:25" x14ac:dyDescent="0.25">
      <c r="A17794" t="s">
        <v>1720</v>
      </c>
      <c r="B17794" t="s">
        <v>1721</v>
      </c>
      <c r="C17794" t="s">
        <v>50</v>
      </c>
      <c r="D17794" t="s">
        <v>51</v>
      </c>
      <c r="E17794" t="s">
        <v>25</v>
      </c>
      <c r="F17794" t="s">
        <v>21</v>
      </c>
      <c r="G17794">
        <v>1</v>
      </c>
      <c r="H17794" s="1">
        <v>38727.354166666664</v>
      </c>
      <c r="I17794" t="s">
        <v>31</v>
      </c>
      <c r="J17794" t="s">
        <v>36</v>
      </c>
      <c r="K17794" t="s">
        <v>212</v>
      </c>
      <c r="L17794" t="s">
        <v>26</v>
      </c>
      <c r="M17794" t="s">
        <v>64</v>
      </c>
      <c r="O17794">
        <v>247</v>
      </c>
      <c r="Q17794" s="2">
        <v>1000</v>
      </c>
      <c r="S17794" t="s">
        <v>24</v>
      </c>
      <c r="T17794" t="s">
        <v>2665</v>
      </c>
      <c r="U17794" t="s">
        <v>2666</v>
      </c>
      <c r="V17794" t="s">
        <v>286</v>
      </c>
      <c r="W17794" t="s">
        <v>287</v>
      </c>
      <c r="X17794">
        <v>1</v>
      </c>
      <c r="Y17794">
        <v>234704</v>
      </c>
    </row>
    <row r="17795" spans="1:25" x14ac:dyDescent="0.25">
      <c r="A17795" t="s">
        <v>1720</v>
      </c>
      <c r="B17795" t="s">
        <v>1721</v>
      </c>
      <c r="C17795" t="s">
        <v>50</v>
      </c>
      <c r="D17795" t="s">
        <v>51</v>
      </c>
      <c r="E17795" t="s">
        <v>25</v>
      </c>
      <c r="F17795" t="s">
        <v>21</v>
      </c>
      <c r="G17795">
        <v>2</v>
      </c>
      <c r="H17795" s="1">
        <v>38882.856249999997</v>
      </c>
      <c r="I17795" t="s">
        <v>79</v>
      </c>
      <c r="J17795" t="s">
        <v>56</v>
      </c>
      <c r="K17795" t="s">
        <v>26</v>
      </c>
      <c r="L17795" t="s">
        <v>122</v>
      </c>
      <c r="M17795" t="s">
        <v>27</v>
      </c>
      <c r="O17795">
        <v>0</v>
      </c>
      <c r="Q17795">
        <v>0</v>
      </c>
      <c r="R17795">
        <v>0</v>
      </c>
      <c r="S17795" t="s">
        <v>112</v>
      </c>
      <c r="T17795" t="s">
        <v>201</v>
      </c>
      <c r="U17795" t="s">
        <v>2682</v>
      </c>
      <c r="V17795" t="s">
        <v>1379</v>
      </c>
      <c r="W17795" t="s">
        <v>1380</v>
      </c>
      <c r="X17795">
        <v>1</v>
      </c>
      <c r="Y17795">
        <v>237511</v>
      </c>
    </row>
    <row r="17796" spans="1:25" x14ac:dyDescent="0.25">
      <c r="A17796" t="s">
        <v>1720</v>
      </c>
      <c r="B17796" t="s">
        <v>1721</v>
      </c>
      <c r="C17796" t="s">
        <v>50</v>
      </c>
      <c r="D17796" t="s">
        <v>51</v>
      </c>
      <c r="E17796" t="s">
        <v>25</v>
      </c>
      <c r="F17796" t="s">
        <v>21</v>
      </c>
      <c r="G17796">
        <v>2</v>
      </c>
      <c r="H17796" s="1">
        <v>40133.71875</v>
      </c>
      <c r="I17796" t="s">
        <v>79</v>
      </c>
      <c r="J17796" t="s">
        <v>30</v>
      </c>
      <c r="K17796" t="s">
        <v>26</v>
      </c>
      <c r="L17796" t="s">
        <v>26</v>
      </c>
      <c r="M17796" t="s">
        <v>27</v>
      </c>
      <c r="O17796">
        <v>0</v>
      </c>
      <c r="Q17796">
        <v>100</v>
      </c>
      <c r="R17796">
        <v>0</v>
      </c>
      <c r="S17796" t="s">
        <v>24</v>
      </c>
      <c r="T17796" t="s">
        <v>2652</v>
      </c>
      <c r="U17796" t="s">
        <v>221</v>
      </c>
      <c r="V17796" t="s">
        <v>219</v>
      </c>
      <c r="W17796" t="s">
        <v>220</v>
      </c>
      <c r="X17796">
        <v>1</v>
      </c>
      <c r="Y17796">
        <v>267643</v>
      </c>
    </row>
    <row r="17797" spans="1:25" x14ac:dyDescent="0.25">
      <c r="A17797" t="s">
        <v>1720</v>
      </c>
      <c r="B17797" t="s">
        <v>1721</v>
      </c>
      <c r="C17797" t="s">
        <v>50</v>
      </c>
      <c r="D17797" t="s">
        <v>51</v>
      </c>
      <c r="E17797" t="s">
        <v>25</v>
      </c>
      <c r="F17797" t="s">
        <v>21</v>
      </c>
      <c r="G17797">
        <v>2</v>
      </c>
      <c r="H17797" s="1">
        <v>37962.78125</v>
      </c>
      <c r="I17797" t="s">
        <v>69</v>
      </c>
      <c r="J17797" t="s">
        <v>36</v>
      </c>
      <c r="K17797" t="s">
        <v>26</v>
      </c>
      <c r="L17797" t="s">
        <v>125</v>
      </c>
      <c r="M17797" t="s">
        <v>27</v>
      </c>
      <c r="O17797">
        <v>0</v>
      </c>
      <c r="Q17797">
        <v>15</v>
      </c>
      <c r="S17797" t="s">
        <v>24</v>
      </c>
      <c r="T17797" t="s">
        <v>2654</v>
      </c>
      <c r="U17797" t="s">
        <v>86</v>
      </c>
      <c r="V17797" t="s">
        <v>96</v>
      </c>
      <c r="W17797" t="s">
        <v>97</v>
      </c>
      <c r="X17797">
        <v>1</v>
      </c>
      <c r="Y17797">
        <v>227242</v>
      </c>
    </row>
    <row r="17798" spans="1:25" x14ac:dyDescent="0.25">
      <c r="A17798" t="s">
        <v>1808</v>
      </c>
      <c r="B17798" t="s">
        <v>1809</v>
      </c>
      <c r="C17798" t="s">
        <v>137</v>
      </c>
      <c r="D17798" t="s">
        <v>138</v>
      </c>
      <c r="E17798" t="s">
        <v>25</v>
      </c>
      <c r="F17798" t="s">
        <v>21</v>
      </c>
      <c r="H17798" s="1">
        <v>37957.461805555555</v>
      </c>
      <c r="I17798" t="s">
        <v>31</v>
      </c>
      <c r="J17798" t="s">
        <v>56</v>
      </c>
      <c r="K17798" t="s">
        <v>26</v>
      </c>
      <c r="L17798" t="s">
        <v>125</v>
      </c>
      <c r="M17798" t="s">
        <v>27</v>
      </c>
      <c r="N17798">
        <v>0</v>
      </c>
      <c r="O17798">
        <v>0</v>
      </c>
      <c r="P17798">
        <v>0</v>
      </c>
      <c r="Q17798">
        <v>0</v>
      </c>
      <c r="R17798">
        <v>0</v>
      </c>
      <c r="S17798" t="s">
        <v>24</v>
      </c>
      <c r="T17798" t="s">
        <v>2650</v>
      </c>
      <c r="U17798" t="s">
        <v>228</v>
      </c>
      <c r="V17798" t="s">
        <v>274</v>
      </c>
      <c r="W17798" t="s">
        <v>275</v>
      </c>
      <c r="X17798">
        <v>1</v>
      </c>
      <c r="Y17798">
        <v>5788</v>
      </c>
    </row>
    <row r="17799" spans="1:25" x14ac:dyDescent="0.25">
      <c r="A17799" t="s">
        <v>1808</v>
      </c>
      <c r="B17799" t="s">
        <v>1809</v>
      </c>
      <c r="C17799" t="s">
        <v>137</v>
      </c>
      <c r="D17799" t="s">
        <v>138</v>
      </c>
      <c r="E17799" t="s">
        <v>25</v>
      </c>
      <c r="F17799" t="s">
        <v>21</v>
      </c>
      <c r="G17799">
        <v>2</v>
      </c>
      <c r="H17799" s="1">
        <v>41503.460416666669</v>
      </c>
      <c r="I17799" t="s">
        <v>31</v>
      </c>
      <c r="J17799" t="s">
        <v>30</v>
      </c>
      <c r="K17799" t="s">
        <v>26</v>
      </c>
      <c r="L17799" t="s">
        <v>26</v>
      </c>
      <c r="M17799" t="s">
        <v>27</v>
      </c>
      <c r="O17799">
        <v>0</v>
      </c>
      <c r="Q17799">
        <v>10</v>
      </c>
      <c r="R17799">
        <v>0</v>
      </c>
      <c r="S17799" t="s">
        <v>24</v>
      </c>
      <c r="T17799" t="s">
        <v>2654</v>
      </c>
      <c r="U17799" t="s">
        <v>245</v>
      </c>
      <c r="V17799" t="s">
        <v>243</v>
      </c>
      <c r="W17799" t="s">
        <v>244</v>
      </c>
      <c r="X17799">
        <v>1</v>
      </c>
      <c r="Y17799">
        <v>337841</v>
      </c>
    </row>
    <row r="17800" spans="1:25" x14ac:dyDescent="0.25">
      <c r="A17800" t="s">
        <v>509</v>
      </c>
      <c r="B17800" t="s">
        <v>510</v>
      </c>
      <c r="C17800" t="s">
        <v>327</v>
      </c>
      <c r="D17800" t="s">
        <v>328</v>
      </c>
      <c r="E17800" t="s">
        <v>25</v>
      </c>
      <c r="F17800" t="s">
        <v>21</v>
      </c>
      <c r="G17800">
        <v>2</v>
      </c>
      <c r="H17800" s="1">
        <v>42037.040972222225</v>
      </c>
      <c r="I17800" t="s">
        <v>31</v>
      </c>
      <c r="J17800" t="s">
        <v>36</v>
      </c>
      <c r="K17800" t="s">
        <v>26</v>
      </c>
      <c r="L17800" t="s">
        <v>26</v>
      </c>
      <c r="M17800" t="s">
        <v>27</v>
      </c>
      <c r="N17800">
        <v>48</v>
      </c>
      <c r="O17800" s="2">
        <v>1169</v>
      </c>
      <c r="P17800">
        <v>2</v>
      </c>
      <c r="Q17800">
        <v>25</v>
      </c>
      <c r="R17800">
        <v>0</v>
      </c>
      <c r="S17800" t="s">
        <v>24</v>
      </c>
      <c r="T17800" t="s">
        <v>2665</v>
      </c>
      <c r="U17800" t="s">
        <v>2666</v>
      </c>
      <c r="V17800" t="s">
        <v>481</v>
      </c>
      <c r="W17800" t="s">
        <v>482</v>
      </c>
      <c r="X17800">
        <v>1</v>
      </c>
      <c r="Y17800">
        <v>358094</v>
      </c>
    </row>
    <row r="17801" spans="1:25" x14ac:dyDescent="0.25">
      <c r="A17801" t="s">
        <v>509</v>
      </c>
      <c r="B17801" t="s">
        <v>510</v>
      </c>
      <c r="C17801" t="s">
        <v>327</v>
      </c>
      <c r="D17801" t="s">
        <v>328</v>
      </c>
      <c r="E17801" t="s">
        <v>25</v>
      </c>
      <c r="F17801" t="s">
        <v>21</v>
      </c>
      <c r="G17801">
        <v>2</v>
      </c>
      <c r="H17801" s="1">
        <v>39302.75</v>
      </c>
      <c r="I17801" t="s">
        <v>31</v>
      </c>
      <c r="J17801" t="s">
        <v>36</v>
      </c>
      <c r="K17801" t="s">
        <v>143</v>
      </c>
      <c r="L17801" t="s">
        <v>26</v>
      </c>
      <c r="M17801" t="s">
        <v>64</v>
      </c>
      <c r="N17801">
        <v>48</v>
      </c>
      <c r="O17801" s="2">
        <v>36079</v>
      </c>
      <c r="P17801">
        <v>2</v>
      </c>
      <c r="Q17801">
        <v>50</v>
      </c>
      <c r="R17801">
        <v>0</v>
      </c>
      <c r="S17801" t="s">
        <v>24</v>
      </c>
      <c r="T17801" t="s">
        <v>2654</v>
      </c>
      <c r="U17801" t="s">
        <v>245</v>
      </c>
      <c r="V17801" t="s">
        <v>243</v>
      </c>
      <c r="W17801" t="s">
        <v>244</v>
      </c>
      <c r="X17801">
        <v>1</v>
      </c>
      <c r="Y17801">
        <v>248831</v>
      </c>
    </row>
    <row r="17802" spans="1:25" x14ac:dyDescent="0.25">
      <c r="A17802" t="s">
        <v>509</v>
      </c>
      <c r="B17802" t="s">
        <v>510</v>
      </c>
      <c r="C17802" t="s">
        <v>327</v>
      </c>
      <c r="D17802" t="s">
        <v>328</v>
      </c>
      <c r="E17802" t="s">
        <v>25</v>
      </c>
      <c r="F17802" t="s">
        <v>21</v>
      </c>
      <c r="G17802">
        <v>2</v>
      </c>
      <c r="H17802" s="1">
        <v>39386.836805555555</v>
      </c>
      <c r="I17802" t="s">
        <v>69</v>
      </c>
      <c r="J17802" t="s">
        <v>47</v>
      </c>
      <c r="K17802" t="s">
        <v>212</v>
      </c>
      <c r="L17802" t="s">
        <v>26</v>
      </c>
      <c r="M17802" t="s">
        <v>64</v>
      </c>
      <c r="N17802">
        <v>48</v>
      </c>
      <c r="O17802" s="2">
        <v>60493</v>
      </c>
      <c r="P17802">
        <v>2</v>
      </c>
      <c r="Q17802">
        <v>0</v>
      </c>
      <c r="R17802">
        <v>0</v>
      </c>
      <c r="S17802" t="s">
        <v>24</v>
      </c>
      <c r="T17802" t="s">
        <v>2651</v>
      </c>
      <c r="U17802" t="s">
        <v>821</v>
      </c>
      <c r="V17802" t="s">
        <v>2146</v>
      </c>
      <c r="W17802" t="s">
        <v>2147</v>
      </c>
      <c r="X17802">
        <v>1</v>
      </c>
      <c r="Y17802">
        <v>252562</v>
      </c>
    </row>
    <row r="17803" spans="1:25" x14ac:dyDescent="0.25">
      <c r="A17803" t="s">
        <v>509</v>
      </c>
      <c r="B17803" t="s">
        <v>510</v>
      </c>
      <c r="C17803" t="s">
        <v>327</v>
      </c>
      <c r="D17803" t="s">
        <v>328</v>
      </c>
      <c r="E17803" t="s">
        <v>25</v>
      </c>
      <c r="F17803" t="s">
        <v>21</v>
      </c>
      <c r="G17803">
        <v>2</v>
      </c>
      <c r="H17803" s="1">
        <v>37005.284722222219</v>
      </c>
      <c r="I17803" t="s">
        <v>290</v>
      </c>
      <c r="J17803" t="s">
        <v>56</v>
      </c>
      <c r="K17803" t="s">
        <v>212</v>
      </c>
      <c r="L17803" t="s">
        <v>26</v>
      </c>
      <c r="M17803" t="s">
        <v>64</v>
      </c>
      <c r="N17803">
        <v>24</v>
      </c>
      <c r="O17803" s="2">
        <v>1381</v>
      </c>
      <c r="P17803">
        <v>1</v>
      </c>
      <c r="Q17803">
        <v>0</v>
      </c>
      <c r="R17803">
        <v>0</v>
      </c>
      <c r="S17803" t="s">
        <v>24</v>
      </c>
      <c r="T17803" t="s">
        <v>2654</v>
      </c>
      <c r="U17803" t="s">
        <v>86</v>
      </c>
      <c r="V17803" t="s">
        <v>96</v>
      </c>
      <c r="W17803" t="s">
        <v>97</v>
      </c>
      <c r="X17803">
        <v>1</v>
      </c>
      <c r="Y17803">
        <v>204200</v>
      </c>
    </row>
    <row r="17804" spans="1:25" x14ac:dyDescent="0.25">
      <c r="A17804" t="s">
        <v>509</v>
      </c>
      <c r="B17804" t="s">
        <v>510</v>
      </c>
      <c r="C17804" t="s">
        <v>327</v>
      </c>
      <c r="D17804" t="s">
        <v>328</v>
      </c>
      <c r="E17804" t="s">
        <v>25</v>
      </c>
      <c r="F17804" t="s">
        <v>21</v>
      </c>
      <c r="G17804">
        <v>2</v>
      </c>
      <c r="H17804" s="1">
        <v>39686.347222222219</v>
      </c>
      <c r="I17804" t="s">
        <v>31</v>
      </c>
      <c r="J17804" t="s">
        <v>47</v>
      </c>
      <c r="K17804" t="s">
        <v>26</v>
      </c>
      <c r="L17804" t="s">
        <v>26</v>
      </c>
      <c r="M17804" t="s">
        <v>27</v>
      </c>
      <c r="N17804">
        <v>1</v>
      </c>
      <c r="O17804">
        <v>0</v>
      </c>
      <c r="P17804">
        <v>4.1666667999999997E-2</v>
      </c>
      <c r="Q17804">
        <v>0</v>
      </c>
      <c r="R17804">
        <v>0</v>
      </c>
      <c r="S17804" t="s">
        <v>24</v>
      </c>
      <c r="T17804" t="s">
        <v>2650</v>
      </c>
      <c r="U17804" t="s">
        <v>2671</v>
      </c>
      <c r="V17804" t="s">
        <v>383</v>
      </c>
      <c r="W17804" t="s">
        <v>384</v>
      </c>
      <c r="X17804">
        <v>1</v>
      </c>
      <c r="Y17804">
        <v>256816</v>
      </c>
    </row>
    <row r="17805" spans="1:25" x14ac:dyDescent="0.25">
      <c r="A17805" t="s">
        <v>509</v>
      </c>
      <c r="B17805" t="s">
        <v>510</v>
      </c>
      <c r="C17805" t="s">
        <v>327</v>
      </c>
      <c r="D17805" t="s">
        <v>328</v>
      </c>
      <c r="E17805" t="s">
        <v>25</v>
      </c>
      <c r="F17805" t="s">
        <v>21</v>
      </c>
      <c r="G17805">
        <v>2</v>
      </c>
      <c r="H17805" s="1">
        <v>39295.270833333336</v>
      </c>
      <c r="I17805" t="s">
        <v>290</v>
      </c>
      <c r="J17805" t="s">
        <v>56</v>
      </c>
      <c r="K17805" t="s">
        <v>26</v>
      </c>
      <c r="L17805" t="s">
        <v>26</v>
      </c>
      <c r="M17805" t="s">
        <v>27</v>
      </c>
      <c r="O17805">
        <v>0</v>
      </c>
      <c r="Q17805">
        <v>0</v>
      </c>
      <c r="R17805">
        <v>0</v>
      </c>
      <c r="S17805" t="s">
        <v>24</v>
      </c>
      <c r="T17805" t="s">
        <v>2657</v>
      </c>
      <c r="U17805" t="s">
        <v>128</v>
      </c>
      <c r="V17805" t="s">
        <v>587</v>
      </c>
      <c r="W17805" t="s">
        <v>588</v>
      </c>
      <c r="X17805">
        <v>1</v>
      </c>
      <c r="Y17805">
        <v>249705</v>
      </c>
    </row>
    <row r="17806" spans="1:25" x14ac:dyDescent="0.25">
      <c r="A17806" t="s">
        <v>509</v>
      </c>
      <c r="B17806" t="s">
        <v>510</v>
      </c>
      <c r="C17806" t="s">
        <v>327</v>
      </c>
      <c r="D17806" t="s">
        <v>328</v>
      </c>
      <c r="E17806" t="s">
        <v>25</v>
      </c>
      <c r="F17806" t="s">
        <v>21</v>
      </c>
      <c r="G17806">
        <v>2</v>
      </c>
      <c r="H17806" s="1">
        <v>38585.256944444445</v>
      </c>
      <c r="I17806" t="s">
        <v>290</v>
      </c>
      <c r="J17806" t="s">
        <v>56</v>
      </c>
      <c r="K17806" t="s">
        <v>26</v>
      </c>
      <c r="L17806" t="s">
        <v>122</v>
      </c>
      <c r="M17806" t="s">
        <v>27</v>
      </c>
      <c r="O17806">
        <v>0</v>
      </c>
      <c r="Q17806">
        <v>0</v>
      </c>
      <c r="R17806">
        <v>0</v>
      </c>
      <c r="S17806" t="s">
        <v>24</v>
      </c>
      <c r="T17806" t="s">
        <v>2652</v>
      </c>
      <c r="U17806" t="s">
        <v>295</v>
      </c>
      <c r="V17806" t="s">
        <v>293</v>
      </c>
      <c r="W17806" t="s">
        <v>294</v>
      </c>
      <c r="X17806">
        <v>1</v>
      </c>
      <c r="Y17806">
        <v>235430</v>
      </c>
    </row>
    <row r="17807" spans="1:25" x14ac:dyDescent="0.25">
      <c r="A17807" t="s">
        <v>509</v>
      </c>
      <c r="B17807" t="s">
        <v>510</v>
      </c>
      <c r="C17807" t="s">
        <v>327</v>
      </c>
      <c r="D17807" t="s">
        <v>328</v>
      </c>
      <c r="E17807" t="s">
        <v>25</v>
      </c>
      <c r="F17807" t="s">
        <v>21</v>
      </c>
      <c r="G17807">
        <v>2</v>
      </c>
      <c r="H17807" s="1">
        <v>40726.229166666664</v>
      </c>
      <c r="I17807" t="s">
        <v>290</v>
      </c>
      <c r="J17807" t="s">
        <v>36</v>
      </c>
      <c r="K17807" t="s">
        <v>26</v>
      </c>
      <c r="L17807" t="s">
        <v>26</v>
      </c>
      <c r="M17807" t="s">
        <v>27</v>
      </c>
      <c r="O17807">
        <v>0</v>
      </c>
      <c r="Q17807">
        <v>10</v>
      </c>
      <c r="R17807">
        <v>0</v>
      </c>
      <c r="S17807" t="s">
        <v>24</v>
      </c>
      <c r="T17807" t="s">
        <v>2650</v>
      </c>
      <c r="U17807" t="s">
        <v>228</v>
      </c>
      <c r="V17807" t="s">
        <v>274</v>
      </c>
      <c r="W17807" t="s">
        <v>275</v>
      </c>
      <c r="X17807">
        <v>1</v>
      </c>
      <c r="Y17807">
        <v>313419</v>
      </c>
    </row>
    <row r="17808" spans="1:25" x14ac:dyDescent="0.25">
      <c r="A17808" t="s">
        <v>509</v>
      </c>
      <c r="B17808" t="s">
        <v>510</v>
      </c>
      <c r="C17808" t="s">
        <v>327</v>
      </c>
      <c r="D17808" t="s">
        <v>328</v>
      </c>
      <c r="E17808" t="s">
        <v>25</v>
      </c>
      <c r="F17808" t="s">
        <v>21</v>
      </c>
      <c r="G17808">
        <v>2</v>
      </c>
      <c r="H17808" s="1">
        <v>38072.253472222219</v>
      </c>
      <c r="I17808" t="s">
        <v>290</v>
      </c>
      <c r="J17808" t="s">
        <v>36</v>
      </c>
      <c r="K17808" t="s">
        <v>26</v>
      </c>
      <c r="L17808" t="s">
        <v>26</v>
      </c>
      <c r="M17808" t="s">
        <v>27</v>
      </c>
      <c r="O17808">
        <v>0</v>
      </c>
      <c r="Q17808">
        <v>100</v>
      </c>
      <c r="S17808" t="s">
        <v>24</v>
      </c>
      <c r="T17808" t="s">
        <v>2654</v>
      </c>
      <c r="U17808" t="s">
        <v>86</v>
      </c>
      <c r="V17808" t="s">
        <v>96</v>
      </c>
      <c r="W17808" t="s">
        <v>97</v>
      </c>
      <c r="X17808">
        <v>1</v>
      </c>
      <c r="Y17808">
        <v>226563</v>
      </c>
    </row>
    <row r="17809" spans="1:25" x14ac:dyDescent="0.25">
      <c r="A17809" t="s">
        <v>509</v>
      </c>
      <c r="B17809" t="s">
        <v>510</v>
      </c>
      <c r="C17809" t="s">
        <v>327</v>
      </c>
      <c r="D17809" t="s">
        <v>328</v>
      </c>
      <c r="E17809" t="s">
        <v>25</v>
      </c>
      <c r="F17809" t="s">
        <v>21</v>
      </c>
      <c r="G17809">
        <v>2</v>
      </c>
      <c r="H17809" s="1">
        <v>40011.364583333336</v>
      </c>
      <c r="I17809" t="s">
        <v>31</v>
      </c>
      <c r="J17809" t="s">
        <v>47</v>
      </c>
      <c r="K17809" t="s">
        <v>26</v>
      </c>
      <c r="L17809" t="s">
        <v>26</v>
      </c>
      <c r="M17809" t="s">
        <v>27</v>
      </c>
      <c r="O17809">
        <v>0</v>
      </c>
      <c r="Q17809">
        <v>0</v>
      </c>
      <c r="R17809">
        <v>0</v>
      </c>
      <c r="S17809" t="s">
        <v>24</v>
      </c>
      <c r="T17809" t="s">
        <v>2650</v>
      </c>
      <c r="U17809" t="s">
        <v>154</v>
      </c>
      <c r="V17809" t="s">
        <v>291</v>
      </c>
      <c r="W17809" t="s">
        <v>292</v>
      </c>
      <c r="X17809">
        <v>1</v>
      </c>
      <c r="Y17809">
        <v>262099</v>
      </c>
    </row>
    <row r="17810" spans="1:25" x14ac:dyDescent="0.25">
      <c r="A17810" t="s">
        <v>509</v>
      </c>
      <c r="B17810" t="s">
        <v>510</v>
      </c>
      <c r="C17810" t="s">
        <v>327</v>
      </c>
      <c r="D17810" t="s">
        <v>328</v>
      </c>
      <c r="E17810" t="s">
        <v>25</v>
      </c>
      <c r="F17810" t="s">
        <v>21</v>
      </c>
      <c r="G17810">
        <v>2</v>
      </c>
      <c r="H17810" s="1">
        <v>40088.322916666664</v>
      </c>
      <c r="I17810" t="s">
        <v>31</v>
      </c>
      <c r="J17810" t="s">
        <v>56</v>
      </c>
      <c r="K17810" t="s">
        <v>26</v>
      </c>
      <c r="L17810" t="s">
        <v>122</v>
      </c>
      <c r="M17810" t="s">
        <v>27</v>
      </c>
      <c r="O17810">
        <v>0</v>
      </c>
      <c r="Q17810">
        <v>0</v>
      </c>
      <c r="R17810">
        <v>0</v>
      </c>
      <c r="S17810" t="s">
        <v>24</v>
      </c>
      <c r="T17810" t="s">
        <v>2652</v>
      </c>
      <c r="U17810" t="s">
        <v>221</v>
      </c>
      <c r="V17810" t="s">
        <v>219</v>
      </c>
      <c r="W17810" t="s">
        <v>220</v>
      </c>
      <c r="X17810">
        <v>1</v>
      </c>
      <c r="Y17810">
        <v>267617</v>
      </c>
    </row>
    <row r="17811" spans="1:25" x14ac:dyDescent="0.25">
      <c r="A17811" t="s">
        <v>509</v>
      </c>
      <c r="B17811" t="s">
        <v>510</v>
      </c>
      <c r="C17811" t="s">
        <v>327</v>
      </c>
      <c r="D17811" t="s">
        <v>328</v>
      </c>
      <c r="E17811" t="s">
        <v>25</v>
      </c>
      <c r="F17811" t="s">
        <v>21</v>
      </c>
      <c r="G17811">
        <v>2</v>
      </c>
      <c r="H17811" s="1">
        <v>38464.265277777777</v>
      </c>
      <c r="I17811" t="s">
        <v>31</v>
      </c>
      <c r="J17811" t="s">
        <v>56</v>
      </c>
      <c r="K17811" t="s">
        <v>26</v>
      </c>
      <c r="L17811" t="s">
        <v>26</v>
      </c>
      <c r="M17811" t="s">
        <v>27</v>
      </c>
      <c r="O17811">
        <v>0</v>
      </c>
      <c r="Q17811">
        <v>0</v>
      </c>
      <c r="R17811">
        <v>0</v>
      </c>
      <c r="S17811" t="s">
        <v>24</v>
      </c>
      <c r="T17811" t="s">
        <v>2654</v>
      </c>
      <c r="U17811" t="s">
        <v>86</v>
      </c>
      <c r="V17811" t="s">
        <v>96</v>
      </c>
      <c r="W17811" t="s">
        <v>97</v>
      </c>
      <c r="X17811">
        <v>1</v>
      </c>
      <c r="Y17811">
        <v>232995</v>
      </c>
    </row>
    <row r="17812" spans="1:25" x14ac:dyDescent="0.25">
      <c r="A17812" t="s">
        <v>509</v>
      </c>
      <c r="B17812" t="s">
        <v>510</v>
      </c>
      <c r="C17812" t="s">
        <v>327</v>
      </c>
      <c r="D17812" t="s">
        <v>328</v>
      </c>
      <c r="E17812" t="s">
        <v>25</v>
      </c>
      <c r="F17812" t="s">
        <v>21</v>
      </c>
      <c r="G17812">
        <v>2</v>
      </c>
      <c r="H17812" s="1">
        <v>40398.565972222219</v>
      </c>
      <c r="I17812" t="s">
        <v>31</v>
      </c>
      <c r="J17812" t="s">
        <v>56</v>
      </c>
      <c r="K17812" t="s">
        <v>26</v>
      </c>
      <c r="L17812" t="s">
        <v>26</v>
      </c>
      <c r="M17812" t="s">
        <v>27</v>
      </c>
      <c r="O17812">
        <v>0</v>
      </c>
      <c r="Q17812">
        <v>0</v>
      </c>
      <c r="R17812">
        <v>0</v>
      </c>
      <c r="S17812" t="s">
        <v>24</v>
      </c>
      <c r="T17812" t="s">
        <v>2654</v>
      </c>
      <c r="U17812" t="s">
        <v>86</v>
      </c>
      <c r="V17812" t="s">
        <v>96</v>
      </c>
      <c r="W17812" t="s">
        <v>97</v>
      </c>
      <c r="X17812">
        <v>1</v>
      </c>
      <c r="Y17812">
        <v>305581</v>
      </c>
    </row>
    <row r="17813" spans="1:25" x14ac:dyDescent="0.25">
      <c r="A17813" t="s">
        <v>509</v>
      </c>
      <c r="B17813" t="s">
        <v>510</v>
      </c>
      <c r="C17813" t="s">
        <v>327</v>
      </c>
      <c r="D17813" t="s">
        <v>328</v>
      </c>
      <c r="E17813" t="s">
        <v>25</v>
      </c>
      <c r="F17813" t="s">
        <v>21</v>
      </c>
      <c r="G17813">
        <v>2</v>
      </c>
      <c r="H17813" s="1">
        <v>41375.489583333336</v>
      </c>
      <c r="I17813" t="s">
        <v>31</v>
      </c>
      <c r="J17813" t="s">
        <v>47</v>
      </c>
      <c r="K17813" t="s">
        <v>26</v>
      </c>
      <c r="L17813" t="s">
        <v>26</v>
      </c>
      <c r="M17813" t="s">
        <v>27</v>
      </c>
      <c r="O17813">
        <v>0</v>
      </c>
      <c r="Q17813">
        <v>0</v>
      </c>
      <c r="R17813">
        <v>0</v>
      </c>
      <c r="S17813" t="s">
        <v>24</v>
      </c>
      <c r="T17813" t="s">
        <v>2654</v>
      </c>
      <c r="U17813" t="s">
        <v>86</v>
      </c>
      <c r="V17813" t="s">
        <v>489</v>
      </c>
      <c r="W17813" t="s">
        <v>490</v>
      </c>
      <c r="X17813">
        <v>1</v>
      </c>
      <c r="Y17813">
        <v>331923</v>
      </c>
    </row>
    <row r="17814" spans="1:25" x14ac:dyDescent="0.25">
      <c r="A17814" t="s">
        <v>509</v>
      </c>
      <c r="B17814" t="s">
        <v>510</v>
      </c>
      <c r="C17814" t="s">
        <v>327</v>
      </c>
      <c r="D17814" t="s">
        <v>328</v>
      </c>
      <c r="E17814" t="s">
        <v>25</v>
      </c>
      <c r="F17814" t="s">
        <v>21</v>
      </c>
      <c r="G17814">
        <v>1</v>
      </c>
      <c r="H17814" s="1">
        <v>40035.354166666664</v>
      </c>
      <c r="I17814" t="s">
        <v>31</v>
      </c>
      <c r="J17814" t="s">
        <v>56</v>
      </c>
      <c r="K17814" t="s">
        <v>26</v>
      </c>
      <c r="L17814" t="s">
        <v>122</v>
      </c>
      <c r="M17814" t="s">
        <v>27</v>
      </c>
      <c r="O17814">
        <v>0</v>
      </c>
      <c r="Q17814">
        <v>0</v>
      </c>
      <c r="R17814">
        <v>0</v>
      </c>
      <c r="S17814" t="s">
        <v>24</v>
      </c>
      <c r="T17814" t="s">
        <v>2657</v>
      </c>
      <c r="U17814" t="s">
        <v>128</v>
      </c>
      <c r="V17814" t="s">
        <v>587</v>
      </c>
      <c r="W17814" t="s">
        <v>588</v>
      </c>
      <c r="X17814">
        <v>1</v>
      </c>
      <c r="Y17814">
        <v>265572</v>
      </c>
    </row>
    <row r="17815" spans="1:25" x14ac:dyDescent="0.25">
      <c r="A17815" t="s">
        <v>509</v>
      </c>
      <c r="B17815" t="s">
        <v>510</v>
      </c>
      <c r="C17815" t="s">
        <v>327</v>
      </c>
      <c r="D17815" t="s">
        <v>328</v>
      </c>
      <c r="E17815" t="s">
        <v>25</v>
      </c>
      <c r="F17815" t="s">
        <v>21</v>
      </c>
      <c r="G17815">
        <v>2</v>
      </c>
      <c r="H17815" s="1">
        <v>40781.34375</v>
      </c>
      <c r="I17815" t="s">
        <v>31</v>
      </c>
      <c r="J17815" t="s">
        <v>56</v>
      </c>
      <c r="K17815" t="s">
        <v>26</v>
      </c>
      <c r="L17815" t="s">
        <v>26</v>
      </c>
      <c r="M17815" t="s">
        <v>27</v>
      </c>
      <c r="O17815">
        <v>0</v>
      </c>
      <c r="Q17815">
        <v>0</v>
      </c>
      <c r="R17815">
        <v>0</v>
      </c>
      <c r="S17815" t="s">
        <v>24</v>
      </c>
      <c r="T17815" t="s">
        <v>2650</v>
      </c>
      <c r="U17815" t="s">
        <v>228</v>
      </c>
      <c r="V17815" t="s">
        <v>274</v>
      </c>
      <c r="W17815" t="s">
        <v>275</v>
      </c>
      <c r="X17815">
        <v>1</v>
      </c>
      <c r="Y17815">
        <v>314641</v>
      </c>
    </row>
    <row r="17816" spans="1:25" x14ac:dyDescent="0.25">
      <c r="A17816" t="s">
        <v>509</v>
      </c>
      <c r="B17816" t="s">
        <v>510</v>
      </c>
      <c r="C17816" t="s">
        <v>327</v>
      </c>
      <c r="D17816" t="s">
        <v>328</v>
      </c>
      <c r="E17816" t="s">
        <v>25</v>
      </c>
      <c r="F17816" t="s">
        <v>21</v>
      </c>
      <c r="G17816">
        <v>2</v>
      </c>
      <c r="H17816" s="1">
        <v>41846.833333333336</v>
      </c>
      <c r="I17816" t="s">
        <v>31</v>
      </c>
      <c r="J17816" t="s">
        <v>47</v>
      </c>
      <c r="K17816" t="s">
        <v>26</v>
      </c>
      <c r="L17816" t="s">
        <v>26</v>
      </c>
      <c r="M17816" t="s">
        <v>27</v>
      </c>
      <c r="O17816">
        <v>0</v>
      </c>
      <c r="Q17816">
        <v>0</v>
      </c>
      <c r="R17816">
        <v>0</v>
      </c>
      <c r="S17816" t="s">
        <v>24</v>
      </c>
      <c r="T17816" t="s">
        <v>2650</v>
      </c>
      <c r="U17816" t="s">
        <v>228</v>
      </c>
      <c r="V17816" t="s">
        <v>274</v>
      </c>
      <c r="W17816" t="s">
        <v>275</v>
      </c>
      <c r="X17816">
        <v>1</v>
      </c>
      <c r="Y17816">
        <v>348344</v>
      </c>
    </row>
    <row r="17817" spans="1:25" x14ac:dyDescent="0.25">
      <c r="A17817" t="s">
        <v>509</v>
      </c>
      <c r="B17817" t="s">
        <v>510</v>
      </c>
      <c r="C17817" t="s">
        <v>327</v>
      </c>
      <c r="D17817" t="s">
        <v>328</v>
      </c>
      <c r="E17817" t="s">
        <v>25</v>
      </c>
      <c r="F17817" t="s">
        <v>21</v>
      </c>
      <c r="G17817">
        <v>2</v>
      </c>
      <c r="H17817" s="1">
        <v>41872.338888888888</v>
      </c>
      <c r="I17817" t="s">
        <v>31</v>
      </c>
      <c r="J17817" t="s">
        <v>47</v>
      </c>
      <c r="K17817" t="s">
        <v>26</v>
      </c>
      <c r="L17817" t="s">
        <v>26</v>
      </c>
      <c r="M17817" t="s">
        <v>27</v>
      </c>
      <c r="O17817">
        <v>0</v>
      </c>
      <c r="Q17817">
        <v>0</v>
      </c>
      <c r="R17817">
        <v>0</v>
      </c>
      <c r="S17817" t="s">
        <v>24</v>
      </c>
      <c r="T17817" t="s">
        <v>2650</v>
      </c>
      <c r="U17817" t="s">
        <v>228</v>
      </c>
      <c r="V17817" t="s">
        <v>274</v>
      </c>
      <c r="W17817" t="s">
        <v>275</v>
      </c>
      <c r="X17817">
        <v>1</v>
      </c>
      <c r="Y17817">
        <v>350343</v>
      </c>
    </row>
    <row r="17818" spans="1:25" x14ac:dyDescent="0.25">
      <c r="A17818" t="s">
        <v>509</v>
      </c>
      <c r="B17818" t="s">
        <v>510</v>
      </c>
      <c r="C17818" t="s">
        <v>327</v>
      </c>
      <c r="D17818" t="s">
        <v>328</v>
      </c>
      <c r="E17818" t="s">
        <v>25</v>
      </c>
      <c r="F17818" t="s">
        <v>21</v>
      </c>
      <c r="G17818">
        <v>2</v>
      </c>
      <c r="H17818" s="1">
        <v>40370.760416666664</v>
      </c>
      <c r="I17818" t="s">
        <v>31</v>
      </c>
      <c r="J17818" t="s">
        <v>47</v>
      </c>
      <c r="K17818" t="s">
        <v>26</v>
      </c>
      <c r="L17818" t="s">
        <v>26</v>
      </c>
      <c r="M17818" t="s">
        <v>27</v>
      </c>
      <c r="O17818">
        <v>0</v>
      </c>
      <c r="Q17818">
        <v>0</v>
      </c>
      <c r="R17818">
        <v>0</v>
      </c>
      <c r="S17818" t="s">
        <v>24</v>
      </c>
      <c r="T17818" t="s">
        <v>2650</v>
      </c>
      <c r="U17818" t="s">
        <v>228</v>
      </c>
      <c r="V17818" t="s">
        <v>228</v>
      </c>
      <c r="W17818" t="s">
        <v>870</v>
      </c>
      <c r="X17818">
        <v>1</v>
      </c>
      <c r="Y17818">
        <v>304139</v>
      </c>
    </row>
    <row r="17819" spans="1:25" x14ac:dyDescent="0.25">
      <c r="A17819" t="s">
        <v>509</v>
      </c>
      <c r="B17819" t="s">
        <v>510</v>
      </c>
      <c r="C17819" t="s">
        <v>327</v>
      </c>
      <c r="D17819" t="s">
        <v>328</v>
      </c>
      <c r="E17819" t="s">
        <v>25</v>
      </c>
      <c r="F17819" t="s">
        <v>21</v>
      </c>
      <c r="G17819">
        <v>2</v>
      </c>
      <c r="H17819" s="1">
        <v>39688.73541666667</v>
      </c>
      <c r="I17819" t="s">
        <v>31</v>
      </c>
      <c r="J17819" t="s">
        <v>47</v>
      </c>
      <c r="K17819" t="s">
        <v>26</v>
      </c>
      <c r="L17819" t="s">
        <v>26</v>
      </c>
      <c r="M17819" t="s">
        <v>27</v>
      </c>
      <c r="O17819">
        <v>0</v>
      </c>
      <c r="Q17819">
        <v>0</v>
      </c>
      <c r="R17819">
        <v>0</v>
      </c>
      <c r="S17819" t="s">
        <v>24</v>
      </c>
      <c r="T17819" t="s">
        <v>2654</v>
      </c>
      <c r="U17819" t="s">
        <v>245</v>
      </c>
      <c r="V17819" t="s">
        <v>243</v>
      </c>
      <c r="W17819" t="s">
        <v>244</v>
      </c>
      <c r="X17819">
        <v>1</v>
      </c>
      <c r="Y17819">
        <v>255978</v>
      </c>
    </row>
    <row r="17820" spans="1:25" x14ac:dyDescent="0.25">
      <c r="A17820" t="s">
        <v>509</v>
      </c>
      <c r="B17820" t="s">
        <v>510</v>
      </c>
      <c r="C17820" t="s">
        <v>327</v>
      </c>
      <c r="D17820" t="s">
        <v>328</v>
      </c>
      <c r="E17820" t="s">
        <v>25</v>
      </c>
      <c r="F17820" t="s">
        <v>21</v>
      </c>
      <c r="G17820">
        <v>2</v>
      </c>
      <c r="H17820" s="1">
        <v>38217.659722222219</v>
      </c>
      <c r="I17820" t="s">
        <v>31</v>
      </c>
      <c r="J17820" t="s">
        <v>56</v>
      </c>
      <c r="K17820" t="s">
        <v>26</v>
      </c>
      <c r="L17820" t="s">
        <v>26</v>
      </c>
      <c r="M17820" t="s">
        <v>27</v>
      </c>
      <c r="O17820">
        <v>0</v>
      </c>
      <c r="Q17820">
        <v>0</v>
      </c>
      <c r="R17820">
        <v>0</v>
      </c>
      <c r="S17820" t="s">
        <v>24</v>
      </c>
      <c r="T17820" t="s">
        <v>2664</v>
      </c>
      <c r="U17820" t="s">
        <v>2664</v>
      </c>
      <c r="V17820" t="s">
        <v>568</v>
      </c>
      <c r="W17820" t="s">
        <v>569</v>
      </c>
      <c r="X17820">
        <v>1</v>
      </c>
      <c r="Y17820">
        <v>229620</v>
      </c>
    </row>
    <row r="17821" spans="1:25" x14ac:dyDescent="0.25">
      <c r="A17821" t="s">
        <v>509</v>
      </c>
      <c r="B17821" t="s">
        <v>510</v>
      </c>
      <c r="C17821" t="s">
        <v>327</v>
      </c>
      <c r="D17821" t="s">
        <v>328</v>
      </c>
      <c r="E17821" t="s">
        <v>25</v>
      </c>
      <c r="F17821" t="s">
        <v>21</v>
      </c>
      <c r="G17821">
        <v>2</v>
      </c>
      <c r="H17821" s="1">
        <v>41020.569444444445</v>
      </c>
      <c r="I17821" t="s">
        <v>31</v>
      </c>
      <c r="J17821" t="s">
        <v>56</v>
      </c>
      <c r="K17821" t="s">
        <v>26</v>
      </c>
      <c r="L17821" t="s">
        <v>26</v>
      </c>
      <c r="M17821" t="s">
        <v>27</v>
      </c>
      <c r="O17821">
        <v>0</v>
      </c>
      <c r="Q17821">
        <v>0</v>
      </c>
      <c r="R17821">
        <v>0</v>
      </c>
      <c r="S17821" t="s">
        <v>24</v>
      </c>
      <c r="T17821" t="s">
        <v>2664</v>
      </c>
      <c r="U17821" t="s">
        <v>2664</v>
      </c>
      <c r="V17821" t="s">
        <v>568</v>
      </c>
      <c r="W17821" t="s">
        <v>569</v>
      </c>
      <c r="X17821">
        <v>1</v>
      </c>
      <c r="Y17821">
        <v>321685</v>
      </c>
    </row>
    <row r="17822" spans="1:25" x14ac:dyDescent="0.25">
      <c r="A17822" t="s">
        <v>509</v>
      </c>
      <c r="B17822" t="s">
        <v>510</v>
      </c>
      <c r="C17822" t="s">
        <v>327</v>
      </c>
      <c r="D17822" t="s">
        <v>328</v>
      </c>
      <c r="E17822" t="s">
        <v>25</v>
      </c>
      <c r="F17822" t="s">
        <v>21</v>
      </c>
      <c r="G17822">
        <v>2</v>
      </c>
      <c r="H17822" s="1">
        <v>41866.359027777777</v>
      </c>
      <c r="I17822" t="s">
        <v>31</v>
      </c>
      <c r="J17822" t="s">
        <v>47</v>
      </c>
      <c r="K17822" t="s">
        <v>26</v>
      </c>
      <c r="L17822" t="s">
        <v>26</v>
      </c>
      <c r="M17822" t="s">
        <v>27</v>
      </c>
      <c r="O17822">
        <v>0</v>
      </c>
      <c r="Q17822">
        <v>0</v>
      </c>
      <c r="R17822">
        <v>0</v>
      </c>
      <c r="S17822" t="s">
        <v>24</v>
      </c>
      <c r="T17822" t="s">
        <v>2664</v>
      </c>
      <c r="U17822" t="s">
        <v>2664</v>
      </c>
      <c r="V17822" t="s">
        <v>568</v>
      </c>
      <c r="W17822" t="s">
        <v>569</v>
      </c>
      <c r="X17822">
        <v>1</v>
      </c>
      <c r="Y17822">
        <v>349886</v>
      </c>
    </row>
    <row r="17823" spans="1:25" x14ac:dyDescent="0.25">
      <c r="A17823" t="s">
        <v>509</v>
      </c>
      <c r="B17823" t="s">
        <v>510</v>
      </c>
      <c r="C17823" t="s">
        <v>327</v>
      </c>
      <c r="D17823" t="s">
        <v>328</v>
      </c>
      <c r="E17823" t="s">
        <v>25</v>
      </c>
      <c r="F17823" t="s">
        <v>21</v>
      </c>
      <c r="G17823">
        <v>2</v>
      </c>
      <c r="H17823" s="1">
        <v>41870.34652777778</v>
      </c>
      <c r="I17823" t="s">
        <v>31</v>
      </c>
      <c r="J17823" t="s">
        <v>56</v>
      </c>
      <c r="K17823" t="s">
        <v>26</v>
      </c>
      <c r="L17823" t="s">
        <v>26</v>
      </c>
      <c r="M17823" t="s">
        <v>27</v>
      </c>
      <c r="O17823">
        <v>0</v>
      </c>
      <c r="Q17823">
        <v>0</v>
      </c>
      <c r="R17823">
        <v>0</v>
      </c>
      <c r="S17823" t="s">
        <v>24</v>
      </c>
      <c r="T17823" t="s">
        <v>2664</v>
      </c>
      <c r="U17823" t="s">
        <v>2664</v>
      </c>
      <c r="V17823" t="s">
        <v>568</v>
      </c>
      <c r="W17823" t="s">
        <v>569</v>
      </c>
      <c r="X17823">
        <v>1</v>
      </c>
      <c r="Y17823">
        <v>350333</v>
      </c>
    </row>
    <row r="17824" spans="1:25" x14ac:dyDescent="0.25">
      <c r="A17824" t="s">
        <v>509</v>
      </c>
      <c r="B17824" t="s">
        <v>510</v>
      </c>
      <c r="C17824" t="s">
        <v>327</v>
      </c>
      <c r="D17824" t="s">
        <v>328</v>
      </c>
      <c r="E17824" t="s">
        <v>25</v>
      </c>
      <c r="F17824" t="s">
        <v>21</v>
      </c>
      <c r="G17824">
        <v>2</v>
      </c>
      <c r="H17824" s="1">
        <v>40398.6875</v>
      </c>
      <c r="I17824" t="s">
        <v>31</v>
      </c>
      <c r="J17824" t="s">
        <v>56</v>
      </c>
      <c r="K17824" t="s">
        <v>26</v>
      </c>
      <c r="L17824" t="s">
        <v>26</v>
      </c>
      <c r="M17824" t="s">
        <v>27</v>
      </c>
      <c r="O17824">
        <v>0</v>
      </c>
      <c r="Q17824">
        <v>0</v>
      </c>
      <c r="R17824">
        <v>0</v>
      </c>
      <c r="S17824" t="s">
        <v>24</v>
      </c>
      <c r="T17824" t="s">
        <v>2664</v>
      </c>
      <c r="U17824" t="s">
        <v>2664</v>
      </c>
      <c r="V17824" t="s">
        <v>568</v>
      </c>
      <c r="W17824" t="s">
        <v>569</v>
      </c>
      <c r="X17824">
        <v>1</v>
      </c>
      <c r="Y17824">
        <v>305571</v>
      </c>
    </row>
    <row r="17825" spans="1:25" x14ac:dyDescent="0.25">
      <c r="A17825" t="s">
        <v>509</v>
      </c>
      <c r="B17825" t="s">
        <v>510</v>
      </c>
      <c r="C17825" t="s">
        <v>327</v>
      </c>
      <c r="D17825" t="s">
        <v>328</v>
      </c>
      <c r="E17825" t="s">
        <v>25</v>
      </c>
      <c r="F17825" t="s">
        <v>21</v>
      </c>
      <c r="G17825">
        <v>2</v>
      </c>
      <c r="H17825" s="1">
        <v>41527.384027777778</v>
      </c>
      <c r="I17825" t="s">
        <v>31</v>
      </c>
      <c r="J17825" t="s">
        <v>56</v>
      </c>
      <c r="K17825" t="s">
        <v>26</v>
      </c>
      <c r="L17825" t="s">
        <v>26</v>
      </c>
      <c r="M17825" t="s">
        <v>27</v>
      </c>
      <c r="O17825">
        <v>0</v>
      </c>
      <c r="Q17825">
        <v>0</v>
      </c>
      <c r="R17825">
        <v>0</v>
      </c>
      <c r="S17825" t="s">
        <v>24</v>
      </c>
      <c r="T17825" t="s">
        <v>2664</v>
      </c>
      <c r="U17825" t="s">
        <v>2664</v>
      </c>
      <c r="V17825" t="s">
        <v>568</v>
      </c>
      <c r="W17825" t="s">
        <v>569</v>
      </c>
      <c r="X17825">
        <v>1</v>
      </c>
      <c r="Y17825">
        <v>339386</v>
      </c>
    </row>
    <row r="17826" spans="1:25" x14ac:dyDescent="0.25">
      <c r="A17826" t="s">
        <v>509</v>
      </c>
      <c r="B17826" t="s">
        <v>510</v>
      </c>
      <c r="C17826" t="s">
        <v>327</v>
      </c>
      <c r="D17826" t="s">
        <v>328</v>
      </c>
      <c r="E17826" t="s">
        <v>25</v>
      </c>
      <c r="F17826" t="s">
        <v>21</v>
      </c>
      <c r="G17826">
        <v>2</v>
      </c>
      <c r="H17826" s="1">
        <v>39976.586805555555</v>
      </c>
      <c r="I17826" t="s">
        <v>31</v>
      </c>
      <c r="J17826" t="s">
        <v>47</v>
      </c>
      <c r="K17826" t="s">
        <v>26</v>
      </c>
      <c r="L17826" t="s">
        <v>26</v>
      </c>
      <c r="M17826" t="s">
        <v>27</v>
      </c>
      <c r="O17826">
        <v>0</v>
      </c>
      <c r="Q17826">
        <v>0</v>
      </c>
      <c r="R17826">
        <v>0</v>
      </c>
      <c r="S17826" t="s">
        <v>24</v>
      </c>
      <c r="T17826" t="s">
        <v>2665</v>
      </c>
      <c r="U17826" t="s">
        <v>2666</v>
      </c>
      <c r="V17826" t="s">
        <v>286</v>
      </c>
      <c r="W17826" t="s">
        <v>287</v>
      </c>
      <c r="X17826">
        <v>1</v>
      </c>
      <c r="Y17826">
        <v>264752</v>
      </c>
    </row>
    <row r="17827" spans="1:25" x14ac:dyDescent="0.25">
      <c r="A17827" t="s">
        <v>509</v>
      </c>
      <c r="B17827" t="s">
        <v>510</v>
      </c>
      <c r="C17827" t="s">
        <v>327</v>
      </c>
      <c r="D17827" t="s">
        <v>328</v>
      </c>
      <c r="E17827" t="s">
        <v>25</v>
      </c>
      <c r="F17827" t="s">
        <v>21</v>
      </c>
      <c r="G17827">
        <v>2</v>
      </c>
      <c r="H17827" s="1">
        <v>39501.716666666667</v>
      </c>
      <c r="I17827" t="s">
        <v>31</v>
      </c>
      <c r="J17827" t="s">
        <v>47</v>
      </c>
      <c r="K17827" t="s">
        <v>26</v>
      </c>
      <c r="L17827" t="s">
        <v>26</v>
      </c>
      <c r="M17827" t="s">
        <v>27</v>
      </c>
      <c r="O17827">
        <v>0</v>
      </c>
      <c r="Q17827">
        <v>0</v>
      </c>
      <c r="R17827">
        <v>0</v>
      </c>
      <c r="S17827" t="s">
        <v>24</v>
      </c>
      <c r="T17827" t="s">
        <v>2665</v>
      </c>
      <c r="U17827" t="s">
        <v>2666</v>
      </c>
      <c r="V17827" t="s">
        <v>481</v>
      </c>
      <c r="W17827" t="s">
        <v>482</v>
      </c>
      <c r="X17827">
        <v>1</v>
      </c>
      <c r="Y17827">
        <v>251101</v>
      </c>
    </row>
    <row r="17828" spans="1:25" x14ac:dyDescent="0.25">
      <c r="A17828" t="s">
        <v>509</v>
      </c>
      <c r="B17828" t="s">
        <v>510</v>
      </c>
      <c r="C17828" t="s">
        <v>327</v>
      </c>
      <c r="D17828" t="s">
        <v>328</v>
      </c>
      <c r="E17828" t="s">
        <v>25</v>
      </c>
      <c r="F17828" t="s">
        <v>21</v>
      </c>
      <c r="G17828">
        <v>2</v>
      </c>
      <c r="H17828" s="1">
        <v>40756.357638888891</v>
      </c>
      <c r="I17828" t="s">
        <v>31</v>
      </c>
      <c r="J17828" t="s">
        <v>47</v>
      </c>
      <c r="K17828" t="s">
        <v>26</v>
      </c>
      <c r="L17828" t="s">
        <v>26</v>
      </c>
      <c r="M17828" t="s">
        <v>27</v>
      </c>
      <c r="O17828">
        <v>0</v>
      </c>
      <c r="Q17828">
        <v>0</v>
      </c>
      <c r="R17828">
        <v>0</v>
      </c>
      <c r="S17828" t="s">
        <v>24</v>
      </c>
      <c r="T17828" t="s">
        <v>2665</v>
      </c>
      <c r="U17828" t="s">
        <v>2666</v>
      </c>
      <c r="V17828" t="s">
        <v>481</v>
      </c>
      <c r="W17828" t="s">
        <v>482</v>
      </c>
      <c r="X17828">
        <v>1</v>
      </c>
      <c r="Y17828">
        <v>315378</v>
      </c>
    </row>
    <row r="17829" spans="1:25" x14ac:dyDescent="0.25">
      <c r="A17829" t="s">
        <v>509</v>
      </c>
      <c r="B17829" t="s">
        <v>510</v>
      </c>
      <c r="C17829" t="s">
        <v>327</v>
      </c>
      <c r="D17829" t="s">
        <v>328</v>
      </c>
      <c r="E17829" t="s">
        <v>25</v>
      </c>
      <c r="F17829" t="s">
        <v>21</v>
      </c>
      <c r="G17829">
        <v>2</v>
      </c>
      <c r="H17829" s="1">
        <v>42091.770833333336</v>
      </c>
      <c r="I17829" t="s">
        <v>31</v>
      </c>
      <c r="J17829" t="s">
        <v>47</v>
      </c>
      <c r="K17829" t="s">
        <v>26</v>
      </c>
      <c r="L17829" t="s">
        <v>26</v>
      </c>
      <c r="M17829" t="s">
        <v>27</v>
      </c>
      <c r="O17829">
        <v>0</v>
      </c>
      <c r="Q17829">
        <v>0</v>
      </c>
      <c r="R17829">
        <v>0</v>
      </c>
      <c r="S17829" t="s">
        <v>24</v>
      </c>
      <c r="T17829" t="s">
        <v>2665</v>
      </c>
      <c r="U17829" t="s">
        <v>2666</v>
      </c>
      <c r="V17829" t="s">
        <v>481</v>
      </c>
      <c r="W17829" t="s">
        <v>482</v>
      </c>
      <c r="X17829">
        <v>1</v>
      </c>
      <c r="Y17829">
        <v>358479</v>
      </c>
    </row>
    <row r="17830" spans="1:25" x14ac:dyDescent="0.25">
      <c r="A17830" t="s">
        <v>509</v>
      </c>
      <c r="B17830" t="s">
        <v>510</v>
      </c>
      <c r="C17830" t="s">
        <v>327</v>
      </c>
      <c r="D17830" t="s">
        <v>328</v>
      </c>
      <c r="E17830" t="s">
        <v>25</v>
      </c>
      <c r="F17830" t="s">
        <v>21</v>
      </c>
      <c r="G17830">
        <v>2</v>
      </c>
      <c r="H17830" s="1">
        <v>41384.361111111109</v>
      </c>
      <c r="I17830" t="s">
        <v>31</v>
      </c>
      <c r="J17830" t="s">
        <v>47</v>
      </c>
      <c r="K17830" t="s">
        <v>26</v>
      </c>
      <c r="L17830" t="s">
        <v>26</v>
      </c>
      <c r="M17830" t="s">
        <v>27</v>
      </c>
      <c r="O17830">
        <v>0</v>
      </c>
      <c r="Q17830">
        <v>0</v>
      </c>
      <c r="R17830">
        <v>0</v>
      </c>
      <c r="S17830" t="s">
        <v>24</v>
      </c>
      <c r="T17830" t="s">
        <v>2665</v>
      </c>
      <c r="U17830" t="s">
        <v>2666</v>
      </c>
      <c r="V17830" t="s">
        <v>481</v>
      </c>
      <c r="W17830" t="s">
        <v>482</v>
      </c>
      <c r="X17830">
        <v>1</v>
      </c>
      <c r="Y17830">
        <v>332569</v>
      </c>
    </row>
    <row r="17831" spans="1:25" x14ac:dyDescent="0.25">
      <c r="A17831" t="s">
        <v>509</v>
      </c>
      <c r="B17831" t="s">
        <v>510</v>
      </c>
      <c r="C17831" t="s">
        <v>327</v>
      </c>
      <c r="D17831" t="s">
        <v>328</v>
      </c>
      <c r="E17831" t="s">
        <v>25</v>
      </c>
      <c r="F17831" t="s">
        <v>21</v>
      </c>
      <c r="G17831">
        <v>2</v>
      </c>
      <c r="H17831" s="1">
        <v>38622.024305555555</v>
      </c>
      <c r="I17831" t="s">
        <v>31</v>
      </c>
      <c r="J17831" t="s">
        <v>47</v>
      </c>
      <c r="K17831" t="s">
        <v>26</v>
      </c>
      <c r="L17831" t="s">
        <v>26</v>
      </c>
      <c r="M17831" t="s">
        <v>27</v>
      </c>
      <c r="O17831">
        <v>0</v>
      </c>
      <c r="Q17831">
        <v>0</v>
      </c>
      <c r="R17831">
        <v>0</v>
      </c>
      <c r="S17831" t="s">
        <v>24</v>
      </c>
      <c r="T17831" t="s">
        <v>2650</v>
      </c>
      <c r="U17831" t="s">
        <v>184</v>
      </c>
      <c r="V17831" t="s">
        <v>184</v>
      </c>
      <c r="W17831" t="s">
        <v>185</v>
      </c>
      <c r="X17831">
        <v>1</v>
      </c>
      <c r="Y17831">
        <v>230319</v>
      </c>
    </row>
    <row r="17832" spans="1:25" x14ac:dyDescent="0.25">
      <c r="A17832" t="s">
        <v>509</v>
      </c>
      <c r="B17832" t="s">
        <v>510</v>
      </c>
      <c r="C17832" t="s">
        <v>327</v>
      </c>
      <c r="D17832" t="s">
        <v>328</v>
      </c>
      <c r="E17832" t="s">
        <v>25</v>
      </c>
      <c r="F17832" t="s">
        <v>21</v>
      </c>
      <c r="G17832">
        <v>2</v>
      </c>
      <c r="H17832" s="1">
        <v>39647.040277777778</v>
      </c>
      <c r="I17832" t="s">
        <v>31</v>
      </c>
      <c r="J17832" t="s">
        <v>56</v>
      </c>
      <c r="K17832" t="s">
        <v>26</v>
      </c>
      <c r="L17832" t="s">
        <v>26</v>
      </c>
      <c r="M17832" t="s">
        <v>27</v>
      </c>
      <c r="O17832">
        <v>0</v>
      </c>
      <c r="Q17832">
        <v>0</v>
      </c>
      <c r="R17832">
        <v>0</v>
      </c>
      <c r="S17832" t="s">
        <v>24</v>
      </c>
      <c r="T17832" t="s">
        <v>2650</v>
      </c>
      <c r="U17832" t="s">
        <v>184</v>
      </c>
      <c r="V17832" t="s">
        <v>184</v>
      </c>
      <c r="W17832" t="s">
        <v>185</v>
      </c>
      <c r="X17832">
        <v>1</v>
      </c>
      <c r="Y17832">
        <v>256964</v>
      </c>
    </row>
    <row r="17833" spans="1:25" x14ac:dyDescent="0.25">
      <c r="A17833" t="s">
        <v>509</v>
      </c>
      <c r="B17833" t="s">
        <v>510</v>
      </c>
      <c r="C17833" t="s">
        <v>327</v>
      </c>
      <c r="D17833" t="s">
        <v>328</v>
      </c>
      <c r="E17833" t="s">
        <v>25</v>
      </c>
      <c r="F17833" t="s">
        <v>21</v>
      </c>
      <c r="G17833">
        <v>2</v>
      </c>
      <c r="H17833" s="1">
        <v>40314.601388888892</v>
      </c>
      <c r="I17833" t="s">
        <v>31</v>
      </c>
      <c r="J17833" t="s">
        <v>47</v>
      </c>
      <c r="K17833" t="s">
        <v>26</v>
      </c>
      <c r="L17833" t="s">
        <v>26</v>
      </c>
      <c r="M17833" t="s">
        <v>27</v>
      </c>
      <c r="O17833">
        <v>0</v>
      </c>
      <c r="Q17833">
        <v>0</v>
      </c>
      <c r="R17833">
        <v>0</v>
      </c>
      <c r="S17833" t="s">
        <v>24</v>
      </c>
      <c r="T17833" t="s">
        <v>2650</v>
      </c>
      <c r="U17833" t="s">
        <v>184</v>
      </c>
      <c r="V17833" t="s">
        <v>184</v>
      </c>
      <c r="W17833" t="s">
        <v>185</v>
      </c>
      <c r="X17833">
        <v>1</v>
      </c>
      <c r="Y17833">
        <v>301350</v>
      </c>
    </row>
    <row r="17834" spans="1:25" x14ac:dyDescent="0.25">
      <c r="A17834" t="s">
        <v>509</v>
      </c>
      <c r="B17834" t="s">
        <v>510</v>
      </c>
      <c r="C17834" t="s">
        <v>327</v>
      </c>
      <c r="D17834" t="s">
        <v>328</v>
      </c>
      <c r="E17834" t="s">
        <v>25</v>
      </c>
      <c r="F17834" t="s">
        <v>21</v>
      </c>
      <c r="G17834">
        <v>2</v>
      </c>
      <c r="H17834" s="1">
        <v>38930.354166666664</v>
      </c>
      <c r="I17834" t="s">
        <v>31</v>
      </c>
      <c r="J17834" t="s">
        <v>56</v>
      </c>
      <c r="K17834" t="s">
        <v>26</v>
      </c>
      <c r="L17834" t="s">
        <v>26</v>
      </c>
      <c r="M17834" t="s">
        <v>27</v>
      </c>
      <c r="O17834">
        <v>0</v>
      </c>
      <c r="Q17834">
        <v>0</v>
      </c>
      <c r="R17834">
        <v>0</v>
      </c>
      <c r="S17834" t="s">
        <v>24</v>
      </c>
      <c r="T17834" t="s">
        <v>2650</v>
      </c>
      <c r="U17834" t="s">
        <v>184</v>
      </c>
      <c r="V17834" t="s">
        <v>184</v>
      </c>
      <c r="W17834" t="s">
        <v>185</v>
      </c>
      <c r="X17834">
        <v>1</v>
      </c>
      <c r="Y17834">
        <v>245580</v>
      </c>
    </row>
    <row r="17835" spans="1:25" x14ac:dyDescent="0.25">
      <c r="A17835" t="s">
        <v>509</v>
      </c>
      <c r="B17835" t="s">
        <v>510</v>
      </c>
      <c r="C17835" t="s">
        <v>327</v>
      </c>
      <c r="D17835" t="s">
        <v>328</v>
      </c>
      <c r="E17835" t="s">
        <v>25</v>
      </c>
      <c r="F17835" t="s">
        <v>21</v>
      </c>
      <c r="G17835">
        <v>2</v>
      </c>
      <c r="H17835" s="1">
        <v>37132.769444444442</v>
      </c>
      <c r="I17835" t="s">
        <v>31</v>
      </c>
      <c r="J17835" t="s">
        <v>56</v>
      </c>
      <c r="K17835" t="s">
        <v>26</v>
      </c>
      <c r="L17835" t="s">
        <v>26</v>
      </c>
      <c r="M17835" t="s">
        <v>27</v>
      </c>
      <c r="O17835">
        <v>0</v>
      </c>
      <c r="Q17835">
        <v>0</v>
      </c>
      <c r="R17835">
        <v>0</v>
      </c>
      <c r="S17835" t="s">
        <v>24</v>
      </c>
      <c r="T17835" t="s">
        <v>2650</v>
      </c>
      <c r="U17835" t="s">
        <v>197</v>
      </c>
      <c r="V17835" t="s">
        <v>406</v>
      </c>
      <c r="W17835" t="s">
        <v>407</v>
      </c>
      <c r="X17835">
        <v>1</v>
      </c>
      <c r="Y17835">
        <v>206146</v>
      </c>
    </row>
    <row r="17836" spans="1:25" x14ac:dyDescent="0.25">
      <c r="A17836" t="s">
        <v>509</v>
      </c>
      <c r="B17836" t="s">
        <v>510</v>
      </c>
      <c r="C17836" t="s">
        <v>327</v>
      </c>
      <c r="D17836" t="s">
        <v>328</v>
      </c>
      <c r="E17836" t="s">
        <v>25</v>
      </c>
      <c r="F17836" t="s">
        <v>21</v>
      </c>
      <c r="G17836">
        <v>2</v>
      </c>
      <c r="H17836" s="1">
        <v>37532.007638888892</v>
      </c>
      <c r="I17836" t="s">
        <v>31</v>
      </c>
      <c r="J17836" t="s">
        <v>47</v>
      </c>
      <c r="K17836" t="s">
        <v>26</v>
      </c>
      <c r="L17836" t="s">
        <v>26</v>
      </c>
      <c r="M17836" t="s">
        <v>27</v>
      </c>
      <c r="O17836">
        <v>0</v>
      </c>
      <c r="Q17836">
        <v>0</v>
      </c>
      <c r="R17836">
        <v>0</v>
      </c>
      <c r="S17836" t="s">
        <v>24</v>
      </c>
      <c r="T17836" t="s">
        <v>2650</v>
      </c>
      <c r="U17836" t="s">
        <v>197</v>
      </c>
      <c r="V17836" t="s">
        <v>406</v>
      </c>
      <c r="W17836" t="s">
        <v>407</v>
      </c>
      <c r="X17836">
        <v>1</v>
      </c>
      <c r="Y17836">
        <v>214722</v>
      </c>
    </row>
    <row r="17837" spans="1:25" x14ac:dyDescent="0.25">
      <c r="A17837" t="s">
        <v>509</v>
      </c>
      <c r="B17837" t="s">
        <v>510</v>
      </c>
      <c r="C17837" t="s">
        <v>327</v>
      </c>
      <c r="D17837" t="s">
        <v>328</v>
      </c>
      <c r="E17837" t="s">
        <v>25</v>
      </c>
      <c r="F17837" t="s">
        <v>21</v>
      </c>
      <c r="G17837">
        <v>2</v>
      </c>
      <c r="H17837" s="1">
        <v>39960.777083333334</v>
      </c>
      <c r="I17837" t="s">
        <v>31</v>
      </c>
      <c r="J17837" t="s">
        <v>47</v>
      </c>
      <c r="K17837" t="s">
        <v>26</v>
      </c>
      <c r="L17837" t="s">
        <v>26</v>
      </c>
      <c r="M17837" t="s">
        <v>27</v>
      </c>
      <c r="O17837">
        <v>0</v>
      </c>
      <c r="Q17837">
        <v>0</v>
      </c>
      <c r="R17837">
        <v>0</v>
      </c>
      <c r="S17837" t="s">
        <v>24</v>
      </c>
      <c r="T17837" t="s">
        <v>2650</v>
      </c>
      <c r="U17837" t="s">
        <v>197</v>
      </c>
      <c r="V17837" t="s">
        <v>406</v>
      </c>
      <c r="W17837" t="s">
        <v>407</v>
      </c>
      <c r="X17837">
        <v>1</v>
      </c>
      <c r="Y17837">
        <v>263708</v>
      </c>
    </row>
    <row r="17838" spans="1:25" x14ac:dyDescent="0.25">
      <c r="A17838" t="s">
        <v>509</v>
      </c>
      <c r="B17838" t="s">
        <v>510</v>
      </c>
      <c r="C17838" t="s">
        <v>327</v>
      </c>
      <c r="D17838" t="s">
        <v>328</v>
      </c>
      <c r="E17838" t="s">
        <v>25</v>
      </c>
      <c r="F17838" t="s">
        <v>21</v>
      </c>
      <c r="G17838">
        <v>2</v>
      </c>
      <c r="H17838" s="1">
        <v>41878.760416666664</v>
      </c>
      <c r="I17838" t="s">
        <v>31</v>
      </c>
      <c r="J17838" t="s">
        <v>56</v>
      </c>
      <c r="K17838" t="s">
        <v>26</v>
      </c>
      <c r="L17838" t="s">
        <v>26</v>
      </c>
      <c r="M17838" t="s">
        <v>27</v>
      </c>
      <c r="O17838">
        <v>0</v>
      </c>
      <c r="Q17838">
        <v>0</v>
      </c>
      <c r="R17838">
        <v>0</v>
      </c>
      <c r="S17838" t="s">
        <v>24</v>
      </c>
      <c r="T17838" t="s">
        <v>2650</v>
      </c>
      <c r="U17838" t="s">
        <v>197</v>
      </c>
      <c r="V17838" t="s">
        <v>406</v>
      </c>
      <c r="W17838" t="s">
        <v>407</v>
      </c>
      <c r="X17838">
        <v>1</v>
      </c>
      <c r="Y17838">
        <v>350428</v>
      </c>
    </row>
    <row r="17839" spans="1:25" x14ac:dyDescent="0.25">
      <c r="A17839" t="s">
        <v>509</v>
      </c>
      <c r="B17839" t="s">
        <v>510</v>
      </c>
      <c r="C17839" t="s">
        <v>327</v>
      </c>
      <c r="D17839" t="s">
        <v>328</v>
      </c>
      <c r="E17839" t="s">
        <v>25</v>
      </c>
      <c r="F17839" t="s">
        <v>21</v>
      </c>
      <c r="G17839">
        <v>2</v>
      </c>
      <c r="H17839" s="1">
        <v>40328.298611111109</v>
      </c>
      <c r="I17839" t="s">
        <v>31</v>
      </c>
      <c r="J17839" t="s">
        <v>56</v>
      </c>
      <c r="K17839" t="s">
        <v>26</v>
      </c>
      <c r="L17839" t="s">
        <v>26</v>
      </c>
      <c r="M17839" t="s">
        <v>27</v>
      </c>
      <c r="O17839">
        <v>0</v>
      </c>
      <c r="Q17839">
        <v>0</v>
      </c>
      <c r="R17839">
        <v>0</v>
      </c>
      <c r="S17839" t="s">
        <v>24</v>
      </c>
      <c r="T17839" t="s">
        <v>2650</v>
      </c>
      <c r="U17839" t="s">
        <v>197</v>
      </c>
      <c r="V17839" t="s">
        <v>406</v>
      </c>
      <c r="W17839" t="s">
        <v>407</v>
      </c>
      <c r="X17839">
        <v>1</v>
      </c>
      <c r="Y17839">
        <v>300938</v>
      </c>
    </row>
    <row r="17840" spans="1:25" x14ac:dyDescent="0.25">
      <c r="A17840" t="s">
        <v>509</v>
      </c>
      <c r="B17840" t="s">
        <v>510</v>
      </c>
      <c r="C17840" t="s">
        <v>327</v>
      </c>
      <c r="D17840" t="s">
        <v>328</v>
      </c>
      <c r="E17840" t="s">
        <v>25</v>
      </c>
      <c r="F17840" t="s">
        <v>21</v>
      </c>
      <c r="G17840">
        <v>1</v>
      </c>
      <c r="H17840" s="1">
        <v>40723.458333333336</v>
      </c>
      <c r="I17840" t="s">
        <v>31</v>
      </c>
      <c r="J17840" t="s">
        <v>56</v>
      </c>
      <c r="K17840" t="s">
        <v>26</v>
      </c>
      <c r="L17840" t="s">
        <v>26</v>
      </c>
      <c r="M17840" t="s">
        <v>27</v>
      </c>
      <c r="O17840">
        <v>0</v>
      </c>
      <c r="Q17840">
        <v>0</v>
      </c>
      <c r="R17840">
        <v>0</v>
      </c>
      <c r="S17840" t="s">
        <v>24</v>
      </c>
      <c r="T17840" t="s">
        <v>2650</v>
      </c>
      <c r="U17840" t="s">
        <v>2671</v>
      </c>
      <c r="V17840" t="s">
        <v>383</v>
      </c>
      <c r="W17840" t="s">
        <v>384</v>
      </c>
      <c r="X17840">
        <v>1</v>
      </c>
      <c r="Y17840">
        <v>313334</v>
      </c>
    </row>
    <row r="17841" spans="1:25" x14ac:dyDescent="0.25">
      <c r="A17841" t="s">
        <v>509</v>
      </c>
      <c r="B17841" t="s">
        <v>510</v>
      </c>
      <c r="C17841" t="s">
        <v>327</v>
      </c>
      <c r="D17841" t="s">
        <v>328</v>
      </c>
      <c r="E17841" t="s">
        <v>25</v>
      </c>
      <c r="F17841" t="s">
        <v>21</v>
      </c>
      <c r="G17841">
        <v>2</v>
      </c>
      <c r="H17841" s="1">
        <v>39236.707638888889</v>
      </c>
      <c r="I17841" t="s">
        <v>31</v>
      </c>
      <c r="J17841" t="s">
        <v>47</v>
      </c>
      <c r="K17841" t="s">
        <v>26</v>
      </c>
      <c r="L17841" t="s">
        <v>26</v>
      </c>
      <c r="M17841" t="s">
        <v>27</v>
      </c>
      <c r="O17841">
        <v>0</v>
      </c>
      <c r="Q17841">
        <v>0</v>
      </c>
      <c r="R17841">
        <v>0</v>
      </c>
      <c r="S17841" t="s">
        <v>24</v>
      </c>
      <c r="T17841" t="s">
        <v>2650</v>
      </c>
      <c r="U17841" t="s">
        <v>2671</v>
      </c>
      <c r="V17841" t="s">
        <v>383</v>
      </c>
      <c r="W17841" t="s">
        <v>384</v>
      </c>
      <c r="X17841">
        <v>1</v>
      </c>
      <c r="Y17841">
        <v>250365</v>
      </c>
    </row>
    <row r="17842" spans="1:25" x14ac:dyDescent="0.25">
      <c r="A17842" t="s">
        <v>509</v>
      </c>
      <c r="B17842" t="s">
        <v>510</v>
      </c>
      <c r="C17842" t="s">
        <v>327</v>
      </c>
      <c r="D17842" t="s">
        <v>328</v>
      </c>
      <c r="E17842" t="s">
        <v>25</v>
      </c>
      <c r="F17842" t="s">
        <v>21</v>
      </c>
      <c r="G17842">
        <v>2</v>
      </c>
      <c r="H17842" s="1">
        <v>39608.481944444444</v>
      </c>
      <c r="I17842" t="s">
        <v>31</v>
      </c>
      <c r="J17842" t="s">
        <v>56</v>
      </c>
      <c r="K17842" t="s">
        <v>26</v>
      </c>
      <c r="L17842" t="s">
        <v>26</v>
      </c>
      <c r="M17842" t="s">
        <v>27</v>
      </c>
      <c r="O17842">
        <v>0</v>
      </c>
      <c r="Q17842">
        <v>0</v>
      </c>
      <c r="R17842">
        <v>0</v>
      </c>
      <c r="S17842" t="s">
        <v>24</v>
      </c>
      <c r="T17842" t="s">
        <v>2650</v>
      </c>
      <c r="U17842" t="s">
        <v>2671</v>
      </c>
      <c r="V17842" t="s">
        <v>383</v>
      </c>
      <c r="W17842" t="s">
        <v>384</v>
      </c>
      <c r="X17842">
        <v>1</v>
      </c>
      <c r="Y17842">
        <v>256849</v>
      </c>
    </row>
    <row r="17843" spans="1:25" x14ac:dyDescent="0.25">
      <c r="A17843" t="s">
        <v>509</v>
      </c>
      <c r="B17843" t="s">
        <v>510</v>
      </c>
      <c r="C17843" t="s">
        <v>327</v>
      </c>
      <c r="D17843" t="s">
        <v>328</v>
      </c>
      <c r="E17843" t="s">
        <v>25</v>
      </c>
      <c r="F17843" t="s">
        <v>21</v>
      </c>
      <c r="G17843">
        <v>2</v>
      </c>
      <c r="H17843" s="1">
        <v>40718.263888888891</v>
      </c>
      <c r="I17843" t="s">
        <v>31</v>
      </c>
      <c r="J17843" t="s">
        <v>56</v>
      </c>
      <c r="K17843" t="s">
        <v>26</v>
      </c>
      <c r="L17843" t="s">
        <v>26</v>
      </c>
      <c r="M17843" t="s">
        <v>27</v>
      </c>
      <c r="O17843">
        <v>0</v>
      </c>
      <c r="Q17843">
        <v>0</v>
      </c>
      <c r="R17843">
        <v>0</v>
      </c>
      <c r="S17843" t="s">
        <v>24</v>
      </c>
      <c r="T17843" t="s">
        <v>2650</v>
      </c>
      <c r="U17843" t="s">
        <v>2671</v>
      </c>
      <c r="V17843" t="s">
        <v>383</v>
      </c>
      <c r="W17843" t="s">
        <v>384</v>
      </c>
      <c r="X17843">
        <v>1</v>
      </c>
      <c r="Y17843">
        <v>313240</v>
      </c>
    </row>
    <row r="17844" spans="1:25" x14ac:dyDescent="0.25">
      <c r="A17844" t="s">
        <v>509</v>
      </c>
      <c r="B17844" t="s">
        <v>510</v>
      </c>
      <c r="C17844" t="s">
        <v>327</v>
      </c>
      <c r="D17844" t="s">
        <v>328</v>
      </c>
      <c r="E17844" t="s">
        <v>25</v>
      </c>
      <c r="F17844" t="s">
        <v>21</v>
      </c>
      <c r="G17844">
        <v>2</v>
      </c>
      <c r="H17844" s="1">
        <v>40734.458333333336</v>
      </c>
      <c r="I17844" t="s">
        <v>31</v>
      </c>
      <c r="J17844" t="s">
        <v>47</v>
      </c>
      <c r="K17844" t="s">
        <v>26</v>
      </c>
      <c r="L17844" t="s">
        <v>26</v>
      </c>
      <c r="M17844" t="s">
        <v>27</v>
      </c>
      <c r="O17844">
        <v>0</v>
      </c>
      <c r="Q17844">
        <v>0</v>
      </c>
      <c r="R17844">
        <v>0</v>
      </c>
      <c r="S17844" t="s">
        <v>24</v>
      </c>
      <c r="T17844" t="s">
        <v>2650</v>
      </c>
      <c r="U17844" t="s">
        <v>2671</v>
      </c>
      <c r="V17844" t="s">
        <v>383</v>
      </c>
      <c r="W17844" t="s">
        <v>384</v>
      </c>
      <c r="X17844">
        <v>1</v>
      </c>
      <c r="Y17844">
        <v>314157</v>
      </c>
    </row>
    <row r="17845" spans="1:25" x14ac:dyDescent="0.25">
      <c r="A17845" t="s">
        <v>509</v>
      </c>
      <c r="B17845" t="s">
        <v>510</v>
      </c>
      <c r="C17845" t="s">
        <v>327</v>
      </c>
      <c r="D17845" t="s">
        <v>328</v>
      </c>
      <c r="E17845" t="s">
        <v>25</v>
      </c>
      <c r="F17845" t="s">
        <v>21</v>
      </c>
      <c r="G17845">
        <v>2</v>
      </c>
      <c r="H17845" s="1">
        <v>41805.253472222219</v>
      </c>
      <c r="I17845" t="s">
        <v>31</v>
      </c>
      <c r="J17845" t="s">
        <v>56</v>
      </c>
      <c r="K17845" t="s">
        <v>26</v>
      </c>
      <c r="L17845" t="s">
        <v>26</v>
      </c>
      <c r="M17845" t="s">
        <v>27</v>
      </c>
      <c r="O17845">
        <v>0</v>
      </c>
      <c r="Q17845">
        <v>0</v>
      </c>
      <c r="R17845">
        <v>0</v>
      </c>
      <c r="S17845" t="s">
        <v>24</v>
      </c>
      <c r="T17845" t="s">
        <v>2650</v>
      </c>
      <c r="U17845" t="s">
        <v>2671</v>
      </c>
      <c r="V17845" t="s">
        <v>383</v>
      </c>
      <c r="W17845" t="s">
        <v>384</v>
      </c>
      <c r="X17845">
        <v>1</v>
      </c>
      <c r="Y17845">
        <v>346893</v>
      </c>
    </row>
    <row r="17846" spans="1:25" x14ac:dyDescent="0.25">
      <c r="A17846" t="s">
        <v>509</v>
      </c>
      <c r="B17846" t="s">
        <v>510</v>
      </c>
      <c r="C17846" t="s">
        <v>327</v>
      </c>
      <c r="D17846" t="s">
        <v>328</v>
      </c>
      <c r="E17846" t="s">
        <v>25</v>
      </c>
      <c r="F17846" t="s">
        <v>21</v>
      </c>
      <c r="G17846">
        <v>2</v>
      </c>
      <c r="H17846" s="1">
        <v>41811.661111111112</v>
      </c>
      <c r="I17846" t="s">
        <v>31</v>
      </c>
      <c r="J17846" t="s">
        <v>47</v>
      </c>
      <c r="K17846" t="s">
        <v>26</v>
      </c>
      <c r="L17846" t="s">
        <v>26</v>
      </c>
      <c r="M17846" t="s">
        <v>27</v>
      </c>
      <c r="O17846">
        <v>0</v>
      </c>
      <c r="Q17846">
        <v>0</v>
      </c>
      <c r="R17846">
        <v>0</v>
      </c>
      <c r="S17846" t="s">
        <v>24</v>
      </c>
      <c r="T17846" t="s">
        <v>2650</v>
      </c>
      <c r="U17846" t="s">
        <v>2671</v>
      </c>
      <c r="V17846" t="s">
        <v>383</v>
      </c>
      <c r="W17846" t="s">
        <v>384</v>
      </c>
      <c r="X17846">
        <v>1</v>
      </c>
      <c r="Y17846">
        <v>347106</v>
      </c>
    </row>
    <row r="17847" spans="1:25" x14ac:dyDescent="0.25">
      <c r="A17847" t="s">
        <v>509</v>
      </c>
      <c r="B17847" t="s">
        <v>510</v>
      </c>
      <c r="C17847" t="s">
        <v>327</v>
      </c>
      <c r="D17847" t="s">
        <v>328</v>
      </c>
      <c r="E17847" t="s">
        <v>25</v>
      </c>
      <c r="F17847" t="s">
        <v>21</v>
      </c>
      <c r="G17847">
        <v>2</v>
      </c>
      <c r="H17847" s="1">
        <v>39608.479166666664</v>
      </c>
      <c r="I17847" t="s">
        <v>31</v>
      </c>
      <c r="J17847" t="s">
        <v>56</v>
      </c>
      <c r="K17847" t="s">
        <v>26</v>
      </c>
      <c r="L17847" t="s">
        <v>26</v>
      </c>
      <c r="M17847" t="s">
        <v>27</v>
      </c>
      <c r="O17847">
        <v>0</v>
      </c>
      <c r="Q17847">
        <v>0</v>
      </c>
      <c r="R17847">
        <v>0</v>
      </c>
      <c r="S17847" t="s">
        <v>24</v>
      </c>
      <c r="T17847" t="s">
        <v>2650</v>
      </c>
      <c r="U17847" t="s">
        <v>2671</v>
      </c>
      <c r="V17847" t="s">
        <v>383</v>
      </c>
      <c r="W17847" t="s">
        <v>384</v>
      </c>
      <c r="X17847">
        <v>1</v>
      </c>
      <c r="Y17847">
        <v>252171</v>
      </c>
    </row>
    <row r="17848" spans="1:25" x14ac:dyDescent="0.25">
      <c r="A17848" t="s">
        <v>509</v>
      </c>
      <c r="B17848" t="s">
        <v>510</v>
      </c>
      <c r="C17848" t="s">
        <v>327</v>
      </c>
      <c r="D17848" t="s">
        <v>328</v>
      </c>
      <c r="E17848" t="s">
        <v>25</v>
      </c>
      <c r="F17848" t="s">
        <v>21</v>
      </c>
      <c r="G17848">
        <v>2</v>
      </c>
      <c r="H17848" s="1">
        <v>39972.542361111111</v>
      </c>
      <c r="I17848" t="s">
        <v>31</v>
      </c>
      <c r="J17848" t="s">
        <v>47</v>
      </c>
      <c r="K17848" t="s">
        <v>26</v>
      </c>
      <c r="L17848" t="s">
        <v>26</v>
      </c>
      <c r="M17848" t="s">
        <v>27</v>
      </c>
      <c r="O17848">
        <v>0</v>
      </c>
      <c r="Q17848">
        <v>0</v>
      </c>
      <c r="R17848">
        <v>0</v>
      </c>
      <c r="S17848" t="s">
        <v>24</v>
      </c>
      <c r="T17848" t="s">
        <v>2650</v>
      </c>
      <c r="U17848" t="s">
        <v>2671</v>
      </c>
      <c r="V17848" t="s">
        <v>383</v>
      </c>
      <c r="W17848" t="s">
        <v>384</v>
      </c>
      <c r="X17848">
        <v>1</v>
      </c>
      <c r="Y17848">
        <v>264325</v>
      </c>
    </row>
    <row r="17849" spans="1:25" x14ac:dyDescent="0.25">
      <c r="A17849" t="s">
        <v>509</v>
      </c>
      <c r="B17849" t="s">
        <v>510</v>
      </c>
      <c r="C17849" t="s">
        <v>327</v>
      </c>
      <c r="D17849" t="s">
        <v>328</v>
      </c>
      <c r="E17849" t="s">
        <v>25</v>
      </c>
      <c r="F17849" t="s">
        <v>21</v>
      </c>
      <c r="G17849">
        <v>2</v>
      </c>
      <c r="H17849" s="1">
        <v>40753.284722222219</v>
      </c>
      <c r="I17849" t="s">
        <v>31</v>
      </c>
      <c r="J17849" t="s">
        <v>56</v>
      </c>
      <c r="K17849" t="s">
        <v>26</v>
      </c>
      <c r="L17849" t="s">
        <v>26</v>
      </c>
      <c r="M17849" t="s">
        <v>27</v>
      </c>
      <c r="O17849">
        <v>0</v>
      </c>
      <c r="Q17849">
        <v>0</v>
      </c>
      <c r="R17849">
        <v>0</v>
      </c>
      <c r="S17849" t="s">
        <v>24</v>
      </c>
      <c r="T17849" t="s">
        <v>2650</v>
      </c>
      <c r="U17849" t="s">
        <v>2671</v>
      </c>
      <c r="V17849" t="s">
        <v>1000</v>
      </c>
      <c r="W17849" t="s">
        <v>1001</v>
      </c>
      <c r="X17849">
        <v>1</v>
      </c>
      <c r="Y17849">
        <v>314452</v>
      </c>
    </row>
    <row r="17850" spans="1:25" x14ac:dyDescent="0.25">
      <c r="A17850" t="s">
        <v>509</v>
      </c>
      <c r="B17850" t="s">
        <v>510</v>
      </c>
      <c r="C17850" t="s">
        <v>327</v>
      </c>
      <c r="D17850" t="s">
        <v>328</v>
      </c>
      <c r="E17850" t="s">
        <v>25</v>
      </c>
      <c r="F17850" t="s">
        <v>21</v>
      </c>
      <c r="H17850" s="1">
        <v>38187.038194444445</v>
      </c>
      <c r="I17850" t="s">
        <v>31</v>
      </c>
      <c r="J17850" t="s">
        <v>56</v>
      </c>
      <c r="K17850" t="s">
        <v>26</v>
      </c>
      <c r="L17850" t="s">
        <v>125</v>
      </c>
      <c r="M17850" t="s">
        <v>27</v>
      </c>
      <c r="O17850">
        <v>0</v>
      </c>
      <c r="Q17850">
        <v>0</v>
      </c>
      <c r="R17850">
        <v>0</v>
      </c>
      <c r="S17850" t="s">
        <v>24</v>
      </c>
      <c r="T17850" t="s">
        <v>2650</v>
      </c>
      <c r="U17850" t="s">
        <v>2671</v>
      </c>
      <c r="V17850" t="s">
        <v>1000</v>
      </c>
      <c r="W17850" t="s">
        <v>1001</v>
      </c>
      <c r="X17850">
        <v>1</v>
      </c>
      <c r="Y17850">
        <v>8451</v>
      </c>
    </row>
    <row r="17851" spans="1:25" x14ac:dyDescent="0.25">
      <c r="A17851" t="s">
        <v>509</v>
      </c>
      <c r="B17851" t="s">
        <v>510</v>
      </c>
      <c r="C17851" t="s">
        <v>327</v>
      </c>
      <c r="D17851" t="s">
        <v>328</v>
      </c>
      <c r="E17851" t="s">
        <v>25</v>
      </c>
      <c r="F17851" t="s">
        <v>21</v>
      </c>
      <c r="G17851">
        <v>2</v>
      </c>
      <c r="H17851" s="1">
        <v>39683.431944444441</v>
      </c>
      <c r="I17851" t="s">
        <v>31</v>
      </c>
      <c r="J17851" t="s">
        <v>56</v>
      </c>
      <c r="K17851" t="s">
        <v>26</v>
      </c>
      <c r="L17851" t="s">
        <v>26</v>
      </c>
      <c r="M17851" t="s">
        <v>27</v>
      </c>
      <c r="O17851">
        <v>0</v>
      </c>
      <c r="Q17851">
        <v>0</v>
      </c>
      <c r="R17851">
        <v>0</v>
      </c>
      <c r="S17851" t="s">
        <v>24</v>
      </c>
      <c r="T17851" t="s">
        <v>2650</v>
      </c>
      <c r="U17851" t="s">
        <v>2671</v>
      </c>
      <c r="V17851" t="s">
        <v>346</v>
      </c>
      <c r="W17851" t="s">
        <v>395</v>
      </c>
      <c r="X17851">
        <v>1</v>
      </c>
      <c r="Y17851">
        <v>258047</v>
      </c>
    </row>
    <row r="17852" spans="1:25" x14ac:dyDescent="0.25">
      <c r="A17852" t="s">
        <v>509</v>
      </c>
      <c r="B17852" t="s">
        <v>510</v>
      </c>
      <c r="C17852" t="s">
        <v>327</v>
      </c>
      <c r="D17852" t="s">
        <v>328</v>
      </c>
      <c r="E17852" t="s">
        <v>25</v>
      </c>
      <c r="F17852" t="s">
        <v>21</v>
      </c>
      <c r="G17852">
        <v>2</v>
      </c>
      <c r="H17852" s="1">
        <v>40693.020138888889</v>
      </c>
      <c r="I17852" t="s">
        <v>31</v>
      </c>
      <c r="J17852" t="s">
        <v>56</v>
      </c>
      <c r="K17852" t="s">
        <v>26</v>
      </c>
      <c r="L17852" t="s">
        <v>26</v>
      </c>
      <c r="M17852" t="s">
        <v>27</v>
      </c>
      <c r="O17852">
        <v>0</v>
      </c>
      <c r="Q17852">
        <v>0</v>
      </c>
      <c r="R17852">
        <v>0</v>
      </c>
      <c r="S17852" t="s">
        <v>24</v>
      </c>
      <c r="T17852" t="s">
        <v>2650</v>
      </c>
      <c r="U17852" t="s">
        <v>2671</v>
      </c>
      <c r="V17852" t="s">
        <v>346</v>
      </c>
      <c r="W17852" t="s">
        <v>395</v>
      </c>
      <c r="X17852">
        <v>1</v>
      </c>
      <c r="Y17852">
        <v>312097</v>
      </c>
    </row>
    <row r="17853" spans="1:25" x14ac:dyDescent="0.25">
      <c r="A17853" t="s">
        <v>509</v>
      </c>
      <c r="B17853" t="s">
        <v>510</v>
      </c>
      <c r="C17853" t="s">
        <v>327</v>
      </c>
      <c r="D17853" t="s">
        <v>328</v>
      </c>
      <c r="E17853" t="s">
        <v>25</v>
      </c>
      <c r="F17853" t="s">
        <v>21</v>
      </c>
      <c r="G17853">
        <v>2</v>
      </c>
      <c r="H17853" s="1">
        <v>38179.732638888891</v>
      </c>
      <c r="I17853" t="s">
        <v>31</v>
      </c>
      <c r="J17853" t="s">
        <v>47</v>
      </c>
      <c r="K17853" t="s">
        <v>26</v>
      </c>
      <c r="L17853" t="s">
        <v>26</v>
      </c>
      <c r="M17853" t="s">
        <v>27</v>
      </c>
      <c r="O17853">
        <v>0</v>
      </c>
      <c r="Q17853">
        <v>0</v>
      </c>
      <c r="R17853">
        <v>0</v>
      </c>
      <c r="S17853" t="s">
        <v>24</v>
      </c>
      <c r="T17853" t="s">
        <v>2650</v>
      </c>
      <c r="U17853" t="s">
        <v>2671</v>
      </c>
      <c r="V17853" t="s">
        <v>346</v>
      </c>
      <c r="W17853" t="s">
        <v>395</v>
      </c>
      <c r="X17853">
        <v>1</v>
      </c>
      <c r="Y17853">
        <v>229317</v>
      </c>
    </row>
    <row r="17854" spans="1:25" x14ac:dyDescent="0.25">
      <c r="A17854" t="s">
        <v>509</v>
      </c>
      <c r="B17854" t="s">
        <v>510</v>
      </c>
      <c r="C17854" t="s">
        <v>327</v>
      </c>
      <c r="D17854" t="s">
        <v>328</v>
      </c>
      <c r="E17854" t="s">
        <v>25</v>
      </c>
      <c r="F17854" t="s">
        <v>21</v>
      </c>
      <c r="G17854">
        <v>2</v>
      </c>
      <c r="H17854" s="1">
        <v>40328.302083333336</v>
      </c>
      <c r="I17854" t="s">
        <v>31</v>
      </c>
      <c r="J17854" t="s">
        <v>56</v>
      </c>
      <c r="K17854" t="s">
        <v>26</v>
      </c>
      <c r="L17854" t="s">
        <v>26</v>
      </c>
      <c r="M17854" t="s">
        <v>27</v>
      </c>
      <c r="O17854">
        <v>0</v>
      </c>
      <c r="Q17854">
        <v>0</v>
      </c>
      <c r="R17854">
        <v>0</v>
      </c>
      <c r="S17854" t="s">
        <v>24</v>
      </c>
      <c r="T17854" t="s">
        <v>2650</v>
      </c>
      <c r="U17854" t="s">
        <v>2671</v>
      </c>
      <c r="V17854" t="s">
        <v>346</v>
      </c>
      <c r="W17854" t="s">
        <v>395</v>
      </c>
      <c r="X17854">
        <v>1</v>
      </c>
      <c r="Y17854">
        <v>300933</v>
      </c>
    </row>
    <row r="17855" spans="1:25" x14ac:dyDescent="0.25">
      <c r="A17855" t="s">
        <v>509</v>
      </c>
      <c r="B17855" t="s">
        <v>510</v>
      </c>
      <c r="C17855" t="s">
        <v>327</v>
      </c>
      <c r="D17855" t="s">
        <v>328</v>
      </c>
      <c r="E17855" t="s">
        <v>25</v>
      </c>
      <c r="F17855" t="s">
        <v>21</v>
      </c>
      <c r="G17855">
        <v>2</v>
      </c>
      <c r="H17855" s="1">
        <v>39284.67083333333</v>
      </c>
      <c r="I17855" t="s">
        <v>31</v>
      </c>
      <c r="J17855" t="s">
        <v>56</v>
      </c>
      <c r="K17855" t="s">
        <v>26</v>
      </c>
      <c r="L17855" t="s">
        <v>26</v>
      </c>
      <c r="M17855" t="s">
        <v>27</v>
      </c>
      <c r="O17855">
        <v>0</v>
      </c>
      <c r="Q17855">
        <v>0</v>
      </c>
      <c r="R17855">
        <v>0</v>
      </c>
      <c r="S17855" t="s">
        <v>24</v>
      </c>
      <c r="T17855" t="s">
        <v>2650</v>
      </c>
      <c r="U17855" t="s">
        <v>2671</v>
      </c>
      <c r="V17855" t="s">
        <v>344</v>
      </c>
      <c r="W17855" t="s">
        <v>345</v>
      </c>
      <c r="X17855">
        <v>1</v>
      </c>
      <c r="Y17855">
        <v>250853</v>
      </c>
    </row>
    <row r="17856" spans="1:25" x14ac:dyDescent="0.25">
      <c r="A17856" t="s">
        <v>509</v>
      </c>
      <c r="B17856" t="s">
        <v>510</v>
      </c>
      <c r="C17856" t="s">
        <v>327</v>
      </c>
      <c r="D17856" t="s">
        <v>328</v>
      </c>
      <c r="E17856" t="s">
        <v>25</v>
      </c>
      <c r="F17856" t="s">
        <v>21</v>
      </c>
      <c r="G17856">
        <v>2</v>
      </c>
      <c r="H17856" s="1">
        <v>41800.306944444441</v>
      </c>
      <c r="I17856" t="s">
        <v>31</v>
      </c>
      <c r="J17856" t="s">
        <v>56</v>
      </c>
      <c r="K17856" t="s">
        <v>26</v>
      </c>
      <c r="L17856" t="s">
        <v>26</v>
      </c>
      <c r="M17856" t="s">
        <v>27</v>
      </c>
      <c r="O17856">
        <v>0</v>
      </c>
      <c r="Q17856">
        <v>0</v>
      </c>
      <c r="R17856">
        <v>0</v>
      </c>
      <c r="S17856" t="s">
        <v>24</v>
      </c>
      <c r="T17856" t="s">
        <v>2650</v>
      </c>
      <c r="U17856" t="s">
        <v>638</v>
      </c>
      <c r="V17856" t="s">
        <v>1622</v>
      </c>
      <c r="W17856" t="s">
        <v>1623</v>
      </c>
      <c r="X17856">
        <v>1</v>
      </c>
      <c r="Y17856">
        <v>346953</v>
      </c>
    </row>
    <row r="17857" spans="1:25" x14ac:dyDescent="0.25">
      <c r="A17857" t="s">
        <v>509</v>
      </c>
      <c r="B17857" t="s">
        <v>510</v>
      </c>
      <c r="C17857" t="s">
        <v>327</v>
      </c>
      <c r="D17857" t="s">
        <v>328</v>
      </c>
      <c r="E17857" t="s">
        <v>25</v>
      </c>
      <c r="F17857" t="s">
        <v>21</v>
      </c>
      <c r="G17857">
        <v>2</v>
      </c>
      <c r="H17857" s="1">
        <v>37026.65625</v>
      </c>
      <c r="I17857" t="s">
        <v>31</v>
      </c>
      <c r="J17857" t="s">
        <v>47</v>
      </c>
      <c r="K17857" t="s">
        <v>113</v>
      </c>
      <c r="L17857" t="s">
        <v>26</v>
      </c>
      <c r="M17857" t="s">
        <v>64</v>
      </c>
      <c r="O17857" s="2">
        <v>67618</v>
      </c>
      <c r="Q17857">
        <v>0</v>
      </c>
      <c r="R17857">
        <v>0</v>
      </c>
      <c r="S17857" t="s">
        <v>112</v>
      </c>
      <c r="T17857" t="s">
        <v>2686</v>
      </c>
      <c r="U17857" t="s">
        <v>117</v>
      </c>
      <c r="V17857" t="s">
        <v>516</v>
      </c>
      <c r="W17857" t="s">
        <v>517</v>
      </c>
      <c r="X17857">
        <v>1</v>
      </c>
      <c r="Y17857">
        <v>208684</v>
      </c>
    </row>
    <row r="17858" spans="1:25" x14ac:dyDescent="0.25">
      <c r="A17858" t="s">
        <v>509</v>
      </c>
      <c r="B17858" t="s">
        <v>510</v>
      </c>
      <c r="C17858" t="s">
        <v>327</v>
      </c>
      <c r="D17858" t="s">
        <v>328</v>
      </c>
      <c r="E17858" t="s">
        <v>25</v>
      </c>
      <c r="F17858" t="s">
        <v>21</v>
      </c>
      <c r="H17858" s="1">
        <v>39624.34652777778</v>
      </c>
      <c r="I17858" t="s">
        <v>31</v>
      </c>
      <c r="J17858" t="s">
        <v>36</v>
      </c>
      <c r="K17858" t="s">
        <v>26</v>
      </c>
      <c r="L17858" t="s">
        <v>26</v>
      </c>
      <c r="M17858" t="s">
        <v>27</v>
      </c>
      <c r="O17858">
        <v>0</v>
      </c>
      <c r="Q17858">
        <v>10</v>
      </c>
      <c r="R17858">
        <v>0</v>
      </c>
      <c r="S17858" t="s">
        <v>24</v>
      </c>
      <c r="T17858" t="s">
        <v>2650</v>
      </c>
      <c r="U17858" t="s">
        <v>154</v>
      </c>
      <c r="V17858" t="s">
        <v>154</v>
      </c>
      <c r="W17858" t="s">
        <v>155</v>
      </c>
      <c r="X17858">
        <v>1</v>
      </c>
      <c r="Y17858">
        <v>255921</v>
      </c>
    </row>
    <row r="17859" spans="1:25" x14ac:dyDescent="0.25">
      <c r="A17859" t="s">
        <v>509</v>
      </c>
      <c r="B17859" t="s">
        <v>510</v>
      </c>
      <c r="C17859" t="s">
        <v>327</v>
      </c>
      <c r="D17859" t="s">
        <v>328</v>
      </c>
      <c r="E17859" t="s">
        <v>25</v>
      </c>
      <c r="F17859" t="s">
        <v>21</v>
      </c>
      <c r="G17859">
        <v>2</v>
      </c>
      <c r="H17859" s="1">
        <v>41864.402777777781</v>
      </c>
      <c r="I17859" t="s">
        <v>31</v>
      </c>
      <c r="J17859" t="s">
        <v>30</v>
      </c>
      <c r="K17859" t="s">
        <v>26</v>
      </c>
      <c r="L17859" t="s">
        <v>26</v>
      </c>
      <c r="M17859" t="s">
        <v>27</v>
      </c>
      <c r="O17859">
        <v>0</v>
      </c>
      <c r="Q17859">
        <v>10</v>
      </c>
      <c r="R17859">
        <v>0</v>
      </c>
      <c r="S17859" t="s">
        <v>24</v>
      </c>
      <c r="T17859" t="s">
        <v>2650</v>
      </c>
      <c r="U17859" t="s">
        <v>228</v>
      </c>
      <c r="V17859" t="s">
        <v>274</v>
      </c>
      <c r="W17859" t="s">
        <v>275</v>
      </c>
      <c r="X17859">
        <v>1</v>
      </c>
      <c r="Y17859">
        <v>350182</v>
      </c>
    </row>
    <row r="17860" spans="1:25" x14ac:dyDescent="0.25">
      <c r="A17860" t="s">
        <v>509</v>
      </c>
      <c r="B17860" t="s">
        <v>510</v>
      </c>
      <c r="C17860" t="s">
        <v>327</v>
      </c>
      <c r="D17860" t="s">
        <v>328</v>
      </c>
      <c r="E17860" t="s">
        <v>25</v>
      </c>
      <c r="F17860" t="s">
        <v>21</v>
      </c>
      <c r="G17860">
        <v>1</v>
      </c>
      <c r="H17860" s="1">
        <v>41786.569444444445</v>
      </c>
      <c r="I17860" t="s">
        <v>31</v>
      </c>
      <c r="J17860" t="s">
        <v>30</v>
      </c>
      <c r="K17860" t="s">
        <v>26</v>
      </c>
      <c r="L17860" t="s">
        <v>26</v>
      </c>
      <c r="M17860" t="s">
        <v>27</v>
      </c>
      <c r="O17860">
        <v>0</v>
      </c>
      <c r="Q17860">
        <v>20</v>
      </c>
      <c r="R17860">
        <v>0</v>
      </c>
      <c r="S17860" t="s">
        <v>24</v>
      </c>
      <c r="T17860" t="s">
        <v>2650</v>
      </c>
      <c r="U17860" t="s">
        <v>197</v>
      </c>
      <c r="V17860" t="s">
        <v>406</v>
      </c>
      <c r="W17860" t="s">
        <v>407</v>
      </c>
      <c r="X17860">
        <v>1</v>
      </c>
      <c r="Y17860">
        <v>345765</v>
      </c>
    </row>
    <row r="17861" spans="1:25" x14ac:dyDescent="0.25">
      <c r="A17861" t="s">
        <v>509</v>
      </c>
      <c r="B17861" t="s">
        <v>510</v>
      </c>
      <c r="C17861" t="s">
        <v>327</v>
      </c>
      <c r="D17861" t="s">
        <v>328</v>
      </c>
      <c r="E17861" t="s">
        <v>25</v>
      </c>
      <c r="F17861" t="s">
        <v>21</v>
      </c>
      <c r="G17861">
        <v>2</v>
      </c>
      <c r="H17861" s="1">
        <v>40422.631944444445</v>
      </c>
      <c r="I17861" t="s">
        <v>31</v>
      </c>
      <c r="J17861" t="s">
        <v>30</v>
      </c>
      <c r="K17861" t="s">
        <v>26</v>
      </c>
      <c r="L17861" t="s">
        <v>26</v>
      </c>
      <c r="M17861" t="s">
        <v>27</v>
      </c>
      <c r="O17861">
        <v>0</v>
      </c>
      <c r="Q17861">
        <v>20</v>
      </c>
      <c r="R17861">
        <v>0</v>
      </c>
      <c r="S17861" t="s">
        <v>24</v>
      </c>
      <c r="T17861" t="s">
        <v>2650</v>
      </c>
      <c r="U17861" t="s">
        <v>197</v>
      </c>
      <c r="V17861" t="s">
        <v>406</v>
      </c>
      <c r="W17861" t="s">
        <v>407</v>
      </c>
      <c r="X17861">
        <v>1</v>
      </c>
      <c r="Y17861">
        <v>306763</v>
      </c>
    </row>
    <row r="17862" spans="1:25" x14ac:dyDescent="0.25">
      <c r="A17862" t="s">
        <v>509</v>
      </c>
      <c r="B17862" t="s">
        <v>510</v>
      </c>
      <c r="C17862" t="s">
        <v>327</v>
      </c>
      <c r="D17862" t="s">
        <v>328</v>
      </c>
      <c r="E17862" t="s">
        <v>25</v>
      </c>
      <c r="F17862" t="s">
        <v>21</v>
      </c>
      <c r="G17862">
        <v>2</v>
      </c>
      <c r="H17862" s="1">
        <v>41758.724999999999</v>
      </c>
      <c r="I17862" t="s">
        <v>31</v>
      </c>
      <c r="J17862" t="s">
        <v>36</v>
      </c>
      <c r="K17862" t="s">
        <v>26</v>
      </c>
      <c r="L17862" t="s">
        <v>26</v>
      </c>
      <c r="M17862" t="s">
        <v>27</v>
      </c>
      <c r="O17862">
        <v>0</v>
      </c>
      <c r="Q17862">
        <v>50</v>
      </c>
      <c r="R17862">
        <v>0</v>
      </c>
      <c r="S17862" t="s">
        <v>24</v>
      </c>
      <c r="T17862" t="s">
        <v>2654</v>
      </c>
      <c r="U17862" t="s">
        <v>86</v>
      </c>
      <c r="V17862" t="s">
        <v>522</v>
      </c>
      <c r="W17862" t="s">
        <v>523</v>
      </c>
      <c r="X17862">
        <v>1</v>
      </c>
      <c r="Y17862">
        <v>345397</v>
      </c>
    </row>
    <row r="17863" spans="1:25" x14ac:dyDescent="0.25">
      <c r="A17863" t="s">
        <v>509</v>
      </c>
      <c r="B17863" t="s">
        <v>510</v>
      </c>
      <c r="C17863" t="s">
        <v>327</v>
      </c>
      <c r="D17863" t="s">
        <v>328</v>
      </c>
      <c r="E17863" t="s">
        <v>25</v>
      </c>
      <c r="F17863" t="s">
        <v>21</v>
      </c>
      <c r="G17863">
        <v>2</v>
      </c>
      <c r="H17863" s="1">
        <v>41173.652777777781</v>
      </c>
      <c r="I17863" t="s">
        <v>31</v>
      </c>
      <c r="J17863" t="s">
        <v>36</v>
      </c>
      <c r="K17863" t="s">
        <v>26</v>
      </c>
      <c r="L17863" t="s">
        <v>26</v>
      </c>
      <c r="M17863" t="s">
        <v>27</v>
      </c>
      <c r="O17863">
        <v>0</v>
      </c>
      <c r="Q17863">
        <v>50</v>
      </c>
      <c r="R17863">
        <v>0</v>
      </c>
      <c r="S17863" t="s">
        <v>24</v>
      </c>
      <c r="T17863" t="s">
        <v>2665</v>
      </c>
      <c r="U17863" t="s">
        <v>2666</v>
      </c>
      <c r="V17863" t="s">
        <v>286</v>
      </c>
      <c r="W17863" t="s">
        <v>287</v>
      </c>
      <c r="X17863">
        <v>1</v>
      </c>
      <c r="Y17863">
        <v>328400</v>
      </c>
    </row>
    <row r="17864" spans="1:25" x14ac:dyDescent="0.25">
      <c r="A17864" t="s">
        <v>509</v>
      </c>
      <c r="B17864" t="s">
        <v>510</v>
      </c>
      <c r="C17864" t="s">
        <v>327</v>
      </c>
      <c r="D17864" t="s">
        <v>328</v>
      </c>
      <c r="E17864" t="s">
        <v>25</v>
      </c>
      <c r="F17864" t="s">
        <v>21</v>
      </c>
      <c r="G17864">
        <v>2</v>
      </c>
      <c r="H17864" s="1">
        <v>41872.451388888891</v>
      </c>
      <c r="I17864" t="s">
        <v>31</v>
      </c>
      <c r="J17864" t="s">
        <v>30</v>
      </c>
      <c r="K17864" t="s">
        <v>26</v>
      </c>
      <c r="L17864" t="s">
        <v>26</v>
      </c>
      <c r="M17864" t="s">
        <v>27</v>
      </c>
      <c r="O17864">
        <v>0</v>
      </c>
      <c r="Q17864">
        <v>50</v>
      </c>
      <c r="R17864">
        <v>0</v>
      </c>
      <c r="S17864" t="s">
        <v>24</v>
      </c>
      <c r="T17864" t="s">
        <v>2650</v>
      </c>
      <c r="U17864" t="s">
        <v>197</v>
      </c>
      <c r="V17864" t="s">
        <v>406</v>
      </c>
      <c r="W17864" t="s">
        <v>407</v>
      </c>
      <c r="X17864">
        <v>1</v>
      </c>
      <c r="Y17864">
        <v>350284</v>
      </c>
    </row>
    <row r="17865" spans="1:25" x14ac:dyDescent="0.25">
      <c r="A17865" t="s">
        <v>509</v>
      </c>
      <c r="B17865" t="s">
        <v>510</v>
      </c>
      <c r="C17865" t="s">
        <v>327</v>
      </c>
      <c r="D17865" t="s">
        <v>328</v>
      </c>
      <c r="E17865" t="s">
        <v>25</v>
      </c>
      <c r="F17865" t="s">
        <v>21</v>
      </c>
      <c r="G17865">
        <v>2</v>
      </c>
      <c r="H17865" s="1">
        <v>41488.291666666664</v>
      </c>
      <c r="I17865" t="s">
        <v>31</v>
      </c>
      <c r="J17865" t="s">
        <v>36</v>
      </c>
      <c r="K17865" t="s">
        <v>26</v>
      </c>
      <c r="L17865" t="s">
        <v>26</v>
      </c>
      <c r="M17865" t="s">
        <v>27</v>
      </c>
      <c r="O17865">
        <v>0</v>
      </c>
      <c r="Q17865">
        <v>50</v>
      </c>
      <c r="R17865">
        <v>0</v>
      </c>
      <c r="S17865" t="s">
        <v>24</v>
      </c>
      <c r="T17865" t="s">
        <v>2650</v>
      </c>
      <c r="U17865" t="s">
        <v>2671</v>
      </c>
      <c r="V17865" t="s">
        <v>383</v>
      </c>
      <c r="W17865" t="s">
        <v>384</v>
      </c>
      <c r="X17865">
        <v>1</v>
      </c>
      <c r="Y17865">
        <v>336871</v>
      </c>
    </row>
    <row r="17866" spans="1:25" x14ac:dyDescent="0.25">
      <c r="A17866" t="s">
        <v>509</v>
      </c>
      <c r="B17866" t="s">
        <v>510</v>
      </c>
      <c r="C17866" t="s">
        <v>327</v>
      </c>
      <c r="D17866" t="s">
        <v>328</v>
      </c>
      <c r="E17866" t="s">
        <v>25</v>
      </c>
      <c r="F17866" t="s">
        <v>21</v>
      </c>
      <c r="G17866">
        <v>2</v>
      </c>
      <c r="H17866" s="1">
        <v>39940.805555555555</v>
      </c>
      <c r="I17866" t="s">
        <v>31</v>
      </c>
      <c r="J17866" t="s">
        <v>36</v>
      </c>
      <c r="K17866" t="s">
        <v>26</v>
      </c>
      <c r="L17866" t="s">
        <v>26</v>
      </c>
      <c r="M17866" t="s">
        <v>27</v>
      </c>
      <c r="O17866">
        <v>0</v>
      </c>
      <c r="Q17866">
        <v>75</v>
      </c>
      <c r="R17866">
        <v>0</v>
      </c>
      <c r="S17866" t="s">
        <v>24</v>
      </c>
      <c r="T17866" t="s">
        <v>2665</v>
      </c>
      <c r="U17866" t="s">
        <v>2667</v>
      </c>
      <c r="V17866" t="s">
        <v>67</v>
      </c>
      <c r="W17866" t="s">
        <v>68</v>
      </c>
      <c r="X17866">
        <v>1</v>
      </c>
      <c r="Y17866">
        <v>261060</v>
      </c>
    </row>
    <row r="17867" spans="1:25" x14ac:dyDescent="0.25">
      <c r="A17867" t="s">
        <v>509</v>
      </c>
      <c r="B17867" t="s">
        <v>510</v>
      </c>
      <c r="C17867" t="s">
        <v>327</v>
      </c>
      <c r="D17867" t="s">
        <v>328</v>
      </c>
      <c r="E17867" t="s">
        <v>25</v>
      </c>
      <c r="F17867" t="s">
        <v>21</v>
      </c>
      <c r="G17867">
        <v>2</v>
      </c>
      <c r="H17867" s="1">
        <v>39579.256249999999</v>
      </c>
      <c r="I17867" t="s">
        <v>31</v>
      </c>
      <c r="J17867" t="s">
        <v>36</v>
      </c>
      <c r="K17867" t="s">
        <v>26</v>
      </c>
      <c r="L17867" t="s">
        <v>26</v>
      </c>
      <c r="M17867" t="s">
        <v>27</v>
      </c>
      <c r="O17867">
        <v>0</v>
      </c>
      <c r="Q17867">
        <v>100</v>
      </c>
      <c r="R17867">
        <v>0</v>
      </c>
      <c r="S17867" t="s">
        <v>24</v>
      </c>
      <c r="T17867" t="s">
        <v>2654</v>
      </c>
      <c r="U17867" t="s">
        <v>86</v>
      </c>
      <c r="V17867" t="s">
        <v>522</v>
      </c>
      <c r="W17867" t="s">
        <v>523</v>
      </c>
      <c r="X17867">
        <v>1</v>
      </c>
      <c r="Y17867">
        <v>250105</v>
      </c>
    </row>
    <row r="17868" spans="1:25" x14ac:dyDescent="0.25">
      <c r="A17868" t="s">
        <v>509</v>
      </c>
      <c r="B17868" t="s">
        <v>510</v>
      </c>
      <c r="C17868" t="s">
        <v>327</v>
      </c>
      <c r="D17868" t="s">
        <v>328</v>
      </c>
      <c r="E17868" t="s">
        <v>25</v>
      </c>
      <c r="F17868" t="s">
        <v>21</v>
      </c>
      <c r="G17868">
        <v>2</v>
      </c>
      <c r="H17868" s="1">
        <v>39555.370138888888</v>
      </c>
      <c r="I17868" t="s">
        <v>31</v>
      </c>
      <c r="J17868" t="s">
        <v>30</v>
      </c>
      <c r="K17868" t="s">
        <v>143</v>
      </c>
      <c r="L17868" t="s">
        <v>114</v>
      </c>
      <c r="M17868" t="s">
        <v>64</v>
      </c>
      <c r="O17868">
        <v>0</v>
      </c>
      <c r="R17868">
        <v>0</v>
      </c>
      <c r="S17868" t="s">
        <v>24</v>
      </c>
      <c r="T17868" t="s">
        <v>2651</v>
      </c>
      <c r="U17868" t="s">
        <v>821</v>
      </c>
      <c r="V17868" t="s">
        <v>819</v>
      </c>
      <c r="W17868" t="s">
        <v>820</v>
      </c>
      <c r="X17868">
        <v>1</v>
      </c>
      <c r="Y17868">
        <v>252743</v>
      </c>
    </row>
    <row r="17869" spans="1:25" x14ac:dyDescent="0.25">
      <c r="A17869" t="s">
        <v>509</v>
      </c>
      <c r="B17869" t="s">
        <v>510</v>
      </c>
      <c r="C17869" t="s">
        <v>327</v>
      </c>
      <c r="D17869" t="s">
        <v>328</v>
      </c>
      <c r="E17869" t="s">
        <v>25</v>
      </c>
      <c r="F17869" t="s">
        <v>21</v>
      </c>
      <c r="G17869">
        <v>1</v>
      </c>
      <c r="H17869" s="1">
        <v>41868.769444444442</v>
      </c>
      <c r="I17869" t="s">
        <v>31</v>
      </c>
      <c r="J17869" t="s">
        <v>2165</v>
      </c>
      <c r="K17869" t="s">
        <v>26</v>
      </c>
      <c r="L17869" t="s">
        <v>26</v>
      </c>
      <c r="M17869" t="s">
        <v>27</v>
      </c>
      <c r="O17869">
        <v>0</v>
      </c>
      <c r="R17869">
        <v>0</v>
      </c>
      <c r="S17869" t="s">
        <v>24</v>
      </c>
      <c r="T17869" t="s">
        <v>2654</v>
      </c>
      <c r="U17869" t="s">
        <v>245</v>
      </c>
      <c r="V17869" t="s">
        <v>243</v>
      </c>
      <c r="W17869" t="s">
        <v>244</v>
      </c>
      <c r="X17869">
        <v>1</v>
      </c>
      <c r="Y17869">
        <v>350251</v>
      </c>
    </row>
    <row r="17870" spans="1:25" x14ac:dyDescent="0.25">
      <c r="A17870" t="s">
        <v>509</v>
      </c>
      <c r="B17870" t="s">
        <v>510</v>
      </c>
      <c r="C17870" t="s">
        <v>327</v>
      </c>
      <c r="D17870" t="s">
        <v>328</v>
      </c>
      <c r="E17870" t="s">
        <v>25</v>
      </c>
      <c r="F17870" t="s">
        <v>21</v>
      </c>
      <c r="G17870">
        <v>2</v>
      </c>
      <c r="H17870" s="1">
        <v>41089.775000000001</v>
      </c>
      <c r="I17870" t="s">
        <v>31</v>
      </c>
      <c r="J17870" t="s">
        <v>30</v>
      </c>
      <c r="K17870" t="s">
        <v>26</v>
      </c>
      <c r="L17870" t="s">
        <v>26</v>
      </c>
      <c r="M17870" t="s">
        <v>27</v>
      </c>
      <c r="O17870">
        <v>0</v>
      </c>
      <c r="R17870">
        <v>0</v>
      </c>
      <c r="S17870" t="s">
        <v>24</v>
      </c>
      <c r="T17870" t="s">
        <v>2664</v>
      </c>
      <c r="U17870" t="s">
        <v>2664</v>
      </c>
      <c r="V17870" t="s">
        <v>568</v>
      </c>
      <c r="W17870" t="s">
        <v>569</v>
      </c>
      <c r="X17870">
        <v>1</v>
      </c>
      <c r="Y17870">
        <v>324004</v>
      </c>
    </row>
    <row r="17871" spans="1:25" x14ac:dyDescent="0.25">
      <c r="A17871" t="s">
        <v>509</v>
      </c>
      <c r="B17871" t="s">
        <v>510</v>
      </c>
      <c r="C17871" t="s">
        <v>327</v>
      </c>
      <c r="D17871" t="s">
        <v>328</v>
      </c>
      <c r="E17871" t="s">
        <v>25</v>
      </c>
      <c r="F17871" t="s">
        <v>21</v>
      </c>
      <c r="G17871">
        <v>2</v>
      </c>
      <c r="H17871" s="1">
        <v>41050.734722222223</v>
      </c>
      <c r="I17871" t="s">
        <v>31</v>
      </c>
      <c r="J17871" t="s">
        <v>36</v>
      </c>
      <c r="K17871" t="s">
        <v>26</v>
      </c>
      <c r="L17871" t="s">
        <v>26</v>
      </c>
      <c r="M17871" t="s">
        <v>27</v>
      </c>
      <c r="O17871">
        <v>0</v>
      </c>
      <c r="R17871">
        <v>0</v>
      </c>
      <c r="S17871" t="s">
        <v>24</v>
      </c>
      <c r="T17871" t="s">
        <v>2665</v>
      </c>
      <c r="U17871" t="s">
        <v>2666</v>
      </c>
      <c r="V17871" t="s">
        <v>481</v>
      </c>
      <c r="W17871" t="s">
        <v>482</v>
      </c>
      <c r="X17871">
        <v>1</v>
      </c>
      <c r="Y17871">
        <v>322794</v>
      </c>
    </row>
    <row r="17872" spans="1:25" x14ac:dyDescent="0.25">
      <c r="A17872" t="s">
        <v>509</v>
      </c>
      <c r="B17872" t="s">
        <v>510</v>
      </c>
      <c r="C17872" t="s">
        <v>327</v>
      </c>
      <c r="D17872" t="s">
        <v>328</v>
      </c>
      <c r="E17872" t="s">
        <v>25</v>
      </c>
      <c r="F17872" t="s">
        <v>21</v>
      </c>
      <c r="G17872">
        <v>2</v>
      </c>
      <c r="H17872" s="1">
        <v>42149.384722222225</v>
      </c>
      <c r="I17872" t="s">
        <v>31</v>
      </c>
      <c r="J17872" t="s">
        <v>2165</v>
      </c>
      <c r="K17872" t="s">
        <v>26</v>
      </c>
      <c r="L17872" t="s">
        <v>26</v>
      </c>
      <c r="M17872" t="s">
        <v>27</v>
      </c>
      <c r="O17872">
        <v>0</v>
      </c>
      <c r="R17872">
        <v>0</v>
      </c>
      <c r="S17872" t="s">
        <v>24</v>
      </c>
      <c r="T17872" t="s">
        <v>2650</v>
      </c>
      <c r="U17872" t="s">
        <v>197</v>
      </c>
      <c r="V17872" t="s">
        <v>406</v>
      </c>
      <c r="W17872" t="s">
        <v>407</v>
      </c>
      <c r="X17872">
        <v>1</v>
      </c>
      <c r="Y17872">
        <v>360105</v>
      </c>
    </row>
    <row r="17873" spans="1:25" x14ac:dyDescent="0.25">
      <c r="A17873" t="s">
        <v>509</v>
      </c>
      <c r="B17873" t="s">
        <v>510</v>
      </c>
      <c r="C17873" t="s">
        <v>327</v>
      </c>
      <c r="D17873" t="s">
        <v>328</v>
      </c>
      <c r="E17873" t="s">
        <v>25</v>
      </c>
      <c r="H17873" s="1">
        <v>41444.463888888888</v>
      </c>
      <c r="I17873" t="s">
        <v>31</v>
      </c>
      <c r="K17873" t="s">
        <v>26</v>
      </c>
      <c r="L17873" t="s">
        <v>26</v>
      </c>
      <c r="M17873" t="s">
        <v>27</v>
      </c>
      <c r="O17873">
        <v>0</v>
      </c>
      <c r="R17873">
        <v>0</v>
      </c>
      <c r="S17873" t="s">
        <v>24</v>
      </c>
      <c r="T17873" t="s">
        <v>2650</v>
      </c>
      <c r="U17873" t="s">
        <v>197</v>
      </c>
      <c r="V17873" t="s">
        <v>406</v>
      </c>
      <c r="W17873" t="s">
        <v>407</v>
      </c>
      <c r="X17873">
        <v>1</v>
      </c>
      <c r="Y17873">
        <v>334193</v>
      </c>
    </row>
    <row r="17874" spans="1:25" x14ac:dyDescent="0.25">
      <c r="A17874" t="s">
        <v>509</v>
      </c>
      <c r="B17874" t="s">
        <v>510</v>
      </c>
      <c r="C17874" t="s">
        <v>327</v>
      </c>
      <c r="D17874" t="s">
        <v>328</v>
      </c>
      <c r="E17874" t="s">
        <v>25</v>
      </c>
      <c r="F17874" t="s">
        <v>21</v>
      </c>
      <c r="G17874">
        <v>2</v>
      </c>
      <c r="H17874" s="1">
        <v>41496.472222222219</v>
      </c>
      <c r="I17874" t="s">
        <v>31</v>
      </c>
      <c r="J17874" t="s">
        <v>30</v>
      </c>
      <c r="K17874" t="s">
        <v>143</v>
      </c>
      <c r="M17874" t="s">
        <v>64</v>
      </c>
      <c r="O17874">
        <v>0</v>
      </c>
      <c r="Q17874">
        <v>500</v>
      </c>
      <c r="R17874">
        <v>1</v>
      </c>
      <c r="S17874" t="s">
        <v>24</v>
      </c>
      <c r="T17874" t="s">
        <v>2665</v>
      </c>
      <c r="U17874" t="s">
        <v>2666</v>
      </c>
      <c r="V17874" t="s">
        <v>481</v>
      </c>
      <c r="W17874" t="s">
        <v>482</v>
      </c>
      <c r="X17874">
        <v>1</v>
      </c>
      <c r="Y17874">
        <v>336690</v>
      </c>
    </row>
    <row r="17875" spans="1:25" x14ac:dyDescent="0.25">
      <c r="A17875" t="s">
        <v>509</v>
      </c>
      <c r="B17875" t="s">
        <v>510</v>
      </c>
      <c r="C17875" t="s">
        <v>327</v>
      </c>
      <c r="D17875" t="s">
        <v>328</v>
      </c>
      <c r="E17875" t="s">
        <v>25</v>
      </c>
      <c r="F17875" t="s">
        <v>21</v>
      </c>
      <c r="G17875">
        <v>1</v>
      </c>
      <c r="H17875" s="1">
        <v>40324.03125</v>
      </c>
      <c r="I17875" t="s">
        <v>31</v>
      </c>
      <c r="J17875" t="s">
        <v>30</v>
      </c>
      <c r="K17875" t="s">
        <v>26</v>
      </c>
      <c r="L17875" t="s">
        <v>26</v>
      </c>
      <c r="M17875" t="s">
        <v>27</v>
      </c>
      <c r="O17875">
        <v>0</v>
      </c>
      <c r="Q17875" s="2">
        <v>2300</v>
      </c>
      <c r="R17875">
        <v>5</v>
      </c>
      <c r="S17875" t="s">
        <v>24</v>
      </c>
      <c r="T17875" t="s">
        <v>2650</v>
      </c>
      <c r="U17875" t="s">
        <v>154</v>
      </c>
      <c r="V17875" t="s">
        <v>154</v>
      </c>
      <c r="W17875" t="s">
        <v>155</v>
      </c>
      <c r="X17875">
        <v>1</v>
      </c>
      <c r="Y17875">
        <v>301765</v>
      </c>
    </row>
    <row r="17876" spans="1:25" x14ac:dyDescent="0.25">
      <c r="A17876" t="s">
        <v>509</v>
      </c>
      <c r="B17876" t="s">
        <v>510</v>
      </c>
      <c r="C17876" t="s">
        <v>327</v>
      </c>
      <c r="D17876" t="s">
        <v>328</v>
      </c>
      <c r="E17876" t="s">
        <v>25</v>
      </c>
      <c r="F17876" t="s">
        <v>21</v>
      </c>
      <c r="G17876">
        <v>1</v>
      </c>
      <c r="H17876" s="1">
        <v>38879.493055555555</v>
      </c>
      <c r="I17876" t="s">
        <v>31</v>
      </c>
      <c r="J17876" t="s">
        <v>36</v>
      </c>
      <c r="K17876" t="s">
        <v>26</v>
      </c>
      <c r="L17876" t="s">
        <v>26</v>
      </c>
      <c r="M17876" t="s">
        <v>27</v>
      </c>
      <c r="O17876">
        <v>0</v>
      </c>
      <c r="Q17876">
        <v>10</v>
      </c>
      <c r="S17876" t="s">
        <v>24</v>
      </c>
      <c r="T17876" t="s">
        <v>2650</v>
      </c>
      <c r="U17876" t="s">
        <v>184</v>
      </c>
      <c r="V17876" t="s">
        <v>184</v>
      </c>
      <c r="W17876" t="s">
        <v>185</v>
      </c>
      <c r="X17876">
        <v>1</v>
      </c>
      <c r="Y17876">
        <v>238768</v>
      </c>
    </row>
    <row r="17877" spans="1:25" x14ac:dyDescent="0.25">
      <c r="A17877" t="s">
        <v>509</v>
      </c>
      <c r="B17877" t="s">
        <v>510</v>
      </c>
      <c r="C17877" t="s">
        <v>327</v>
      </c>
      <c r="D17877" t="s">
        <v>328</v>
      </c>
      <c r="E17877" t="s">
        <v>25</v>
      </c>
      <c r="F17877" t="s">
        <v>21</v>
      </c>
      <c r="G17877">
        <v>2</v>
      </c>
      <c r="H17877" s="1">
        <v>38155.01666666667</v>
      </c>
      <c r="I17877" t="s">
        <v>31</v>
      </c>
      <c r="J17877" t="s">
        <v>36</v>
      </c>
      <c r="K17877" t="s">
        <v>26</v>
      </c>
      <c r="L17877" t="s">
        <v>26</v>
      </c>
      <c r="M17877" t="s">
        <v>27</v>
      </c>
      <c r="O17877">
        <v>0</v>
      </c>
      <c r="Q17877">
        <v>20</v>
      </c>
      <c r="S17877" t="s">
        <v>24</v>
      </c>
      <c r="T17877" t="s">
        <v>2650</v>
      </c>
      <c r="U17877" t="s">
        <v>154</v>
      </c>
      <c r="V17877" t="s">
        <v>154</v>
      </c>
      <c r="W17877" t="s">
        <v>155</v>
      </c>
      <c r="X17877">
        <v>1</v>
      </c>
      <c r="Y17877">
        <v>223395</v>
      </c>
    </row>
    <row r="17878" spans="1:25" x14ac:dyDescent="0.25">
      <c r="A17878" t="s">
        <v>509</v>
      </c>
      <c r="B17878" t="s">
        <v>510</v>
      </c>
      <c r="C17878" t="s">
        <v>327</v>
      </c>
      <c r="D17878" t="s">
        <v>328</v>
      </c>
      <c r="E17878" t="s">
        <v>25</v>
      </c>
      <c r="F17878" t="s">
        <v>21</v>
      </c>
      <c r="G17878">
        <v>1</v>
      </c>
      <c r="H17878" s="1">
        <v>36764.753472222219</v>
      </c>
      <c r="I17878" t="s">
        <v>31</v>
      </c>
      <c r="J17878" t="s">
        <v>36</v>
      </c>
      <c r="K17878" t="s">
        <v>26</v>
      </c>
      <c r="L17878" t="s">
        <v>125</v>
      </c>
      <c r="M17878" t="s">
        <v>27</v>
      </c>
      <c r="O17878">
        <v>0</v>
      </c>
      <c r="Q17878">
        <v>20</v>
      </c>
      <c r="S17878" t="s">
        <v>24</v>
      </c>
      <c r="T17878" t="s">
        <v>2650</v>
      </c>
      <c r="U17878" t="s">
        <v>154</v>
      </c>
      <c r="V17878" t="s">
        <v>154</v>
      </c>
      <c r="W17878" t="s">
        <v>155</v>
      </c>
      <c r="X17878">
        <v>1</v>
      </c>
      <c r="Y17878">
        <v>200286</v>
      </c>
    </row>
    <row r="17879" spans="1:25" x14ac:dyDescent="0.25">
      <c r="A17879" t="s">
        <v>509</v>
      </c>
      <c r="B17879" t="s">
        <v>510</v>
      </c>
      <c r="C17879" t="s">
        <v>327</v>
      </c>
      <c r="D17879" t="s">
        <v>328</v>
      </c>
      <c r="E17879" t="s">
        <v>25</v>
      </c>
      <c r="F17879" t="s">
        <v>21</v>
      </c>
      <c r="G17879">
        <v>2</v>
      </c>
      <c r="H17879" s="1">
        <v>37088.408333333333</v>
      </c>
      <c r="I17879" t="s">
        <v>31</v>
      </c>
      <c r="J17879" t="s">
        <v>36</v>
      </c>
      <c r="K17879" t="s">
        <v>26</v>
      </c>
      <c r="L17879" t="s">
        <v>26</v>
      </c>
      <c r="M17879" t="s">
        <v>27</v>
      </c>
      <c r="O17879">
        <v>0</v>
      </c>
      <c r="Q17879">
        <v>40</v>
      </c>
      <c r="S17879" t="s">
        <v>24</v>
      </c>
      <c r="T17879" t="s">
        <v>2650</v>
      </c>
      <c r="U17879" t="s">
        <v>197</v>
      </c>
      <c r="V17879" t="s">
        <v>406</v>
      </c>
      <c r="W17879" t="s">
        <v>407</v>
      </c>
      <c r="X17879">
        <v>1</v>
      </c>
      <c r="Y17879">
        <v>210880</v>
      </c>
    </row>
    <row r="17880" spans="1:25" x14ac:dyDescent="0.25">
      <c r="A17880" t="s">
        <v>509</v>
      </c>
      <c r="B17880" t="s">
        <v>510</v>
      </c>
      <c r="C17880" t="s">
        <v>327</v>
      </c>
      <c r="D17880" t="s">
        <v>328</v>
      </c>
      <c r="E17880" t="s">
        <v>25</v>
      </c>
      <c r="F17880" t="s">
        <v>21</v>
      </c>
      <c r="G17880">
        <v>2</v>
      </c>
      <c r="H17880" s="1">
        <v>40720.583333333336</v>
      </c>
      <c r="I17880" t="s">
        <v>31</v>
      </c>
      <c r="J17880" t="s">
        <v>30</v>
      </c>
      <c r="K17880" t="s">
        <v>26</v>
      </c>
      <c r="L17880" t="s">
        <v>26</v>
      </c>
      <c r="M17880" t="s">
        <v>27</v>
      </c>
      <c r="O17880">
        <v>0</v>
      </c>
      <c r="Q17880">
        <v>100</v>
      </c>
      <c r="S17880" t="s">
        <v>24</v>
      </c>
      <c r="T17880" t="s">
        <v>2650</v>
      </c>
      <c r="U17880" t="s">
        <v>160</v>
      </c>
      <c r="V17880" t="s">
        <v>158</v>
      </c>
      <c r="W17880" t="s">
        <v>159</v>
      </c>
      <c r="X17880">
        <v>1</v>
      </c>
      <c r="Y17880">
        <v>312661</v>
      </c>
    </row>
    <row r="17881" spans="1:25" x14ac:dyDescent="0.25">
      <c r="A17881" t="s">
        <v>509</v>
      </c>
      <c r="B17881" t="s">
        <v>510</v>
      </c>
      <c r="C17881" t="s">
        <v>327</v>
      </c>
      <c r="D17881" t="s">
        <v>328</v>
      </c>
      <c r="E17881" t="s">
        <v>25</v>
      </c>
      <c r="F17881" t="s">
        <v>21</v>
      </c>
      <c r="G17881">
        <v>1</v>
      </c>
      <c r="H17881" s="1">
        <v>41135.451388888891</v>
      </c>
      <c r="I17881" t="s">
        <v>31</v>
      </c>
      <c r="J17881" t="s">
        <v>36</v>
      </c>
      <c r="K17881" t="s">
        <v>26</v>
      </c>
      <c r="L17881" t="s">
        <v>26</v>
      </c>
      <c r="M17881" t="s">
        <v>27</v>
      </c>
      <c r="O17881">
        <v>0</v>
      </c>
      <c r="Q17881">
        <v>150</v>
      </c>
      <c r="S17881" t="s">
        <v>24</v>
      </c>
      <c r="T17881" t="s">
        <v>2650</v>
      </c>
      <c r="U17881" t="s">
        <v>184</v>
      </c>
      <c r="V17881" t="s">
        <v>184</v>
      </c>
      <c r="W17881" t="s">
        <v>185</v>
      </c>
      <c r="X17881">
        <v>1</v>
      </c>
      <c r="Y17881">
        <v>326842</v>
      </c>
    </row>
    <row r="17882" spans="1:25" x14ac:dyDescent="0.25">
      <c r="A17882" t="s">
        <v>509</v>
      </c>
      <c r="B17882" t="s">
        <v>510</v>
      </c>
      <c r="C17882" t="s">
        <v>327</v>
      </c>
      <c r="D17882" t="s">
        <v>328</v>
      </c>
      <c r="E17882" t="s">
        <v>25</v>
      </c>
      <c r="F17882" t="s">
        <v>21</v>
      </c>
      <c r="G17882">
        <v>4</v>
      </c>
      <c r="H17882" s="1">
        <v>36686.03125</v>
      </c>
      <c r="I17882" t="s">
        <v>31</v>
      </c>
      <c r="J17882" t="s">
        <v>30</v>
      </c>
      <c r="K17882" t="s">
        <v>113</v>
      </c>
      <c r="L17882" t="s">
        <v>26</v>
      </c>
      <c r="M17882" t="s">
        <v>64</v>
      </c>
      <c r="O17882">
        <v>0</v>
      </c>
      <c r="Q17882">
        <v>200</v>
      </c>
      <c r="S17882" t="s">
        <v>24</v>
      </c>
      <c r="T17882" t="s">
        <v>2665</v>
      </c>
      <c r="U17882" t="s">
        <v>2666</v>
      </c>
      <c r="V17882" t="s">
        <v>286</v>
      </c>
      <c r="W17882" t="s">
        <v>287</v>
      </c>
      <c r="X17882">
        <v>1</v>
      </c>
      <c r="Y17882">
        <v>200982</v>
      </c>
    </row>
    <row r="17883" spans="1:25" x14ac:dyDescent="0.25">
      <c r="A17883" t="s">
        <v>509</v>
      </c>
      <c r="B17883" t="s">
        <v>510</v>
      </c>
      <c r="C17883" t="s">
        <v>327</v>
      </c>
      <c r="D17883" t="s">
        <v>328</v>
      </c>
      <c r="E17883" t="s">
        <v>25</v>
      </c>
      <c r="F17883" t="s">
        <v>21</v>
      </c>
      <c r="G17883">
        <v>2</v>
      </c>
      <c r="H17883" s="1">
        <v>38968.743055555555</v>
      </c>
      <c r="I17883" t="s">
        <v>31</v>
      </c>
      <c r="J17883" t="s">
        <v>36</v>
      </c>
      <c r="K17883" t="s">
        <v>26</v>
      </c>
      <c r="L17883" t="s">
        <v>125</v>
      </c>
      <c r="M17883" t="s">
        <v>27</v>
      </c>
      <c r="O17883">
        <v>0</v>
      </c>
      <c r="Q17883">
        <v>200</v>
      </c>
      <c r="S17883" t="s">
        <v>24</v>
      </c>
      <c r="T17883" t="s">
        <v>2665</v>
      </c>
      <c r="U17883" t="s">
        <v>2666</v>
      </c>
      <c r="V17883" t="s">
        <v>481</v>
      </c>
      <c r="W17883" t="s">
        <v>482</v>
      </c>
      <c r="X17883">
        <v>1</v>
      </c>
      <c r="Y17883">
        <v>244326</v>
      </c>
    </row>
    <row r="17884" spans="1:25" x14ac:dyDescent="0.25">
      <c r="A17884" t="s">
        <v>509</v>
      </c>
      <c r="B17884" t="s">
        <v>510</v>
      </c>
      <c r="C17884" t="s">
        <v>327</v>
      </c>
      <c r="D17884" t="s">
        <v>328</v>
      </c>
      <c r="E17884" t="s">
        <v>25</v>
      </c>
      <c r="F17884" t="s">
        <v>21</v>
      </c>
      <c r="G17884">
        <v>2</v>
      </c>
      <c r="H17884" s="1">
        <v>39260.256944444445</v>
      </c>
      <c r="I17884" t="s">
        <v>31</v>
      </c>
      <c r="J17884" t="s">
        <v>36</v>
      </c>
      <c r="K17884" t="s">
        <v>26</v>
      </c>
      <c r="L17884" t="s">
        <v>26</v>
      </c>
      <c r="M17884" t="s">
        <v>27</v>
      </c>
      <c r="O17884">
        <v>0</v>
      </c>
      <c r="Q17884">
        <v>400</v>
      </c>
      <c r="S17884" t="s">
        <v>24</v>
      </c>
      <c r="T17884" t="s">
        <v>2665</v>
      </c>
      <c r="U17884" t="s">
        <v>2666</v>
      </c>
      <c r="V17884" t="s">
        <v>286</v>
      </c>
      <c r="W17884" t="s">
        <v>287</v>
      </c>
      <c r="X17884">
        <v>1</v>
      </c>
      <c r="Y17884">
        <v>245060</v>
      </c>
    </row>
    <row r="17885" spans="1:25" x14ac:dyDescent="0.25">
      <c r="A17885" t="s">
        <v>509</v>
      </c>
      <c r="B17885" t="s">
        <v>510</v>
      </c>
      <c r="C17885" t="s">
        <v>327</v>
      </c>
      <c r="D17885" t="s">
        <v>328</v>
      </c>
      <c r="E17885" t="s">
        <v>25</v>
      </c>
      <c r="F17885" t="s">
        <v>21</v>
      </c>
      <c r="G17885">
        <v>2</v>
      </c>
      <c r="H17885" s="1">
        <v>40616.70416666667</v>
      </c>
      <c r="I17885" t="s">
        <v>31</v>
      </c>
      <c r="J17885" t="s">
        <v>36</v>
      </c>
      <c r="K17885" t="s">
        <v>26</v>
      </c>
      <c r="L17885" t="s">
        <v>26</v>
      </c>
      <c r="M17885" t="s">
        <v>27</v>
      </c>
      <c r="O17885">
        <v>0</v>
      </c>
      <c r="Q17885" s="2">
        <v>1100</v>
      </c>
      <c r="S17885" t="s">
        <v>24</v>
      </c>
      <c r="T17885" t="s">
        <v>2653</v>
      </c>
      <c r="U17885" t="s">
        <v>720</v>
      </c>
      <c r="V17885" t="s">
        <v>720</v>
      </c>
      <c r="W17885" t="s">
        <v>721</v>
      </c>
      <c r="X17885">
        <v>1</v>
      </c>
      <c r="Y17885">
        <v>310498</v>
      </c>
    </row>
    <row r="17886" spans="1:25" x14ac:dyDescent="0.25">
      <c r="A17886" t="s">
        <v>509</v>
      </c>
      <c r="B17886" t="s">
        <v>510</v>
      </c>
      <c r="C17886" t="s">
        <v>327</v>
      </c>
      <c r="D17886" t="s">
        <v>328</v>
      </c>
      <c r="E17886" t="s">
        <v>25</v>
      </c>
      <c r="F17886" t="s">
        <v>21</v>
      </c>
      <c r="G17886">
        <v>4</v>
      </c>
      <c r="H17886" s="1">
        <v>38314.489583333336</v>
      </c>
      <c r="I17886" t="s">
        <v>31</v>
      </c>
      <c r="J17886" t="s">
        <v>36</v>
      </c>
      <c r="K17886" t="s">
        <v>212</v>
      </c>
      <c r="L17886" t="s">
        <v>26</v>
      </c>
      <c r="M17886" t="s">
        <v>64</v>
      </c>
      <c r="O17886">
        <v>0</v>
      </c>
      <c r="Q17886" s="2">
        <v>1500</v>
      </c>
      <c r="S17886" t="s">
        <v>24</v>
      </c>
      <c r="T17886" t="s">
        <v>2653</v>
      </c>
      <c r="U17886" t="s">
        <v>720</v>
      </c>
      <c r="V17886" t="s">
        <v>720</v>
      </c>
      <c r="W17886" t="s">
        <v>721</v>
      </c>
      <c r="X17886">
        <v>1</v>
      </c>
      <c r="Y17886">
        <v>229977</v>
      </c>
    </row>
    <row r="17887" spans="1:25" x14ac:dyDescent="0.25">
      <c r="A17887" t="s">
        <v>509</v>
      </c>
      <c r="B17887" t="s">
        <v>510</v>
      </c>
      <c r="C17887" t="s">
        <v>327</v>
      </c>
      <c r="D17887" t="s">
        <v>328</v>
      </c>
      <c r="E17887" t="s">
        <v>25</v>
      </c>
      <c r="F17887" t="s">
        <v>21</v>
      </c>
      <c r="G17887">
        <v>2</v>
      </c>
      <c r="H17887" s="1">
        <v>37385.420138888891</v>
      </c>
      <c r="I17887" t="s">
        <v>31</v>
      </c>
      <c r="J17887" t="s">
        <v>30</v>
      </c>
      <c r="K17887" t="s">
        <v>26</v>
      </c>
      <c r="L17887" t="s">
        <v>26</v>
      </c>
      <c r="M17887" t="s">
        <v>27</v>
      </c>
      <c r="O17887">
        <v>0</v>
      </c>
      <c r="S17887" t="s">
        <v>24</v>
      </c>
      <c r="T17887" t="s">
        <v>2654</v>
      </c>
      <c r="U17887" t="s">
        <v>86</v>
      </c>
      <c r="V17887" t="s">
        <v>96</v>
      </c>
      <c r="W17887" t="s">
        <v>97</v>
      </c>
      <c r="X17887">
        <v>1</v>
      </c>
      <c r="Y17887">
        <v>215276</v>
      </c>
    </row>
    <row r="17888" spans="1:25" x14ac:dyDescent="0.25">
      <c r="A17888" t="s">
        <v>509</v>
      </c>
      <c r="B17888" t="s">
        <v>510</v>
      </c>
      <c r="C17888" t="s">
        <v>327</v>
      </c>
      <c r="D17888" t="s">
        <v>328</v>
      </c>
      <c r="E17888" t="s">
        <v>25</v>
      </c>
      <c r="F17888" t="s">
        <v>21</v>
      </c>
      <c r="G17888">
        <v>2</v>
      </c>
      <c r="H17888" s="1">
        <v>41541.800694444442</v>
      </c>
      <c r="I17888" t="s">
        <v>79</v>
      </c>
      <c r="J17888" t="s">
        <v>56</v>
      </c>
      <c r="K17888" t="s">
        <v>143</v>
      </c>
      <c r="L17888" t="s">
        <v>125</v>
      </c>
      <c r="M17888" t="s">
        <v>64</v>
      </c>
      <c r="O17888">
        <v>0</v>
      </c>
      <c r="Q17888">
        <v>0</v>
      </c>
      <c r="R17888">
        <v>0</v>
      </c>
      <c r="S17888" t="s">
        <v>24</v>
      </c>
      <c r="T17888" t="s">
        <v>2657</v>
      </c>
      <c r="U17888" t="s">
        <v>128</v>
      </c>
      <c r="V17888" t="s">
        <v>587</v>
      </c>
      <c r="W17888" t="s">
        <v>588</v>
      </c>
      <c r="X17888">
        <v>1</v>
      </c>
      <c r="Y17888">
        <v>338612</v>
      </c>
    </row>
    <row r="17889" spans="1:25" x14ac:dyDescent="0.25">
      <c r="A17889" t="s">
        <v>509</v>
      </c>
      <c r="B17889" t="s">
        <v>510</v>
      </c>
      <c r="C17889" t="s">
        <v>327</v>
      </c>
      <c r="D17889" t="s">
        <v>328</v>
      </c>
      <c r="E17889" t="s">
        <v>25</v>
      </c>
      <c r="F17889" t="s">
        <v>21</v>
      </c>
      <c r="G17889">
        <v>2</v>
      </c>
      <c r="H17889" s="1">
        <v>42123.836111111108</v>
      </c>
      <c r="I17889" t="s">
        <v>79</v>
      </c>
      <c r="J17889" t="s">
        <v>56</v>
      </c>
      <c r="K17889" t="s">
        <v>26</v>
      </c>
      <c r="L17889" t="s">
        <v>26</v>
      </c>
      <c r="M17889" t="s">
        <v>27</v>
      </c>
      <c r="O17889">
        <v>0</v>
      </c>
      <c r="Q17889">
        <v>0</v>
      </c>
      <c r="R17889">
        <v>0</v>
      </c>
      <c r="S17889" t="s">
        <v>112</v>
      </c>
      <c r="T17889" t="s">
        <v>201</v>
      </c>
      <c r="U17889" t="s">
        <v>2682</v>
      </c>
      <c r="V17889" t="s">
        <v>1125</v>
      </c>
      <c r="W17889" t="s">
        <v>1126</v>
      </c>
      <c r="X17889">
        <v>1</v>
      </c>
      <c r="Y17889">
        <v>359145</v>
      </c>
    </row>
    <row r="17890" spans="1:25" x14ac:dyDescent="0.25">
      <c r="A17890" t="s">
        <v>509</v>
      </c>
      <c r="B17890" t="s">
        <v>510</v>
      </c>
      <c r="C17890" t="s">
        <v>327</v>
      </c>
      <c r="D17890" t="s">
        <v>328</v>
      </c>
      <c r="E17890" t="s">
        <v>25</v>
      </c>
      <c r="F17890" t="s">
        <v>21</v>
      </c>
      <c r="G17890">
        <v>2</v>
      </c>
      <c r="H17890" s="1">
        <v>39248.854166666664</v>
      </c>
      <c r="I17890" t="s">
        <v>79</v>
      </c>
      <c r="J17890" t="s">
        <v>36</v>
      </c>
      <c r="K17890" t="s">
        <v>26</v>
      </c>
      <c r="L17890" t="s">
        <v>26</v>
      </c>
      <c r="M17890" t="s">
        <v>27</v>
      </c>
      <c r="O17890">
        <v>0</v>
      </c>
      <c r="Q17890">
        <v>10</v>
      </c>
      <c r="R17890">
        <v>0</v>
      </c>
      <c r="S17890" t="s">
        <v>24</v>
      </c>
      <c r="T17890" t="s">
        <v>2650</v>
      </c>
      <c r="U17890" t="s">
        <v>2671</v>
      </c>
      <c r="V17890" t="s">
        <v>346</v>
      </c>
      <c r="W17890" t="s">
        <v>395</v>
      </c>
      <c r="X17890">
        <v>1</v>
      </c>
      <c r="Y17890">
        <v>249499</v>
      </c>
    </row>
    <row r="17891" spans="1:25" x14ac:dyDescent="0.25">
      <c r="A17891" t="s">
        <v>509</v>
      </c>
      <c r="B17891" t="s">
        <v>510</v>
      </c>
      <c r="C17891" t="s">
        <v>327</v>
      </c>
      <c r="D17891" t="s">
        <v>328</v>
      </c>
      <c r="E17891" t="s">
        <v>25</v>
      </c>
      <c r="F17891" t="s">
        <v>21</v>
      </c>
      <c r="G17891">
        <v>2</v>
      </c>
      <c r="H17891" s="1">
        <v>41163.808333333334</v>
      </c>
      <c r="I17891" t="s">
        <v>79</v>
      </c>
      <c r="J17891" t="s">
        <v>30</v>
      </c>
      <c r="K17891" t="s">
        <v>26</v>
      </c>
      <c r="L17891" t="s">
        <v>26</v>
      </c>
      <c r="M17891" t="s">
        <v>27</v>
      </c>
      <c r="O17891">
        <v>0</v>
      </c>
      <c r="Q17891">
        <v>50</v>
      </c>
      <c r="R17891">
        <v>0</v>
      </c>
      <c r="S17891" t="s">
        <v>24</v>
      </c>
      <c r="T17891" t="s">
        <v>2665</v>
      </c>
      <c r="U17891" t="s">
        <v>2666</v>
      </c>
      <c r="V17891" t="s">
        <v>481</v>
      </c>
      <c r="W17891" t="s">
        <v>482</v>
      </c>
      <c r="X17891">
        <v>1</v>
      </c>
      <c r="Y17891">
        <v>327033</v>
      </c>
    </row>
    <row r="17892" spans="1:25" x14ac:dyDescent="0.25">
      <c r="A17892" t="s">
        <v>509</v>
      </c>
      <c r="B17892" t="s">
        <v>510</v>
      </c>
      <c r="C17892" t="s">
        <v>327</v>
      </c>
      <c r="D17892" t="s">
        <v>328</v>
      </c>
      <c r="E17892" t="s">
        <v>25</v>
      </c>
      <c r="F17892" t="s">
        <v>21</v>
      </c>
      <c r="G17892">
        <v>2</v>
      </c>
      <c r="H17892" s="1">
        <v>36774.75</v>
      </c>
      <c r="I17892" t="s">
        <v>79</v>
      </c>
      <c r="J17892" t="s">
        <v>36</v>
      </c>
      <c r="K17892" t="s">
        <v>26</v>
      </c>
      <c r="L17892" t="s">
        <v>26</v>
      </c>
      <c r="M17892" t="s">
        <v>27</v>
      </c>
      <c r="O17892">
        <v>0</v>
      </c>
      <c r="Q17892">
        <v>20</v>
      </c>
      <c r="S17892" t="s">
        <v>24</v>
      </c>
      <c r="T17892" t="s">
        <v>2650</v>
      </c>
      <c r="U17892" t="s">
        <v>197</v>
      </c>
      <c r="V17892" t="s">
        <v>406</v>
      </c>
      <c r="W17892" t="s">
        <v>407</v>
      </c>
      <c r="X17892">
        <v>1</v>
      </c>
      <c r="Y17892">
        <v>204290</v>
      </c>
    </row>
    <row r="17893" spans="1:25" x14ac:dyDescent="0.25">
      <c r="A17893" t="s">
        <v>509</v>
      </c>
      <c r="B17893" t="s">
        <v>510</v>
      </c>
      <c r="C17893" t="s">
        <v>327</v>
      </c>
      <c r="D17893" t="s">
        <v>328</v>
      </c>
      <c r="E17893" t="s">
        <v>25</v>
      </c>
      <c r="F17893" t="s">
        <v>21</v>
      </c>
      <c r="G17893">
        <v>2</v>
      </c>
      <c r="H17893" s="1">
        <v>37926.699999999997</v>
      </c>
      <c r="I17893" t="s">
        <v>79</v>
      </c>
      <c r="J17893" t="s">
        <v>30</v>
      </c>
      <c r="K17893" t="s">
        <v>26</v>
      </c>
      <c r="L17893" t="s">
        <v>26</v>
      </c>
      <c r="M17893" t="s">
        <v>27</v>
      </c>
      <c r="O17893">
        <v>0</v>
      </c>
      <c r="Q17893">
        <v>300</v>
      </c>
      <c r="S17893" t="s">
        <v>24</v>
      </c>
      <c r="T17893" t="s">
        <v>2650</v>
      </c>
      <c r="U17893" t="s">
        <v>265</v>
      </c>
      <c r="V17893" t="s">
        <v>688</v>
      </c>
      <c r="W17893" t="s">
        <v>689</v>
      </c>
      <c r="X17893">
        <v>1</v>
      </c>
      <c r="Y17893">
        <v>225965</v>
      </c>
    </row>
    <row r="17894" spans="1:25" x14ac:dyDescent="0.25">
      <c r="A17894" t="s">
        <v>509</v>
      </c>
      <c r="B17894" t="s">
        <v>510</v>
      </c>
      <c r="C17894" t="s">
        <v>327</v>
      </c>
      <c r="D17894" t="s">
        <v>328</v>
      </c>
      <c r="E17894" t="s">
        <v>25</v>
      </c>
      <c r="F17894" t="s">
        <v>21</v>
      </c>
      <c r="G17894">
        <v>2</v>
      </c>
      <c r="H17894" s="1">
        <v>41887.943749999999</v>
      </c>
      <c r="I17894" t="s">
        <v>69</v>
      </c>
      <c r="J17894" t="s">
        <v>47</v>
      </c>
      <c r="K17894" t="s">
        <v>26</v>
      </c>
      <c r="L17894" t="s">
        <v>26</v>
      </c>
      <c r="M17894" t="s">
        <v>27</v>
      </c>
      <c r="O17894">
        <v>0</v>
      </c>
      <c r="Q17894">
        <v>0</v>
      </c>
      <c r="R17894">
        <v>0</v>
      </c>
      <c r="S17894" t="s">
        <v>598</v>
      </c>
      <c r="T17894" t="s">
        <v>598</v>
      </c>
      <c r="U17894" t="s">
        <v>598</v>
      </c>
      <c r="V17894" t="s">
        <v>1855</v>
      </c>
      <c r="W17894" t="s">
        <v>1856</v>
      </c>
      <c r="X17894">
        <v>1</v>
      </c>
      <c r="Y17894">
        <v>352080</v>
      </c>
    </row>
    <row r="17895" spans="1:25" x14ac:dyDescent="0.25">
      <c r="A17895" t="s">
        <v>509</v>
      </c>
      <c r="B17895" t="s">
        <v>510</v>
      </c>
      <c r="C17895" t="s">
        <v>327</v>
      </c>
      <c r="D17895" t="s">
        <v>328</v>
      </c>
      <c r="E17895" t="s">
        <v>25</v>
      </c>
      <c r="F17895" t="s">
        <v>21</v>
      </c>
      <c r="G17895">
        <v>1</v>
      </c>
      <c r="H17895" s="1">
        <v>41537.900694444441</v>
      </c>
      <c r="I17895" t="s">
        <v>69</v>
      </c>
      <c r="J17895" t="s">
        <v>30</v>
      </c>
      <c r="K17895" t="s">
        <v>26</v>
      </c>
      <c r="L17895" t="s">
        <v>26</v>
      </c>
      <c r="M17895" t="s">
        <v>27</v>
      </c>
      <c r="O17895">
        <v>0</v>
      </c>
      <c r="R17895">
        <v>0</v>
      </c>
      <c r="S17895" t="s">
        <v>24</v>
      </c>
      <c r="T17895" t="s">
        <v>2650</v>
      </c>
      <c r="U17895" t="s">
        <v>638</v>
      </c>
      <c r="V17895" t="s">
        <v>2081</v>
      </c>
      <c r="W17895" t="s">
        <v>2082</v>
      </c>
      <c r="X17895">
        <v>1</v>
      </c>
      <c r="Y17895">
        <v>338583</v>
      </c>
    </row>
    <row r="17896" spans="1:25" x14ac:dyDescent="0.25">
      <c r="A17896" t="s">
        <v>509</v>
      </c>
      <c r="B17896" t="s">
        <v>510</v>
      </c>
      <c r="C17896" t="s">
        <v>327</v>
      </c>
      <c r="D17896" t="s">
        <v>328</v>
      </c>
      <c r="E17896" t="s">
        <v>25</v>
      </c>
      <c r="F17896" t="s">
        <v>21</v>
      </c>
      <c r="G17896">
        <v>2</v>
      </c>
      <c r="H17896" s="1">
        <v>41001.94027777778</v>
      </c>
      <c r="I17896" t="s">
        <v>69</v>
      </c>
      <c r="J17896" t="s">
        <v>30</v>
      </c>
      <c r="K17896" t="s">
        <v>26</v>
      </c>
      <c r="L17896" t="s">
        <v>26</v>
      </c>
      <c r="M17896" t="s">
        <v>27</v>
      </c>
      <c r="O17896">
        <v>0</v>
      </c>
      <c r="Q17896">
        <v>800</v>
      </c>
      <c r="R17896">
        <v>2</v>
      </c>
      <c r="S17896" t="s">
        <v>24</v>
      </c>
      <c r="T17896" t="s">
        <v>2651</v>
      </c>
      <c r="U17896" t="s">
        <v>2663</v>
      </c>
      <c r="V17896" t="s">
        <v>582</v>
      </c>
      <c r="W17896" t="s">
        <v>583</v>
      </c>
      <c r="X17896">
        <v>1</v>
      </c>
      <c r="Y17896">
        <v>321185</v>
      </c>
    </row>
    <row r="17897" spans="1:25" x14ac:dyDescent="0.25">
      <c r="A17897" t="s">
        <v>509</v>
      </c>
      <c r="B17897" t="s">
        <v>510</v>
      </c>
      <c r="C17897" t="s">
        <v>327</v>
      </c>
      <c r="D17897" t="s">
        <v>328</v>
      </c>
      <c r="E17897" t="s">
        <v>25</v>
      </c>
      <c r="F17897" t="s">
        <v>21</v>
      </c>
      <c r="G17897">
        <v>2</v>
      </c>
      <c r="H17897" s="1">
        <v>41912.912499999999</v>
      </c>
      <c r="I17897" t="s">
        <v>69</v>
      </c>
      <c r="J17897" t="s">
        <v>30</v>
      </c>
      <c r="K17897" t="s">
        <v>26</v>
      </c>
      <c r="L17897" t="s">
        <v>26</v>
      </c>
      <c r="M17897" t="s">
        <v>27</v>
      </c>
      <c r="O17897">
        <v>0</v>
      </c>
      <c r="Q17897" s="2">
        <v>1000</v>
      </c>
      <c r="R17897">
        <v>3</v>
      </c>
      <c r="S17897" t="s">
        <v>24</v>
      </c>
      <c r="T17897" t="s">
        <v>2650</v>
      </c>
      <c r="U17897" t="s">
        <v>620</v>
      </c>
      <c r="V17897" t="s">
        <v>2321</v>
      </c>
      <c r="W17897" t="s">
        <v>2322</v>
      </c>
      <c r="X17897">
        <v>1</v>
      </c>
      <c r="Y17897">
        <v>352591</v>
      </c>
    </row>
    <row r="17898" spans="1:25" x14ac:dyDescent="0.25">
      <c r="A17898" t="s">
        <v>509</v>
      </c>
      <c r="B17898" t="s">
        <v>510</v>
      </c>
      <c r="C17898" t="s">
        <v>327</v>
      </c>
      <c r="D17898" t="s">
        <v>328</v>
      </c>
      <c r="E17898" t="s">
        <v>25</v>
      </c>
      <c r="F17898" t="s">
        <v>21</v>
      </c>
      <c r="G17898">
        <v>2</v>
      </c>
      <c r="H17898" s="1">
        <v>41741.863194444442</v>
      </c>
      <c r="I17898" t="s">
        <v>69</v>
      </c>
      <c r="J17898" t="s">
        <v>30</v>
      </c>
      <c r="K17898" t="s">
        <v>113</v>
      </c>
      <c r="L17898" t="s">
        <v>26</v>
      </c>
      <c r="M17898" t="s">
        <v>64</v>
      </c>
      <c r="O17898">
        <v>0</v>
      </c>
      <c r="R17898">
        <v>10</v>
      </c>
      <c r="S17898" t="s">
        <v>24</v>
      </c>
      <c r="T17898" t="s">
        <v>2653</v>
      </c>
      <c r="U17898" t="s">
        <v>166</v>
      </c>
      <c r="V17898" t="s">
        <v>438</v>
      </c>
      <c r="W17898" t="s">
        <v>439</v>
      </c>
      <c r="X17898">
        <v>1</v>
      </c>
      <c r="Y17898">
        <v>344573</v>
      </c>
    </row>
    <row r="17899" spans="1:25" x14ac:dyDescent="0.25">
      <c r="A17899" t="s">
        <v>509</v>
      </c>
      <c r="B17899" t="s">
        <v>510</v>
      </c>
      <c r="C17899" t="s">
        <v>327</v>
      </c>
      <c r="D17899" t="s">
        <v>328</v>
      </c>
      <c r="E17899" t="s">
        <v>25</v>
      </c>
      <c r="F17899" t="s">
        <v>21</v>
      </c>
      <c r="G17899">
        <v>2</v>
      </c>
      <c r="H17899" s="1">
        <v>39919.958333333336</v>
      </c>
      <c r="I17899" t="s">
        <v>69</v>
      </c>
      <c r="J17899" t="s">
        <v>36</v>
      </c>
      <c r="K17899" t="s">
        <v>26</v>
      </c>
      <c r="L17899" t="s">
        <v>26</v>
      </c>
      <c r="M17899" t="s">
        <v>27</v>
      </c>
      <c r="O17899">
        <v>0</v>
      </c>
      <c r="Q17899" s="2">
        <v>11500</v>
      </c>
      <c r="S17899" t="s">
        <v>24</v>
      </c>
      <c r="T17899" t="s">
        <v>2673</v>
      </c>
      <c r="U17899" t="s">
        <v>2675</v>
      </c>
      <c r="V17899" t="s">
        <v>1595</v>
      </c>
      <c r="W17899" t="s">
        <v>1596</v>
      </c>
      <c r="X17899">
        <v>1</v>
      </c>
      <c r="Y17899">
        <v>258940</v>
      </c>
    </row>
    <row r="17900" spans="1:25" x14ac:dyDescent="0.25">
      <c r="A17900" t="s">
        <v>509</v>
      </c>
      <c r="B17900" t="s">
        <v>510</v>
      </c>
      <c r="C17900" t="s">
        <v>327</v>
      </c>
      <c r="D17900" t="s">
        <v>328</v>
      </c>
      <c r="E17900" t="s">
        <v>25</v>
      </c>
      <c r="F17900" t="s">
        <v>21</v>
      </c>
      <c r="G17900">
        <v>2</v>
      </c>
      <c r="H17900" s="1">
        <v>41823.85833333333</v>
      </c>
      <c r="I17900" t="s">
        <v>69</v>
      </c>
      <c r="J17900" t="s">
        <v>2302</v>
      </c>
      <c r="K17900" t="s">
        <v>26</v>
      </c>
      <c r="L17900" t="s">
        <v>26</v>
      </c>
      <c r="M17900" t="s">
        <v>27</v>
      </c>
      <c r="O17900">
        <v>0</v>
      </c>
      <c r="S17900" t="s">
        <v>24</v>
      </c>
      <c r="T17900" t="s">
        <v>2650</v>
      </c>
      <c r="U17900" t="s">
        <v>184</v>
      </c>
      <c r="V17900" t="s">
        <v>184</v>
      </c>
      <c r="W17900" t="s">
        <v>185</v>
      </c>
      <c r="X17900">
        <v>1</v>
      </c>
      <c r="Y17900">
        <v>348716</v>
      </c>
    </row>
    <row r="17901" spans="1:25" x14ac:dyDescent="0.25">
      <c r="A17901" t="s">
        <v>509</v>
      </c>
      <c r="B17901" t="s">
        <v>510</v>
      </c>
      <c r="C17901" t="s">
        <v>327</v>
      </c>
      <c r="D17901" t="s">
        <v>328</v>
      </c>
      <c r="E17901" t="s">
        <v>25</v>
      </c>
      <c r="F17901" t="s">
        <v>21</v>
      </c>
      <c r="H17901" s="1">
        <v>41177.388888888891</v>
      </c>
      <c r="J17901" t="s">
        <v>56</v>
      </c>
      <c r="K17901" t="s">
        <v>26</v>
      </c>
      <c r="L17901" t="s">
        <v>26</v>
      </c>
      <c r="M17901" t="s">
        <v>27</v>
      </c>
      <c r="O17901">
        <v>0</v>
      </c>
      <c r="Q17901">
        <v>200</v>
      </c>
      <c r="S17901" t="s">
        <v>24</v>
      </c>
      <c r="T17901" t="s">
        <v>2650</v>
      </c>
      <c r="U17901" t="s">
        <v>46</v>
      </c>
      <c r="V17901" t="s">
        <v>44</v>
      </c>
      <c r="W17901" t="s">
        <v>45</v>
      </c>
      <c r="X17901">
        <v>1</v>
      </c>
      <c r="Y17901">
        <v>17463</v>
      </c>
    </row>
    <row r="17902" spans="1:25" x14ac:dyDescent="0.25">
      <c r="A17902" t="s">
        <v>509</v>
      </c>
      <c r="B17902" t="s">
        <v>510</v>
      </c>
      <c r="C17902" t="s">
        <v>327</v>
      </c>
      <c r="D17902" t="s">
        <v>328</v>
      </c>
      <c r="E17902" t="s">
        <v>25</v>
      </c>
      <c r="F17902" t="s">
        <v>21</v>
      </c>
      <c r="H17902" s="1">
        <v>41499.583333333336</v>
      </c>
      <c r="J17902" t="s">
        <v>30</v>
      </c>
      <c r="K17902" t="s">
        <v>26</v>
      </c>
      <c r="L17902" t="s">
        <v>26</v>
      </c>
      <c r="M17902" t="s">
        <v>27</v>
      </c>
      <c r="O17902">
        <v>0</v>
      </c>
      <c r="Q17902" s="2">
        <v>2500</v>
      </c>
      <c r="S17902" t="s">
        <v>24</v>
      </c>
      <c r="T17902" t="s">
        <v>2664</v>
      </c>
      <c r="U17902" t="s">
        <v>2664</v>
      </c>
      <c r="V17902" t="s">
        <v>538</v>
      </c>
      <c r="W17902" t="s">
        <v>539</v>
      </c>
      <c r="X17902">
        <v>1</v>
      </c>
      <c r="Y17902">
        <v>17202</v>
      </c>
    </row>
    <row r="17903" spans="1:25" x14ac:dyDescent="0.25">
      <c r="A17903" t="s">
        <v>1206</v>
      </c>
      <c r="B17903" t="s">
        <v>1207</v>
      </c>
      <c r="C17903" t="s">
        <v>174</v>
      </c>
      <c r="D17903" t="s">
        <v>175</v>
      </c>
      <c r="E17903" t="s">
        <v>25</v>
      </c>
      <c r="F17903" t="s">
        <v>21</v>
      </c>
      <c r="G17903">
        <v>2</v>
      </c>
      <c r="H17903" s="1">
        <v>37896.984722222223</v>
      </c>
      <c r="I17903" t="s">
        <v>69</v>
      </c>
      <c r="J17903" t="s">
        <v>36</v>
      </c>
      <c r="K17903" t="s">
        <v>212</v>
      </c>
      <c r="L17903" t="s">
        <v>26</v>
      </c>
      <c r="M17903" t="s">
        <v>64</v>
      </c>
      <c r="N17903">
        <v>36</v>
      </c>
      <c r="O17903">
        <v>0</v>
      </c>
      <c r="P17903">
        <v>1.5</v>
      </c>
      <c r="Q17903" s="2">
        <v>4600</v>
      </c>
      <c r="R17903">
        <v>20</v>
      </c>
      <c r="S17903" t="s">
        <v>24</v>
      </c>
      <c r="T17903" t="s">
        <v>2653</v>
      </c>
      <c r="U17903" t="s">
        <v>166</v>
      </c>
      <c r="V17903" t="s">
        <v>166</v>
      </c>
      <c r="W17903" t="s">
        <v>167</v>
      </c>
      <c r="X17903">
        <v>1</v>
      </c>
      <c r="Y17903">
        <v>226107</v>
      </c>
    </row>
    <row r="17904" spans="1:25" x14ac:dyDescent="0.25">
      <c r="A17904" t="s">
        <v>1206</v>
      </c>
      <c r="B17904" t="s">
        <v>1207</v>
      </c>
      <c r="C17904" t="s">
        <v>174</v>
      </c>
      <c r="D17904" t="s">
        <v>175</v>
      </c>
      <c r="E17904" t="s">
        <v>25</v>
      </c>
      <c r="F17904" t="s">
        <v>21</v>
      </c>
      <c r="G17904">
        <v>2</v>
      </c>
      <c r="H17904" s="1">
        <v>41721.565972222219</v>
      </c>
      <c r="I17904" t="s">
        <v>31</v>
      </c>
      <c r="J17904" t="s">
        <v>36</v>
      </c>
      <c r="K17904" t="s">
        <v>212</v>
      </c>
      <c r="L17904" t="s">
        <v>26</v>
      </c>
      <c r="M17904" t="s">
        <v>64</v>
      </c>
      <c r="N17904">
        <v>24</v>
      </c>
      <c r="O17904" s="2">
        <v>8890</v>
      </c>
      <c r="P17904">
        <v>1</v>
      </c>
      <c r="Q17904">
        <v>50</v>
      </c>
      <c r="R17904">
        <v>0</v>
      </c>
      <c r="S17904" t="s">
        <v>24</v>
      </c>
      <c r="T17904" t="s">
        <v>2665</v>
      </c>
      <c r="U17904" t="s">
        <v>2666</v>
      </c>
      <c r="V17904" t="s">
        <v>1786</v>
      </c>
      <c r="W17904" t="s">
        <v>1787</v>
      </c>
      <c r="X17904">
        <v>1</v>
      </c>
      <c r="Y17904">
        <v>344127</v>
      </c>
    </row>
    <row r="17905" spans="1:25" x14ac:dyDescent="0.25">
      <c r="A17905" t="s">
        <v>1206</v>
      </c>
      <c r="B17905" t="s">
        <v>1207</v>
      </c>
      <c r="C17905" t="s">
        <v>174</v>
      </c>
      <c r="D17905" t="s">
        <v>175</v>
      </c>
      <c r="E17905" t="s">
        <v>25</v>
      </c>
      <c r="F17905" t="s">
        <v>21</v>
      </c>
      <c r="G17905">
        <v>2</v>
      </c>
      <c r="H17905" s="1">
        <v>38130.326388888891</v>
      </c>
      <c r="I17905" t="s">
        <v>31</v>
      </c>
      <c r="J17905" t="s">
        <v>56</v>
      </c>
      <c r="K17905" t="s">
        <v>26</v>
      </c>
      <c r="L17905" t="s">
        <v>122</v>
      </c>
      <c r="M17905" t="s">
        <v>27</v>
      </c>
      <c r="N17905">
        <v>3</v>
      </c>
      <c r="O17905">
        <v>0</v>
      </c>
      <c r="P17905">
        <v>0.125</v>
      </c>
      <c r="Q17905">
        <v>0</v>
      </c>
      <c r="R17905">
        <v>0</v>
      </c>
      <c r="S17905" t="s">
        <v>24</v>
      </c>
      <c r="T17905" t="s">
        <v>2654</v>
      </c>
      <c r="U17905" t="s">
        <v>86</v>
      </c>
      <c r="V17905" t="s">
        <v>1202</v>
      </c>
      <c r="W17905" t="s">
        <v>1203</v>
      </c>
      <c r="X17905">
        <v>1</v>
      </c>
      <c r="Y17905">
        <v>224966</v>
      </c>
    </row>
    <row r="17906" spans="1:25" x14ac:dyDescent="0.25">
      <c r="A17906" t="s">
        <v>1206</v>
      </c>
      <c r="B17906" t="s">
        <v>1207</v>
      </c>
      <c r="C17906" t="s">
        <v>174</v>
      </c>
      <c r="D17906" t="s">
        <v>175</v>
      </c>
      <c r="E17906" t="s">
        <v>25</v>
      </c>
      <c r="F17906" t="s">
        <v>21</v>
      </c>
      <c r="G17906">
        <v>2</v>
      </c>
      <c r="H17906" s="1">
        <v>40938.840277777781</v>
      </c>
      <c r="I17906" t="s">
        <v>69</v>
      </c>
      <c r="J17906" t="s">
        <v>702</v>
      </c>
      <c r="K17906" t="s">
        <v>26</v>
      </c>
      <c r="L17906" t="s">
        <v>114</v>
      </c>
      <c r="M17906" t="s">
        <v>27</v>
      </c>
      <c r="N17906">
        <v>2</v>
      </c>
      <c r="O17906">
        <v>0</v>
      </c>
      <c r="P17906">
        <v>8.3333335999999994E-2</v>
      </c>
      <c r="Q17906">
        <v>0</v>
      </c>
      <c r="R17906">
        <v>0</v>
      </c>
      <c r="S17906" t="s">
        <v>24</v>
      </c>
      <c r="T17906" t="s">
        <v>2659</v>
      </c>
      <c r="U17906" t="s">
        <v>1781</v>
      </c>
      <c r="V17906" t="s">
        <v>2011</v>
      </c>
      <c r="W17906" t="s">
        <v>2012</v>
      </c>
      <c r="X17906">
        <v>1</v>
      </c>
      <c r="Y17906">
        <v>321154</v>
      </c>
    </row>
    <row r="17907" spans="1:25" x14ac:dyDescent="0.25">
      <c r="A17907" t="s">
        <v>1206</v>
      </c>
      <c r="B17907" t="s">
        <v>1207</v>
      </c>
      <c r="C17907" t="s">
        <v>174</v>
      </c>
      <c r="D17907" t="s">
        <v>175</v>
      </c>
      <c r="E17907" t="s">
        <v>25</v>
      </c>
      <c r="F17907" t="s">
        <v>21</v>
      </c>
      <c r="G17907">
        <v>2</v>
      </c>
      <c r="H17907" s="1">
        <v>39512.319444444445</v>
      </c>
      <c r="I17907" t="s">
        <v>31</v>
      </c>
      <c r="J17907" t="s">
        <v>56</v>
      </c>
      <c r="K17907" t="s">
        <v>26</v>
      </c>
      <c r="L17907" t="s">
        <v>26</v>
      </c>
      <c r="M17907" t="s">
        <v>27</v>
      </c>
      <c r="N17907">
        <v>1</v>
      </c>
      <c r="O17907">
        <v>0</v>
      </c>
      <c r="P17907">
        <v>4.1666667999999997E-2</v>
      </c>
      <c r="Q17907">
        <v>0</v>
      </c>
      <c r="R17907">
        <v>0</v>
      </c>
      <c r="S17907" t="s">
        <v>24</v>
      </c>
      <c r="T17907" t="s">
        <v>2650</v>
      </c>
      <c r="U17907" t="s">
        <v>46</v>
      </c>
      <c r="V17907" t="s">
        <v>44</v>
      </c>
      <c r="W17907" t="s">
        <v>45</v>
      </c>
      <c r="X17907">
        <v>1</v>
      </c>
      <c r="Y17907">
        <v>254030</v>
      </c>
    </row>
    <row r="17908" spans="1:25" x14ac:dyDescent="0.25">
      <c r="A17908" t="s">
        <v>1206</v>
      </c>
      <c r="B17908" t="s">
        <v>1207</v>
      </c>
      <c r="C17908" t="s">
        <v>174</v>
      </c>
      <c r="D17908" t="s">
        <v>175</v>
      </c>
      <c r="E17908" t="s">
        <v>25</v>
      </c>
      <c r="F17908" t="s">
        <v>21</v>
      </c>
      <c r="G17908">
        <v>2</v>
      </c>
      <c r="H17908" s="1">
        <v>40419.788194444445</v>
      </c>
      <c r="I17908" t="s">
        <v>31</v>
      </c>
      <c r="J17908" t="s">
        <v>47</v>
      </c>
      <c r="K17908" t="s">
        <v>26</v>
      </c>
      <c r="L17908" t="s">
        <v>26</v>
      </c>
      <c r="M17908" t="s">
        <v>27</v>
      </c>
      <c r="N17908">
        <v>1</v>
      </c>
      <c r="O17908">
        <v>0</v>
      </c>
      <c r="P17908">
        <v>4.1666667999999997E-2</v>
      </c>
      <c r="Q17908">
        <v>0</v>
      </c>
      <c r="R17908">
        <v>0</v>
      </c>
      <c r="S17908" t="s">
        <v>24</v>
      </c>
      <c r="T17908" t="s">
        <v>2654</v>
      </c>
      <c r="U17908" t="s">
        <v>2669</v>
      </c>
      <c r="V17908" t="s">
        <v>70</v>
      </c>
      <c r="W17908" t="s">
        <v>71</v>
      </c>
      <c r="X17908">
        <v>1</v>
      </c>
      <c r="Y17908">
        <v>305963</v>
      </c>
    </row>
    <row r="17909" spans="1:25" x14ac:dyDescent="0.25">
      <c r="A17909" t="s">
        <v>1206</v>
      </c>
      <c r="B17909" t="s">
        <v>1207</v>
      </c>
      <c r="C17909" t="s">
        <v>174</v>
      </c>
      <c r="D17909" t="s">
        <v>175</v>
      </c>
      <c r="E17909" t="s">
        <v>25</v>
      </c>
      <c r="F17909" t="s">
        <v>21</v>
      </c>
      <c r="G17909">
        <v>2</v>
      </c>
      <c r="H17909" s="1">
        <v>38532.277777777781</v>
      </c>
      <c r="I17909" t="s">
        <v>290</v>
      </c>
      <c r="J17909" t="s">
        <v>56</v>
      </c>
      <c r="K17909" t="s">
        <v>26</v>
      </c>
      <c r="L17909" t="s">
        <v>26</v>
      </c>
      <c r="M17909" t="s">
        <v>27</v>
      </c>
      <c r="O17909">
        <v>0</v>
      </c>
      <c r="Q17909">
        <v>0</v>
      </c>
      <c r="R17909">
        <v>0</v>
      </c>
      <c r="S17909" t="s">
        <v>24</v>
      </c>
      <c r="T17909" t="s">
        <v>2665</v>
      </c>
      <c r="U17909" t="s">
        <v>2666</v>
      </c>
      <c r="V17909" t="s">
        <v>286</v>
      </c>
      <c r="W17909" t="s">
        <v>287</v>
      </c>
      <c r="X17909">
        <v>1</v>
      </c>
      <c r="Y17909">
        <v>237799</v>
      </c>
    </row>
    <row r="17910" spans="1:25" x14ac:dyDescent="0.25">
      <c r="A17910" t="s">
        <v>1206</v>
      </c>
      <c r="B17910" t="s">
        <v>1207</v>
      </c>
      <c r="C17910" t="s">
        <v>174</v>
      </c>
      <c r="D17910" t="s">
        <v>175</v>
      </c>
      <c r="E17910" t="s">
        <v>25</v>
      </c>
      <c r="F17910" t="s">
        <v>21</v>
      </c>
      <c r="G17910">
        <v>2</v>
      </c>
      <c r="H17910" s="1">
        <v>38541.375</v>
      </c>
      <c r="I17910" t="s">
        <v>31</v>
      </c>
      <c r="J17910" t="s">
        <v>56</v>
      </c>
      <c r="K17910" t="s">
        <v>26</v>
      </c>
      <c r="L17910" t="s">
        <v>26</v>
      </c>
      <c r="M17910" t="s">
        <v>27</v>
      </c>
      <c r="O17910">
        <v>0</v>
      </c>
      <c r="Q17910">
        <v>0</v>
      </c>
      <c r="R17910">
        <v>0</v>
      </c>
      <c r="S17910" t="s">
        <v>24</v>
      </c>
      <c r="T17910" t="s">
        <v>2650</v>
      </c>
      <c r="U17910" t="s">
        <v>46</v>
      </c>
      <c r="V17910" t="s">
        <v>44</v>
      </c>
      <c r="W17910" t="s">
        <v>45</v>
      </c>
      <c r="X17910">
        <v>1</v>
      </c>
      <c r="Y17910">
        <v>239334</v>
      </c>
    </row>
    <row r="17911" spans="1:25" x14ac:dyDescent="0.25">
      <c r="A17911" t="s">
        <v>1206</v>
      </c>
      <c r="B17911" t="s">
        <v>1207</v>
      </c>
      <c r="C17911" t="s">
        <v>174</v>
      </c>
      <c r="D17911" t="s">
        <v>175</v>
      </c>
      <c r="E17911" t="s">
        <v>25</v>
      </c>
      <c r="F17911" t="s">
        <v>21</v>
      </c>
      <c r="G17911">
        <v>2</v>
      </c>
      <c r="H17911" s="1">
        <v>40345.01458333333</v>
      </c>
      <c r="I17911" t="s">
        <v>31</v>
      </c>
      <c r="J17911" t="s">
        <v>47</v>
      </c>
      <c r="K17911" t="s">
        <v>26</v>
      </c>
      <c r="L17911" t="s">
        <v>26</v>
      </c>
      <c r="M17911" t="s">
        <v>27</v>
      </c>
      <c r="O17911">
        <v>0</v>
      </c>
      <c r="Q17911">
        <v>0</v>
      </c>
      <c r="R17911">
        <v>0</v>
      </c>
      <c r="S17911" t="s">
        <v>24</v>
      </c>
      <c r="T17911" t="s">
        <v>2650</v>
      </c>
      <c r="U17911" t="s">
        <v>228</v>
      </c>
      <c r="V17911" t="s">
        <v>226</v>
      </c>
      <c r="W17911" t="s">
        <v>227</v>
      </c>
      <c r="X17911">
        <v>1</v>
      </c>
      <c r="Y17911">
        <v>302982</v>
      </c>
    </row>
    <row r="17912" spans="1:25" x14ac:dyDescent="0.25">
      <c r="A17912" t="s">
        <v>1206</v>
      </c>
      <c r="B17912" t="s">
        <v>1207</v>
      </c>
      <c r="C17912" t="s">
        <v>174</v>
      </c>
      <c r="D17912" t="s">
        <v>175</v>
      </c>
      <c r="E17912" t="s">
        <v>25</v>
      </c>
      <c r="F17912" t="s">
        <v>21</v>
      </c>
      <c r="G17912">
        <v>2</v>
      </c>
      <c r="H17912" s="1">
        <v>38862.71875</v>
      </c>
      <c r="I17912" t="s">
        <v>31</v>
      </c>
      <c r="J17912" t="s">
        <v>56</v>
      </c>
      <c r="K17912" t="s">
        <v>26</v>
      </c>
      <c r="L17912" t="s">
        <v>26</v>
      </c>
      <c r="M17912" t="s">
        <v>27</v>
      </c>
      <c r="O17912">
        <v>0</v>
      </c>
      <c r="Q17912">
        <v>0</v>
      </c>
      <c r="R17912">
        <v>0</v>
      </c>
      <c r="S17912" t="s">
        <v>24</v>
      </c>
      <c r="T17912" t="s">
        <v>2664</v>
      </c>
      <c r="U17912" t="s">
        <v>2664</v>
      </c>
      <c r="V17912" t="s">
        <v>568</v>
      </c>
      <c r="W17912" t="s">
        <v>569</v>
      </c>
      <c r="X17912">
        <v>1</v>
      </c>
      <c r="Y17912">
        <v>235177</v>
      </c>
    </row>
    <row r="17913" spans="1:25" x14ac:dyDescent="0.25">
      <c r="A17913" t="s">
        <v>1206</v>
      </c>
      <c r="B17913" t="s">
        <v>1207</v>
      </c>
      <c r="C17913" t="s">
        <v>174</v>
      </c>
      <c r="D17913" t="s">
        <v>175</v>
      </c>
      <c r="E17913" t="s">
        <v>25</v>
      </c>
      <c r="F17913" t="s">
        <v>21</v>
      </c>
      <c r="G17913">
        <v>2</v>
      </c>
      <c r="H17913" s="1">
        <v>40404.8125</v>
      </c>
      <c r="I17913" t="s">
        <v>31</v>
      </c>
      <c r="J17913" t="s">
        <v>56</v>
      </c>
      <c r="K17913" t="s">
        <v>26</v>
      </c>
      <c r="L17913" t="s">
        <v>26</v>
      </c>
      <c r="M17913" t="s">
        <v>27</v>
      </c>
      <c r="O17913">
        <v>0</v>
      </c>
      <c r="Q17913">
        <v>0</v>
      </c>
      <c r="R17913">
        <v>0</v>
      </c>
      <c r="S17913" t="s">
        <v>24</v>
      </c>
      <c r="T17913" t="s">
        <v>2664</v>
      </c>
      <c r="U17913" t="s">
        <v>2664</v>
      </c>
      <c r="V17913" t="s">
        <v>568</v>
      </c>
      <c r="W17913" t="s">
        <v>569</v>
      </c>
      <c r="X17913">
        <v>1</v>
      </c>
      <c r="Y17913">
        <v>305708</v>
      </c>
    </row>
    <row r="17914" spans="1:25" x14ac:dyDescent="0.25">
      <c r="A17914" t="s">
        <v>1206</v>
      </c>
      <c r="B17914" t="s">
        <v>1207</v>
      </c>
      <c r="C17914" t="s">
        <v>174</v>
      </c>
      <c r="D17914" t="s">
        <v>175</v>
      </c>
      <c r="E17914" t="s">
        <v>25</v>
      </c>
      <c r="F17914" t="s">
        <v>21</v>
      </c>
      <c r="G17914">
        <v>2</v>
      </c>
      <c r="H17914" s="1">
        <v>40788.784722222219</v>
      </c>
      <c r="I17914" t="s">
        <v>31</v>
      </c>
      <c r="J17914" t="s">
        <v>47</v>
      </c>
      <c r="K17914" t="s">
        <v>26</v>
      </c>
      <c r="L17914" t="s">
        <v>26</v>
      </c>
      <c r="M17914" t="s">
        <v>27</v>
      </c>
      <c r="O17914">
        <v>0</v>
      </c>
      <c r="Q17914">
        <v>0</v>
      </c>
      <c r="R17914">
        <v>0</v>
      </c>
      <c r="S17914" t="s">
        <v>24</v>
      </c>
      <c r="T17914" t="s">
        <v>2664</v>
      </c>
      <c r="U17914" t="s">
        <v>2664</v>
      </c>
      <c r="V17914" t="s">
        <v>568</v>
      </c>
      <c r="W17914" t="s">
        <v>569</v>
      </c>
      <c r="X17914">
        <v>1</v>
      </c>
      <c r="Y17914">
        <v>316704</v>
      </c>
    </row>
    <row r="17915" spans="1:25" x14ac:dyDescent="0.25">
      <c r="A17915" t="s">
        <v>1206</v>
      </c>
      <c r="B17915" t="s">
        <v>1207</v>
      </c>
      <c r="C17915" t="s">
        <v>174</v>
      </c>
      <c r="D17915" t="s">
        <v>175</v>
      </c>
      <c r="E17915" t="s">
        <v>25</v>
      </c>
      <c r="F17915" t="s">
        <v>21</v>
      </c>
      <c r="G17915">
        <v>2</v>
      </c>
      <c r="H17915" s="1">
        <v>41155.541666666664</v>
      </c>
      <c r="I17915" t="s">
        <v>31</v>
      </c>
      <c r="J17915" t="s">
        <v>56</v>
      </c>
      <c r="K17915" t="s">
        <v>26</v>
      </c>
      <c r="L17915" t="s">
        <v>26</v>
      </c>
      <c r="M17915" t="s">
        <v>27</v>
      </c>
      <c r="O17915">
        <v>0</v>
      </c>
      <c r="Q17915">
        <v>0</v>
      </c>
      <c r="R17915">
        <v>0</v>
      </c>
      <c r="S17915" t="s">
        <v>24</v>
      </c>
      <c r="T17915" t="s">
        <v>2664</v>
      </c>
      <c r="U17915" t="s">
        <v>2664</v>
      </c>
      <c r="V17915" t="s">
        <v>568</v>
      </c>
      <c r="W17915" t="s">
        <v>569</v>
      </c>
      <c r="X17915">
        <v>1</v>
      </c>
      <c r="Y17915">
        <v>327846</v>
      </c>
    </row>
    <row r="17916" spans="1:25" x14ac:dyDescent="0.25">
      <c r="A17916" t="s">
        <v>1206</v>
      </c>
      <c r="B17916" t="s">
        <v>1207</v>
      </c>
      <c r="C17916" t="s">
        <v>174</v>
      </c>
      <c r="D17916" t="s">
        <v>175</v>
      </c>
      <c r="E17916" t="s">
        <v>25</v>
      </c>
      <c r="F17916" t="s">
        <v>21</v>
      </c>
      <c r="G17916">
        <v>2</v>
      </c>
      <c r="H17916" s="1">
        <v>41839.75</v>
      </c>
      <c r="I17916" t="s">
        <v>31</v>
      </c>
      <c r="J17916" t="s">
        <v>47</v>
      </c>
      <c r="K17916" t="s">
        <v>26</v>
      </c>
      <c r="L17916" t="s">
        <v>26</v>
      </c>
      <c r="M17916" t="s">
        <v>27</v>
      </c>
      <c r="O17916">
        <v>0</v>
      </c>
      <c r="Q17916">
        <v>0</v>
      </c>
      <c r="R17916">
        <v>0</v>
      </c>
      <c r="S17916" t="s">
        <v>24</v>
      </c>
      <c r="T17916" t="s">
        <v>2664</v>
      </c>
      <c r="U17916" t="s">
        <v>2664</v>
      </c>
      <c r="V17916" t="s">
        <v>568</v>
      </c>
      <c r="W17916" t="s">
        <v>569</v>
      </c>
      <c r="X17916">
        <v>1</v>
      </c>
      <c r="Y17916">
        <v>348532</v>
      </c>
    </row>
    <row r="17917" spans="1:25" x14ac:dyDescent="0.25">
      <c r="A17917" t="s">
        <v>1206</v>
      </c>
      <c r="B17917" t="s">
        <v>1207</v>
      </c>
      <c r="C17917" t="s">
        <v>174</v>
      </c>
      <c r="D17917" t="s">
        <v>175</v>
      </c>
      <c r="E17917" t="s">
        <v>25</v>
      </c>
      <c r="F17917" t="s">
        <v>21</v>
      </c>
      <c r="G17917">
        <v>2</v>
      </c>
      <c r="H17917" s="1">
        <v>38614.78125</v>
      </c>
      <c r="I17917" t="s">
        <v>31</v>
      </c>
      <c r="J17917" t="s">
        <v>56</v>
      </c>
      <c r="K17917" t="s">
        <v>26</v>
      </c>
      <c r="L17917" t="s">
        <v>26</v>
      </c>
      <c r="M17917" t="s">
        <v>27</v>
      </c>
      <c r="O17917">
        <v>0</v>
      </c>
      <c r="Q17917">
        <v>0</v>
      </c>
      <c r="R17917">
        <v>0</v>
      </c>
      <c r="S17917" t="s">
        <v>24</v>
      </c>
      <c r="T17917" t="s">
        <v>2664</v>
      </c>
      <c r="U17917" t="s">
        <v>2664</v>
      </c>
      <c r="V17917" t="s">
        <v>568</v>
      </c>
      <c r="W17917" t="s">
        <v>569</v>
      </c>
      <c r="X17917">
        <v>1</v>
      </c>
      <c r="Y17917">
        <v>237206</v>
      </c>
    </row>
    <row r="17918" spans="1:25" x14ac:dyDescent="0.25">
      <c r="A17918" t="s">
        <v>1206</v>
      </c>
      <c r="B17918" t="s">
        <v>1207</v>
      </c>
      <c r="C17918" t="s">
        <v>174</v>
      </c>
      <c r="D17918" t="s">
        <v>175</v>
      </c>
      <c r="E17918" t="s">
        <v>25</v>
      </c>
      <c r="F17918" t="s">
        <v>21</v>
      </c>
      <c r="G17918">
        <v>2</v>
      </c>
      <c r="H17918" s="1">
        <v>40350.489583333336</v>
      </c>
      <c r="I17918" t="s">
        <v>31</v>
      </c>
      <c r="J17918" t="s">
        <v>56</v>
      </c>
      <c r="K17918" t="s">
        <v>26</v>
      </c>
      <c r="L17918" t="s">
        <v>26</v>
      </c>
      <c r="M17918" t="s">
        <v>27</v>
      </c>
      <c r="O17918">
        <v>0</v>
      </c>
      <c r="Q17918">
        <v>0</v>
      </c>
      <c r="R17918">
        <v>0</v>
      </c>
      <c r="S17918" t="s">
        <v>24</v>
      </c>
      <c r="T17918" t="s">
        <v>2665</v>
      </c>
      <c r="U17918" t="s">
        <v>2666</v>
      </c>
      <c r="V17918" t="s">
        <v>1428</v>
      </c>
      <c r="W17918" t="s">
        <v>1429</v>
      </c>
      <c r="X17918">
        <v>1</v>
      </c>
      <c r="Y17918">
        <v>302583</v>
      </c>
    </row>
    <row r="17919" spans="1:25" x14ac:dyDescent="0.25">
      <c r="A17919" t="s">
        <v>1206</v>
      </c>
      <c r="B17919" t="s">
        <v>1207</v>
      </c>
      <c r="C17919" t="s">
        <v>174</v>
      </c>
      <c r="D17919" t="s">
        <v>175</v>
      </c>
      <c r="E17919" t="s">
        <v>25</v>
      </c>
      <c r="F17919" t="s">
        <v>21</v>
      </c>
      <c r="G17919">
        <v>2</v>
      </c>
      <c r="H17919" s="1">
        <v>39024.618055555555</v>
      </c>
      <c r="I17919" t="s">
        <v>31</v>
      </c>
      <c r="J17919" t="s">
        <v>47</v>
      </c>
      <c r="K17919" t="s">
        <v>143</v>
      </c>
      <c r="L17919" t="s">
        <v>26</v>
      </c>
      <c r="M17919" t="s">
        <v>64</v>
      </c>
      <c r="O17919">
        <v>0</v>
      </c>
      <c r="Q17919">
        <v>0</v>
      </c>
      <c r="R17919">
        <v>0</v>
      </c>
      <c r="S17919" t="s">
        <v>24</v>
      </c>
      <c r="T17919" t="s">
        <v>2665</v>
      </c>
      <c r="U17919" t="s">
        <v>2666</v>
      </c>
      <c r="V17919" t="s">
        <v>481</v>
      </c>
      <c r="W17919" t="s">
        <v>482</v>
      </c>
      <c r="X17919">
        <v>1</v>
      </c>
      <c r="Y17919">
        <v>239881</v>
      </c>
    </row>
    <row r="17920" spans="1:25" x14ac:dyDescent="0.25">
      <c r="A17920" t="s">
        <v>1206</v>
      </c>
      <c r="B17920" t="s">
        <v>1207</v>
      </c>
      <c r="C17920" t="s">
        <v>174</v>
      </c>
      <c r="D17920" t="s">
        <v>175</v>
      </c>
      <c r="E17920" t="s">
        <v>25</v>
      </c>
      <c r="F17920" t="s">
        <v>21</v>
      </c>
      <c r="G17920">
        <v>2</v>
      </c>
      <c r="H17920" s="1">
        <v>41079.444444444445</v>
      </c>
      <c r="I17920" t="s">
        <v>31</v>
      </c>
      <c r="J17920" t="s">
        <v>56</v>
      </c>
      <c r="K17920" t="s">
        <v>26</v>
      </c>
      <c r="L17920" t="s">
        <v>26</v>
      </c>
      <c r="M17920" t="s">
        <v>27</v>
      </c>
      <c r="O17920">
        <v>0</v>
      </c>
      <c r="Q17920">
        <v>0</v>
      </c>
      <c r="R17920">
        <v>0</v>
      </c>
      <c r="S17920" t="s">
        <v>24</v>
      </c>
      <c r="T17920" t="s">
        <v>2650</v>
      </c>
      <c r="U17920" t="s">
        <v>184</v>
      </c>
      <c r="V17920" t="s">
        <v>2484</v>
      </c>
      <c r="W17920" t="s">
        <v>2485</v>
      </c>
      <c r="X17920">
        <v>1</v>
      </c>
      <c r="Y17920">
        <v>323029</v>
      </c>
    </row>
    <row r="17921" spans="1:25" x14ac:dyDescent="0.25">
      <c r="A17921" t="s">
        <v>1206</v>
      </c>
      <c r="B17921" t="s">
        <v>1207</v>
      </c>
      <c r="C17921" t="s">
        <v>174</v>
      </c>
      <c r="D17921" t="s">
        <v>175</v>
      </c>
      <c r="E17921" t="s">
        <v>25</v>
      </c>
      <c r="F17921" t="s">
        <v>21</v>
      </c>
      <c r="G17921">
        <v>2</v>
      </c>
      <c r="H17921" s="1">
        <v>41830.364583333336</v>
      </c>
      <c r="I17921" t="s">
        <v>31</v>
      </c>
      <c r="J17921" t="s">
        <v>47</v>
      </c>
      <c r="K17921" t="s">
        <v>26</v>
      </c>
      <c r="L17921" t="s">
        <v>26</v>
      </c>
      <c r="M17921" t="s">
        <v>27</v>
      </c>
      <c r="O17921">
        <v>0</v>
      </c>
      <c r="Q17921">
        <v>0</v>
      </c>
      <c r="R17921">
        <v>0</v>
      </c>
      <c r="S17921" t="s">
        <v>24</v>
      </c>
      <c r="T17921" t="s">
        <v>2650</v>
      </c>
      <c r="U17921" t="s">
        <v>184</v>
      </c>
      <c r="V17921" t="s">
        <v>184</v>
      </c>
      <c r="W17921" t="s">
        <v>185</v>
      </c>
      <c r="X17921">
        <v>1</v>
      </c>
      <c r="Y17921">
        <v>348733</v>
      </c>
    </row>
    <row r="17922" spans="1:25" x14ac:dyDescent="0.25">
      <c r="A17922" t="s">
        <v>1206</v>
      </c>
      <c r="B17922" t="s">
        <v>1207</v>
      </c>
      <c r="C17922" t="s">
        <v>174</v>
      </c>
      <c r="D17922" t="s">
        <v>175</v>
      </c>
      <c r="E17922" t="s">
        <v>25</v>
      </c>
      <c r="F17922" t="s">
        <v>21</v>
      </c>
      <c r="G17922">
        <v>2</v>
      </c>
      <c r="H17922" s="1">
        <v>40816.472222222219</v>
      </c>
      <c r="I17922" t="s">
        <v>31</v>
      </c>
      <c r="J17922" t="s">
        <v>47</v>
      </c>
      <c r="K17922" t="s">
        <v>26</v>
      </c>
      <c r="L17922" t="s">
        <v>26</v>
      </c>
      <c r="M17922" t="s">
        <v>27</v>
      </c>
      <c r="O17922">
        <v>0</v>
      </c>
      <c r="Q17922">
        <v>0</v>
      </c>
      <c r="R17922">
        <v>0</v>
      </c>
      <c r="S17922" t="s">
        <v>24</v>
      </c>
      <c r="T17922" t="s">
        <v>2650</v>
      </c>
      <c r="U17922" t="s">
        <v>197</v>
      </c>
      <c r="V17922" t="s">
        <v>406</v>
      </c>
      <c r="W17922" t="s">
        <v>407</v>
      </c>
      <c r="X17922">
        <v>1</v>
      </c>
      <c r="Y17922">
        <v>316673</v>
      </c>
    </row>
    <row r="17923" spans="1:25" x14ac:dyDescent="0.25">
      <c r="A17923" t="s">
        <v>1206</v>
      </c>
      <c r="B17923" t="s">
        <v>1207</v>
      </c>
      <c r="C17923" t="s">
        <v>174</v>
      </c>
      <c r="D17923" t="s">
        <v>175</v>
      </c>
      <c r="E17923" t="s">
        <v>25</v>
      </c>
      <c r="F17923" t="s">
        <v>21</v>
      </c>
      <c r="G17923">
        <v>2</v>
      </c>
      <c r="H17923" s="1">
        <v>40710.416666666664</v>
      </c>
      <c r="I17923" t="s">
        <v>31</v>
      </c>
      <c r="J17923" t="s">
        <v>47</v>
      </c>
      <c r="K17923" t="s">
        <v>26</v>
      </c>
      <c r="L17923" t="s">
        <v>26</v>
      </c>
      <c r="M17923" t="s">
        <v>27</v>
      </c>
      <c r="O17923">
        <v>0</v>
      </c>
      <c r="Q17923">
        <v>0</v>
      </c>
      <c r="R17923">
        <v>0</v>
      </c>
      <c r="S17923" t="s">
        <v>24</v>
      </c>
      <c r="T17923" t="s">
        <v>2650</v>
      </c>
      <c r="U17923" t="s">
        <v>2671</v>
      </c>
      <c r="V17923" t="s">
        <v>1000</v>
      </c>
      <c r="W17923" t="s">
        <v>1001</v>
      </c>
      <c r="X17923">
        <v>1</v>
      </c>
      <c r="Y17923">
        <v>314821</v>
      </c>
    </row>
    <row r="17924" spans="1:25" x14ac:dyDescent="0.25">
      <c r="A17924" t="s">
        <v>1206</v>
      </c>
      <c r="B17924" t="s">
        <v>1207</v>
      </c>
      <c r="C17924" t="s">
        <v>174</v>
      </c>
      <c r="D17924" t="s">
        <v>175</v>
      </c>
      <c r="E17924" t="s">
        <v>25</v>
      </c>
      <c r="F17924" t="s">
        <v>21</v>
      </c>
      <c r="G17924">
        <v>2</v>
      </c>
      <c r="H17924" s="1">
        <v>39223.583333333336</v>
      </c>
      <c r="I17924" t="s">
        <v>31</v>
      </c>
      <c r="J17924" t="s">
        <v>47</v>
      </c>
      <c r="K17924" t="s">
        <v>26</v>
      </c>
      <c r="L17924" t="s">
        <v>26</v>
      </c>
      <c r="M17924" t="s">
        <v>27</v>
      </c>
      <c r="O17924">
        <v>0</v>
      </c>
      <c r="Q17924">
        <v>0</v>
      </c>
      <c r="R17924">
        <v>0</v>
      </c>
      <c r="S17924" t="s">
        <v>24</v>
      </c>
      <c r="T17924" t="s">
        <v>2650</v>
      </c>
      <c r="U17924" t="s">
        <v>2671</v>
      </c>
      <c r="V17924" t="s">
        <v>346</v>
      </c>
      <c r="W17924" t="s">
        <v>395</v>
      </c>
      <c r="X17924">
        <v>1</v>
      </c>
      <c r="Y17924">
        <v>249932</v>
      </c>
    </row>
    <row r="17925" spans="1:25" x14ac:dyDescent="0.25">
      <c r="A17925" t="s">
        <v>1206</v>
      </c>
      <c r="B17925" t="s">
        <v>1207</v>
      </c>
      <c r="C17925" t="s">
        <v>174</v>
      </c>
      <c r="D17925" t="s">
        <v>175</v>
      </c>
      <c r="E17925" t="s">
        <v>25</v>
      </c>
      <c r="F17925" t="s">
        <v>21</v>
      </c>
      <c r="G17925">
        <v>1</v>
      </c>
      <c r="H17925" s="1">
        <v>38560.375</v>
      </c>
      <c r="I17925" t="s">
        <v>31</v>
      </c>
      <c r="J17925" t="s">
        <v>30</v>
      </c>
      <c r="K17925" t="s">
        <v>143</v>
      </c>
      <c r="L17925" t="s">
        <v>26</v>
      </c>
      <c r="M17925" t="s">
        <v>64</v>
      </c>
      <c r="O17925">
        <v>0</v>
      </c>
      <c r="Q17925">
        <v>10</v>
      </c>
      <c r="S17925" t="s">
        <v>24</v>
      </c>
      <c r="T17925" t="s">
        <v>2650</v>
      </c>
      <c r="U17925" t="s">
        <v>265</v>
      </c>
      <c r="V17925" t="s">
        <v>960</v>
      </c>
      <c r="W17925" t="s">
        <v>961</v>
      </c>
      <c r="X17925">
        <v>1</v>
      </c>
      <c r="Y17925">
        <v>235759</v>
      </c>
    </row>
    <row r="17926" spans="1:25" x14ac:dyDescent="0.25">
      <c r="A17926" t="s">
        <v>1206</v>
      </c>
      <c r="B17926" t="s">
        <v>1207</v>
      </c>
      <c r="C17926" t="s">
        <v>174</v>
      </c>
      <c r="D17926" t="s">
        <v>175</v>
      </c>
      <c r="E17926" t="s">
        <v>25</v>
      </c>
      <c r="F17926" t="s">
        <v>21</v>
      </c>
      <c r="G17926">
        <v>2</v>
      </c>
      <c r="H17926" s="1">
        <v>40805.6875</v>
      </c>
      <c r="I17926" t="s">
        <v>31</v>
      </c>
      <c r="J17926" t="s">
        <v>36</v>
      </c>
      <c r="K17926" t="s">
        <v>26</v>
      </c>
      <c r="L17926" t="s">
        <v>26</v>
      </c>
      <c r="M17926" t="s">
        <v>27</v>
      </c>
      <c r="O17926">
        <v>0</v>
      </c>
      <c r="Q17926">
        <v>100</v>
      </c>
      <c r="S17926" t="s">
        <v>24</v>
      </c>
      <c r="T17926" t="s">
        <v>2650</v>
      </c>
      <c r="U17926" t="s">
        <v>46</v>
      </c>
      <c r="V17926" t="s">
        <v>44</v>
      </c>
      <c r="W17926" t="s">
        <v>45</v>
      </c>
      <c r="X17926">
        <v>1</v>
      </c>
      <c r="Y17926">
        <v>316092</v>
      </c>
    </row>
    <row r="17927" spans="1:25" x14ac:dyDescent="0.25">
      <c r="A17927" t="s">
        <v>1206</v>
      </c>
      <c r="B17927" t="s">
        <v>1207</v>
      </c>
      <c r="C17927" t="s">
        <v>174</v>
      </c>
      <c r="D17927" t="s">
        <v>175</v>
      </c>
      <c r="E17927" t="s">
        <v>25</v>
      </c>
      <c r="F17927" t="s">
        <v>21</v>
      </c>
      <c r="G17927">
        <v>2</v>
      </c>
      <c r="H17927" s="1">
        <v>42111.034722222219</v>
      </c>
      <c r="I17927" t="s">
        <v>31</v>
      </c>
      <c r="J17927" t="s">
        <v>30</v>
      </c>
      <c r="K17927" t="s">
        <v>26</v>
      </c>
      <c r="L17927" t="s">
        <v>26</v>
      </c>
      <c r="M17927" t="s">
        <v>27</v>
      </c>
      <c r="O17927">
        <v>0</v>
      </c>
      <c r="Q17927">
        <v>200</v>
      </c>
      <c r="S17927" t="s">
        <v>24</v>
      </c>
      <c r="T17927" t="s">
        <v>2652</v>
      </c>
      <c r="U17927" t="s">
        <v>295</v>
      </c>
      <c r="V17927" t="s">
        <v>293</v>
      </c>
      <c r="W17927" t="s">
        <v>294</v>
      </c>
      <c r="X17927">
        <v>1</v>
      </c>
      <c r="Y17927">
        <v>358992</v>
      </c>
    </row>
    <row r="17928" spans="1:25" x14ac:dyDescent="0.25">
      <c r="A17928" t="s">
        <v>1206</v>
      </c>
      <c r="B17928" t="s">
        <v>1207</v>
      </c>
      <c r="C17928" t="s">
        <v>174</v>
      </c>
      <c r="D17928" t="s">
        <v>175</v>
      </c>
      <c r="E17928" t="s">
        <v>25</v>
      </c>
      <c r="F17928" t="s">
        <v>21</v>
      </c>
      <c r="G17928">
        <v>2</v>
      </c>
      <c r="H17928" s="1">
        <v>41065.854166666664</v>
      </c>
      <c r="I17928" t="s">
        <v>79</v>
      </c>
      <c r="J17928" t="s">
        <v>30</v>
      </c>
      <c r="K17928" t="s">
        <v>26</v>
      </c>
      <c r="L17928" t="s">
        <v>26</v>
      </c>
      <c r="M17928" t="s">
        <v>27</v>
      </c>
      <c r="O17928">
        <v>0</v>
      </c>
      <c r="Q17928">
        <v>15</v>
      </c>
      <c r="R17928">
        <v>0</v>
      </c>
      <c r="S17928" t="s">
        <v>24</v>
      </c>
      <c r="T17928" t="s">
        <v>2654</v>
      </c>
      <c r="U17928" t="s">
        <v>86</v>
      </c>
      <c r="V17928" t="s">
        <v>96</v>
      </c>
      <c r="W17928" t="s">
        <v>97</v>
      </c>
      <c r="X17928">
        <v>1</v>
      </c>
      <c r="Y17928">
        <v>323635</v>
      </c>
    </row>
    <row r="17929" spans="1:25" x14ac:dyDescent="0.25">
      <c r="A17929" t="s">
        <v>1206</v>
      </c>
      <c r="B17929" t="s">
        <v>1207</v>
      </c>
      <c r="C17929" t="s">
        <v>174</v>
      </c>
      <c r="D17929" t="s">
        <v>175</v>
      </c>
      <c r="E17929" t="s">
        <v>25</v>
      </c>
      <c r="F17929" t="s">
        <v>21</v>
      </c>
      <c r="G17929">
        <v>2</v>
      </c>
      <c r="H17929" s="1">
        <v>40999.861111111109</v>
      </c>
      <c r="I17929" t="s">
        <v>69</v>
      </c>
      <c r="J17929" t="s">
        <v>30</v>
      </c>
      <c r="K17929" t="s">
        <v>26</v>
      </c>
      <c r="L17929" t="s">
        <v>26</v>
      </c>
      <c r="M17929" t="s">
        <v>27</v>
      </c>
      <c r="O17929">
        <v>0</v>
      </c>
      <c r="Q17929">
        <v>20</v>
      </c>
      <c r="R17929">
        <v>0</v>
      </c>
      <c r="S17929" t="s">
        <v>24</v>
      </c>
      <c r="T17929" t="s">
        <v>2659</v>
      </c>
      <c r="U17929" t="s">
        <v>1781</v>
      </c>
      <c r="V17929" t="s">
        <v>2011</v>
      </c>
      <c r="W17929" t="s">
        <v>2012</v>
      </c>
      <c r="X17929">
        <v>1</v>
      </c>
      <c r="Y17929">
        <v>321143</v>
      </c>
    </row>
    <row r="17930" spans="1:25" x14ac:dyDescent="0.25">
      <c r="A17930" t="s">
        <v>1206</v>
      </c>
      <c r="B17930" t="s">
        <v>1207</v>
      </c>
      <c r="C17930" t="s">
        <v>174</v>
      </c>
      <c r="D17930" t="s">
        <v>175</v>
      </c>
      <c r="E17930" t="s">
        <v>25</v>
      </c>
      <c r="F17930" t="s">
        <v>21</v>
      </c>
      <c r="G17930">
        <v>2</v>
      </c>
      <c r="H17930" s="1">
        <v>40197.815972222219</v>
      </c>
      <c r="I17930" t="s">
        <v>69</v>
      </c>
      <c r="J17930" t="s">
        <v>30</v>
      </c>
      <c r="K17930" t="s">
        <v>26</v>
      </c>
      <c r="L17930" t="s">
        <v>26</v>
      </c>
      <c r="M17930" t="s">
        <v>27</v>
      </c>
      <c r="O17930">
        <v>167</v>
      </c>
      <c r="Q17930">
        <v>40</v>
      </c>
      <c r="R17930">
        <v>0</v>
      </c>
      <c r="S17930" t="s">
        <v>24</v>
      </c>
      <c r="T17930" t="s">
        <v>208</v>
      </c>
      <c r="U17930" t="s">
        <v>208</v>
      </c>
      <c r="V17930" t="s">
        <v>1920</v>
      </c>
      <c r="W17930" t="s">
        <v>1921</v>
      </c>
      <c r="X17930">
        <v>1</v>
      </c>
      <c r="Y17930">
        <v>300803</v>
      </c>
    </row>
    <row r="17931" spans="1:25" x14ac:dyDescent="0.25">
      <c r="A17931" t="s">
        <v>1206</v>
      </c>
      <c r="B17931" t="s">
        <v>1207</v>
      </c>
      <c r="C17931" t="s">
        <v>174</v>
      </c>
      <c r="D17931" t="s">
        <v>175</v>
      </c>
      <c r="E17931" t="s">
        <v>25</v>
      </c>
      <c r="F17931" t="s">
        <v>21</v>
      </c>
      <c r="G17931">
        <v>2</v>
      </c>
      <c r="H17931" s="1">
        <v>39700.888888888891</v>
      </c>
      <c r="I17931" t="s">
        <v>69</v>
      </c>
      <c r="J17931" t="s">
        <v>30</v>
      </c>
      <c r="K17931" t="s">
        <v>26</v>
      </c>
      <c r="L17931" t="s">
        <v>26</v>
      </c>
      <c r="M17931" t="s">
        <v>27</v>
      </c>
      <c r="O17931">
        <v>0</v>
      </c>
      <c r="R17931">
        <v>0</v>
      </c>
      <c r="S17931" t="s">
        <v>24</v>
      </c>
      <c r="T17931" t="s">
        <v>2654</v>
      </c>
      <c r="U17931" t="s">
        <v>2669</v>
      </c>
      <c r="V17931" t="s">
        <v>70</v>
      </c>
      <c r="W17931" t="s">
        <v>71</v>
      </c>
      <c r="X17931">
        <v>1</v>
      </c>
      <c r="Y17931">
        <v>255051</v>
      </c>
    </row>
    <row r="17932" spans="1:25" x14ac:dyDescent="0.25">
      <c r="A17932" t="s">
        <v>373</v>
      </c>
      <c r="B17932" t="s">
        <v>374</v>
      </c>
      <c r="C17932" t="s">
        <v>315</v>
      </c>
      <c r="D17932" t="s">
        <v>316</v>
      </c>
      <c r="E17932" t="s">
        <v>25</v>
      </c>
      <c r="F17932" t="s">
        <v>21</v>
      </c>
      <c r="G17932">
        <v>2</v>
      </c>
      <c r="H17932" s="1">
        <v>41614.75</v>
      </c>
      <c r="I17932" t="s">
        <v>69</v>
      </c>
      <c r="J17932" t="s">
        <v>30</v>
      </c>
      <c r="K17932" t="s">
        <v>143</v>
      </c>
      <c r="L17932" t="s">
        <v>26</v>
      </c>
      <c r="M17932" t="s">
        <v>64</v>
      </c>
      <c r="N17932" s="2">
        <v>21000</v>
      </c>
      <c r="O17932">
        <v>0</v>
      </c>
      <c r="P17932">
        <v>875</v>
      </c>
      <c r="Q17932" s="2">
        <v>1000</v>
      </c>
      <c r="S17932" t="s">
        <v>24</v>
      </c>
      <c r="T17932" t="s">
        <v>2653</v>
      </c>
      <c r="U17932" t="s">
        <v>720</v>
      </c>
      <c r="V17932" t="s">
        <v>123</v>
      </c>
      <c r="W17932" t="s">
        <v>124</v>
      </c>
      <c r="X17932">
        <v>1</v>
      </c>
      <c r="Y17932">
        <v>343007</v>
      </c>
    </row>
    <row r="17933" spans="1:25" x14ac:dyDescent="0.25">
      <c r="A17933" t="s">
        <v>373</v>
      </c>
      <c r="B17933" t="s">
        <v>374</v>
      </c>
      <c r="C17933" t="s">
        <v>315</v>
      </c>
      <c r="D17933" t="s">
        <v>316</v>
      </c>
      <c r="E17933" t="s">
        <v>25</v>
      </c>
      <c r="F17933" t="s">
        <v>21</v>
      </c>
      <c r="G17933">
        <v>2</v>
      </c>
      <c r="H17933" s="1">
        <v>41751.913194444445</v>
      </c>
      <c r="I17933" t="s">
        <v>69</v>
      </c>
      <c r="J17933" t="s">
        <v>36</v>
      </c>
      <c r="K17933" t="s">
        <v>113</v>
      </c>
      <c r="L17933" t="s">
        <v>125</v>
      </c>
      <c r="M17933" t="s">
        <v>64</v>
      </c>
      <c r="N17933">
        <v>720</v>
      </c>
      <c r="O17933" s="2">
        <v>284841</v>
      </c>
      <c r="P17933">
        <v>30</v>
      </c>
      <c r="Q17933" s="2">
        <v>3200</v>
      </c>
      <c r="S17933" t="s">
        <v>24</v>
      </c>
      <c r="T17933" t="s">
        <v>2653</v>
      </c>
      <c r="U17933" t="s">
        <v>166</v>
      </c>
      <c r="V17933" t="s">
        <v>438</v>
      </c>
      <c r="W17933" t="s">
        <v>439</v>
      </c>
      <c r="X17933">
        <v>1</v>
      </c>
      <c r="Y17933">
        <v>344680</v>
      </c>
    </row>
    <row r="17934" spans="1:25" x14ac:dyDescent="0.25">
      <c r="A17934" t="s">
        <v>373</v>
      </c>
      <c r="B17934" t="s">
        <v>374</v>
      </c>
      <c r="C17934" t="s">
        <v>315</v>
      </c>
      <c r="D17934" t="s">
        <v>316</v>
      </c>
      <c r="E17934" t="s">
        <v>25</v>
      </c>
      <c r="F17934" t="s">
        <v>21</v>
      </c>
      <c r="G17934">
        <v>2</v>
      </c>
      <c r="H17934" s="1">
        <v>37937.802083333336</v>
      </c>
      <c r="I17934" t="s">
        <v>69</v>
      </c>
      <c r="J17934" t="s">
        <v>30</v>
      </c>
      <c r="K17934" t="s">
        <v>113</v>
      </c>
      <c r="L17934" t="s">
        <v>26</v>
      </c>
      <c r="M17934" t="s">
        <v>64</v>
      </c>
      <c r="N17934">
        <v>528</v>
      </c>
      <c r="O17934" s="2">
        <v>231191</v>
      </c>
      <c r="P17934">
        <v>22</v>
      </c>
      <c r="Q17934" s="2">
        <v>3200</v>
      </c>
      <c r="S17934" t="s">
        <v>24</v>
      </c>
      <c r="T17934" t="s">
        <v>2653</v>
      </c>
      <c r="U17934" t="s">
        <v>720</v>
      </c>
      <c r="V17934" t="s">
        <v>123</v>
      </c>
      <c r="W17934" t="s">
        <v>124</v>
      </c>
      <c r="X17934">
        <v>1</v>
      </c>
      <c r="Y17934">
        <v>224837</v>
      </c>
    </row>
    <row r="17935" spans="1:25" x14ac:dyDescent="0.25">
      <c r="A17935" t="s">
        <v>373</v>
      </c>
      <c r="B17935" t="s">
        <v>374</v>
      </c>
      <c r="C17935" t="s">
        <v>315</v>
      </c>
      <c r="D17935" t="s">
        <v>316</v>
      </c>
      <c r="E17935" t="s">
        <v>25</v>
      </c>
      <c r="F17935" t="s">
        <v>21</v>
      </c>
      <c r="G17935">
        <v>2</v>
      </c>
      <c r="H17935" s="1">
        <v>41584.769444444442</v>
      </c>
      <c r="I17935" t="s">
        <v>69</v>
      </c>
      <c r="J17935" t="s">
        <v>30</v>
      </c>
      <c r="K17935" t="s">
        <v>113</v>
      </c>
      <c r="L17935" t="s">
        <v>26</v>
      </c>
      <c r="M17935" t="s">
        <v>64</v>
      </c>
      <c r="N17935">
        <v>288</v>
      </c>
      <c r="O17935">
        <v>0</v>
      </c>
      <c r="P17935">
        <v>12</v>
      </c>
      <c r="Q17935" s="2">
        <v>3000</v>
      </c>
      <c r="S17935" t="s">
        <v>24</v>
      </c>
      <c r="T17935" t="s">
        <v>2653</v>
      </c>
      <c r="U17935" t="s">
        <v>166</v>
      </c>
      <c r="V17935" t="s">
        <v>438</v>
      </c>
      <c r="W17935" t="s">
        <v>439</v>
      </c>
      <c r="X17935">
        <v>1</v>
      </c>
      <c r="Y17935">
        <v>342129</v>
      </c>
    </row>
    <row r="17936" spans="1:25" x14ac:dyDescent="0.25">
      <c r="A17936" t="s">
        <v>373</v>
      </c>
      <c r="B17936" t="s">
        <v>374</v>
      </c>
      <c r="C17936" t="s">
        <v>315</v>
      </c>
      <c r="D17936" t="s">
        <v>316</v>
      </c>
      <c r="E17936" t="s">
        <v>25</v>
      </c>
      <c r="F17936" t="s">
        <v>21</v>
      </c>
      <c r="G17936">
        <v>2</v>
      </c>
      <c r="H17936" s="1">
        <v>36998.416666666664</v>
      </c>
      <c r="I17936" t="s">
        <v>31</v>
      </c>
      <c r="J17936" t="s">
        <v>30</v>
      </c>
      <c r="K17936" t="s">
        <v>212</v>
      </c>
      <c r="L17936" t="s">
        <v>26</v>
      </c>
      <c r="M17936" t="s">
        <v>64</v>
      </c>
      <c r="N17936">
        <v>240</v>
      </c>
      <c r="O17936" s="2">
        <v>119740</v>
      </c>
      <c r="P17936">
        <v>10</v>
      </c>
      <c r="Q17936" s="2">
        <v>3400</v>
      </c>
      <c r="R17936">
        <v>2</v>
      </c>
      <c r="S17936" t="s">
        <v>24</v>
      </c>
      <c r="T17936" t="s">
        <v>2665</v>
      </c>
      <c r="U17936" t="s">
        <v>2666</v>
      </c>
      <c r="V17936" t="s">
        <v>286</v>
      </c>
      <c r="W17936" t="s">
        <v>287</v>
      </c>
      <c r="X17936">
        <v>1</v>
      </c>
      <c r="Y17936">
        <v>208347</v>
      </c>
    </row>
    <row r="17937" spans="1:25" x14ac:dyDescent="0.25">
      <c r="A17937" t="s">
        <v>373</v>
      </c>
      <c r="B17937" t="s">
        <v>374</v>
      </c>
      <c r="C17937" t="s">
        <v>315</v>
      </c>
      <c r="D17937" t="s">
        <v>316</v>
      </c>
      <c r="E17937" t="s">
        <v>25</v>
      </c>
      <c r="F17937" t="s">
        <v>21</v>
      </c>
      <c r="G17937">
        <v>2</v>
      </c>
      <c r="H17937" s="1">
        <v>36846.35</v>
      </c>
      <c r="I17937" t="s">
        <v>31</v>
      </c>
      <c r="J17937" t="s">
        <v>30</v>
      </c>
      <c r="K17937" t="s">
        <v>212</v>
      </c>
      <c r="L17937" t="s">
        <v>26</v>
      </c>
      <c r="M17937" t="s">
        <v>64</v>
      </c>
      <c r="N17937">
        <v>168</v>
      </c>
      <c r="O17937" s="2">
        <v>94590</v>
      </c>
      <c r="P17937">
        <v>7</v>
      </c>
      <c r="Q17937" s="2">
        <v>1500</v>
      </c>
      <c r="S17937" t="s">
        <v>24</v>
      </c>
      <c r="T17937" t="s">
        <v>2653</v>
      </c>
      <c r="U17937" t="s">
        <v>720</v>
      </c>
      <c r="V17937" t="s">
        <v>123</v>
      </c>
      <c r="W17937" t="s">
        <v>124</v>
      </c>
      <c r="X17937">
        <v>1</v>
      </c>
      <c r="Y17937">
        <v>208971</v>
      </c>
    </row>
    <row r="17938" spans="1:25" x14ac:dyDescent="0.25">
      <c r="A17938" t="s">
        <v>373</v>
      </c>
      <c r="B17938" t="s">
        <v>374</v>
      </c>
      <c r="C17938" t="s">
        <v>315</v>
      </c>
      <c r="D17938" t="s">
        <v>316</v>
      </c>
      <c r="E17938" t="s">
        <v>25</v>
      </c>
      <c r="F17938" t="s">
        <v>21</v>
      </c>
      <c r="G17938">
        <v>2</v>
      </c>
      <c r="H17938" s="1">
        <v>41587.75</v>
      </c>
      <c r="I17938" t="s">
        <v>69</v>
      </c>
      <c r="J17938" t="s">
        <v>30</v>
      </c>
      <c r="K17938" t="s">
        <v>113</v>
      </c>
      <c r="L17938" t="s">
        <v>114</v>
      </c>
      <c r="M17938" t="s">
        <v>64</v>
      </c>
      <c r="N17938">
        <v>62</v>
      </c>
      <c r="O17938">
        <v>0</v>
      </c>
      <c r="P17938">
        <v>2.5833332539999998</v>
      </c>
      <c r="Q17938" s="2">
        <v>3500</v>
      </c>
      <c r="R17938">
        <v>7</v>
      </c>
      <c r="S17938" t="s">
        <v>24</v>
      </c>
      <c r="T17938" t="s">
        <v>2653</v>
      </c>
      <c r="U17938" t="s">
        <v>1818</v>
      </c>
      <c r="V17938" t="s">
        <v>1299</v>
      </c>
      <c r="W17938" t="s">
        <v>1300</v>
      </c>
      <c r="X17938">
        <v>1</v>
      </c>
      <c r="Y17938">
        <v>342163</v>
      </c>
    </row>
    <row r="17939" spans="1:25" x14ac:dyDescent="0.25">
      <c r="A17939" t="s">
        <v>373</v>
      </c>
      <c r="B17939" t="s">
        <v>374</v>
      </c>
      <c r="C17939" t="s">
        <v>315</v>
      </c>
      <c r="D17939" t="s">
        <v>316</v>
      </c>
      <c r="E17939" t="s">
        <v>25</v>
      </c>
      <c r="F17939" t="s">
        <v>21</v>
      </c>
      <c r="G17939">
        <v>2</v>
      </c>
      <c r="H17939" s="1">
        <v>40110.409722222219</v>
      </c>
      <c r="I17939" t="s">
        <v>31</v>
      </c>
      <c r="J17939" t="s">
        <v>36</v>
      </c>
      <c r="K17939" t="s">
        <v>113</v>
      </c>
      <c r="L17939" t="s">
        <v>125</v>
      </c>
      <c r="M17939" t="s">
        <v>64</v>
      </c>
      <c r="N17939">
        <v>24</v>
      </c>
      <c r="O17939">
        <v>0</v>
      </c>
      <c r="P17939">
        <v>1</v>
      </c>
      <c r="Q17939">
        <v>100</v>
      </c>
      <c r="S17939" t="s">
        <v>24</v>
      </c>
      <c r="T17939" t="s">
        <v>2652</v>
      </c>
      <c r="U17939" t="s">
        <v>295</v>
      </c>
      <c r="V17939" t="s">
        <v>293</v>
      </c>
      <c r="W17939" t="s">
        <v>294</v>
      </c>
      <c r="X17939">
        <v>1</v>
      </c>
      <c r="Y17939">
        <v>267598</v>
      </c>
    </row>
    <row r="17940" spans="1:25" x14ac:dyDescent="0.25">
      <c r="A17940" t="s">
        <v>373</v>
      </c>
      <c r="B17940" t="s">
        <v>374</v>
      </c>
      <c r="C17940" t="s">
        <v>315</v>
      </c>
      <c r="D17940" t="s">
        <v>316</v>
      </c>
      <c r="E17940" t="s">
        <v>25</v>
      </c>
      <c r="F17940" t="s">
        <v>21</v>
      </c>
      <c r="G17940">
        <v>2</v>
      </c>
      <c r="H17940" s="1">
        <v>41579.831944444442</v>
      </c>
      <c r="I17940" t="s">
        <v>69</v>
      </c>
      <c r="J17940" t="s">
        <v>36</v>
      </c>
      <c r="K17940" t="s">
        <v>143</v>
      </c>
      <c r="L17940" t="s">
        <v>125</v>
      </c>
      <c r="M17940" t="s">
        <v>64</v>
      </c>
      <c r="N17940">
        <v>13</v>
      </c>
      <c r="O17940">
        <v>0</v>
      </c>
      <c r="P17940">
        <v>0.54166668699999998</v>
      </c>
      <c r="Q17940" s="2">
        <v>3200</v>
      </c>
      <c r="S17940" t="s">
        <v>24</v>
      </c>
      <c r="T17940" t="s">
        <v>2651</v>
      </c>
      <c r="U17940" t="s">
        <v>2663</v>
      </c>
      <c r="V17940" t="s">
        <v>582</v>
      </c>
      <c r="W17940" t="s">
        <v>583</v>
      </c>
      <c r="X17940">
        <v>1</v>
      </c>
      <c r="Y17940">
        <v>342074</v>
      </c>
    </row>
    <row r="17941" spans="1:25" x14ac:dyDescent="0.25">
      <c r="A17941" t="s">
        <v>373</v>
      </c>
      <c r="B17941" t="s">
        <v>374</v>
      </c>
      <c r="C17941" t="s">
        <v>315</v>
      </c>
      <c r="D17941" t="s">
        <v>316</v>
      </c>
      <c r="E17941" t="s">
        <v>25</v>
      </c>
      <c r="F17941" t="s">
        <v>21</v>
      </c>
      <c r="G17941">
        <v>2</v>
      </c>
      <c r="H17941" s="1">
        <v>40390.831250000003</v>
      </c>
      <c r="I17941" t="s">
        <v>31</v>
      </c>
      <c r="J17941" t="s">
        <v>56</v>
      </c>
      <c r="K17941" t="s">
        <v>113</v>
      </c>
      <c r="L17941" t="s">
        <v>125</v>
      </c>
      <c r="M17941" t="s">
        <v>64</v>
      </c>
      <c r="N17941">
        <v>12</v>
      </c>
      <c r="O17941">
        <v>0</v>
      </c>
      <c r="P17941">
        <v>0.5</v>
      </c>
      <c r="Q17941">
        <v>0</v>
      </c>
      <c r="R17941">
        <v>0</v>
      </c>
      <c r="S17941" t="s">
        <v>24</v>
      </c>
      <c r="T17941" t="s">
        <v>2652</v>
      </c>
      <c r="U17941" t="s">
        <v>295</v>
      </c>
      <c r="V17941" t="s">
        <v>293</v>
      </c>
      <c r="W17941" t="s">
        <v>294</v>
      </c>
      <c r="X17941">
        <v>1</v>
      </c>
      <c r="Y17941">
        <v>303301</v>
      </c>
    </row>
    <row r="17942" spans="1:25" x14ac:dyDescent="0.25">
      <c r="A17942" t="s">
        <v>373</v>
      </c>
      <c r="B17942" t="s">
        <v>374</v>
      </c>
      <c r="C17942" t="s">
        <v>315</v>
      </c>
      <c r="D17942" t="s">
        <v>316</v>
      </c>
      <c r="E17942" t="s">
        <v>25</v>
      </c>
      <c r="F17942" t="s">
        <v>21</v>
      </c>
      <c r="G17942">
        <v>2</v>
      </c>
      <c r="H17942" s="1">
        <v>41561.299305555556</v>
      </c>
      <c r="I17942" t="s">
        <v>290</v>
      </c>
      <c r="J17942" t="s">
        <v>56</v>
      </c>
      <c r="K17942" t="s">
        <v>113</v>
      </c>
      <c r="L17942" t="s">
        <v>122</v>
      </c>
      <c r="M17942" t="s">
        <v>64</v>
      </c>
      <c r="N17942">
        <v>10</v>
      </c>
      <c r="O17942" s="2">
        <v>117045</v>
      </c>
      <c r="P17942">
        <v>0.416666657</v>
      </c>
      <c r="Q17942">
        <v>0</v>
      </c>
      <c r="R17942">
        <v>0</v>
      </c>
      <c r="S17942" t="s">
        <v>24</v>
      </c>
      <c r="T17942" t="s">
        <v>2664</v>
      </c>
      <c r="U17942" t="s">
        <v>2664</v>
      </c>
      <c r="V17942" t="s">
        <v>568</v>
      </c>
      <c r="W17942" t="s">
        <v>569</v>
      </c>
      <c r="X17942">
        <v>1</v>
      </c>
      <c r="Y17942">
        <v>340765</v>
      </c>
    </row>
    <row r="17943" spans="1:25" x14ac:dyDescent="0.25">
      <c r="A17943" t="s">
        <v>373</v>
      </c>
      <c r="B17943" t="s">
        <v>374</v>
      </c>
      <c r="C17943" t="s">
        <v>315</v>
      </c>
      <c r="D17943" t="s">
        <v>316</v>
      </c>
      <c r="E17943" t="s">
        <v>25</v>
      </c>
      <c r="F17943" t="s">
        <v>21</v>
      </c>
      <c r="G17943">
        <v>2</v>
      </c>
      <c r="H17943" s="1">
        <v>39723.999305555553</v>
      </c>
      <c r="I17943" t="s">
        <v>69</v>
      </c>
      <c r="J17943" t="s">
        <v>30</v>
      </c>
      <c r="K17943" t="s">
        <v>113</v>
      </c>
      <c r="L17943" t="s">
        <v>26</v>
      </c>
      <c r="M17943" t="s">
        <v>64</v>
      </c>
      <c r="N17943">
        <v>9</v>
      </c>
      <c r="O17943">
        <v>0</v>
      </c>
      <c r="P17943">
        <v>0.375</v>
      </c>
      <c r="S17943" t="s">
        <v>24</v>
      </c>
      <c r="T17943" t="s">
        <v>2650</v>
      </c>
      <c r="U17943" t="s">
        <v>160</v>
      </c>
      <c r="V17943" t="s">
        <v>158</v>
      </c>
      <c r="W17943" t="s">
        <v>159</v>
      </c>
      <c r="X17943">
        <v>1</v>
      </c>
      <c r="Y17943">
        <v>260155</v>
      </c>
    </row>
    <row r="17944" spans="1:25" x14ac:dyDescent="0.25">
      <c r="A17944" t="s">
        <v>373</v>
      </c>
      <c r="B17944" t="s">
        <v>374</v>
      </c>
      <c r="C17944" t="s">
        <v>315</v>
      </c>
      <c r="D17944" t="s">
        <v>316</v>
      </c>
      <c r="E17944" t="s">
        <v>25</v>
      </c>
      <c r="F17944" t="s">
        <v>21</v>
      </c>
      <c r="G17944">
        <v>2</v>
      </c>
      <c r="H17944" s="1">
        <v>41519.666666666664</v>
      </c>
      <c r="I17944" t="s">
        <v>31</v>
      </c>
      <c r="J17944" t="s">
        <v>30</v>
      </c>
      <c r="K17944" t="s">
        <v>26</v>
      </c>
      <c r="L17944" t="s">
        <v>114</v>
      </c>
      <c r="M17944" t="s">
        <v>27</v>
      </c>
      <c r="N17944">
        <v>1</v>
      </c>
      <c r="O17944">
        <v>205</v>
      </c>
      <c r="P17944">
        <v>4.1666667999999997E-2</v>
      </c>
      <c r="Q17944" s="2">
        <v>1000</v>
      </c>
      <c r="R17944">
        <v>3</v>
      </c>
      <c r="S17944" t="s">
        <v>24</v>
      </c>
      <c r="T17944" t="s">
        <v>2658</v>
      </c>
      <c r="U17944" t="s">
        <v>554</v>
      </c>
      <c r="V17944" t="s">
        <v>552</v>
      </c>
      <c r="W17944" t="s">
        <v>553</v>
      </c>
      <c r="X17944">
        <v>1</v>
      </c>
      <c r="Y17944">
        <v>338463</v>
      </c>
    </row>
    <row r="17945" spans="1:25" x14ac:dyDescent="0.25">
      <c r="A17945" t="s">
        <v>373</v>
      </c>
      <c r="B17945" t="s">
        <v>374</v>
      </c>
      <c r="C17945" t="s">
        <v>315</v>
      </c>
      <c r="D17945" t="s">
        <v>316</v>
      </c>
      <c r="E17945" t="s">
        <v>25</v>
      </c>
      <c r="F17945" t="s">
        <v>21</v>
      </c>
      <c r="H17945" s="1">
        <v>38491.458333333336</v>
      </c>
      <c r="I17945" t="s">
        <v>31</v>
      </c>
      <c r="J17945" t="s">
        <v>56</v>
      </c>
      <c r="K17945" t="s">
        <v>26</v>
      </c>
      <c r="L17945" t="s">
        <v>26</v>
      </c>
      <c r="M17945" t="s">
        <v>27</v>
      </c>
      <c r="N17945">
        <v>0</v>
      </c>
      <c r="O17945">
        <v>0</v>
      </c>
      <c r="P17945">
        <v>0</v>
      </c>
      <c r="Q17945">
        <v>25</v>
      </c>
      <c r="R17945">
        <v>0</v>
      </c>
      <c r="S17945" t="s">
        <v>24</v>
      </c>
      <c r="T17945" t="s">
        <v>2653</v>
      </c>
      <c r="U17945" t="s">
        <v>166</v>
      </c>
      <c r="V17945" t="s">
        <v>438</v>
      </c>
      <c r="W17945" t="s">
        <v>439</v>
      </c>
      <c r="X17945">
        <v>1</v>
      </c>
      <c r="Y17945">
        <v>9575</v>
      </c>
    </row>
    <row r="17946" spans="1:25" x14ac:dyDescent="0.25">
      <c r="A17946" t="s">
        <v>373</v>
      </c>
      <c r="B17946" t="s">
        <v>374</v>
      </c>
      <c r="C17946" t="s">
        <v>315</v>
      </c>
      <c r="D17946" t="s">
        <v>316</v>
      </c>
      <c r="E17946" t="s">
        <v>25</v>
      </c>
      <c r="F17946" t="s">
        <v>21</v>
      </c>
      <c r="H17946" s="1">
        <v>38810.916666666664</v>
      </c>
      <c r="I17946" t="s">
        <v>69</v>
      </c>
      <c r="J17946" t="s">
        <v>30</v>
      </c>
      <c r="K17946" t="s">
        <v>26</v>
      </c>
      <c r="L17946" t="s">
        <v>26</v>
      </c>
      <c r="M17946" t="s">
        <v>27</v>
      </c>
      <c r="N17946">
        <v>0</v>
      </c>
      <c r="O17946">
        <v>0</v>
      </c>
      <c r="P17946">
        <v>0</v>
      </c>
      <c r="Q17946" s="2">
        <v>1500</v>
      </c>
      <c r="S17946" t="s">
        <v>24</v>
      </c>
      <c r="T17946" t="s">
        <v>2650</v>
      </c>
      <c r="U17946" t="s">
        <v>39</v>
      </c>
      <c r="V17946" t="s">
        <v>37</v>
      </c>
      <c r="W17946" t="s">
        <v>38</v>
      </c>
      <c r="X17946">
        <v>1</v>
      </c>
      <c r="Y17946">
        <v>9758</v>
      </c>
    </row>
    <row r="17947" spans="1:25" x14ac:dyDescent="0.25">
      <c r="A17947" t="s">
        <v>373</v>
      </c>
      <c r="B17947" t="s">
        <v>374</v>
      </c>
      <c r="C17947" t="s">
        <v>315</v>
      </c>
      <c r="D17947" t="s">
        <v>316</v>
      </c>
      <c r="E17947" t="s">
        <v>25</v>
      </c>
      <c r="F17947" t="s">
        <v>21</v>
      </c>
      <c r="H17947" s="1">
        <v>38631.9375</v>
      </c>
      <c r="I17947" t="s">
        <v>69</v>
      </c>
      <c r="J17947" t="s">
        <v>30</v>
      </c>
      <c r="K17947" t="s">
        <v>26</v>
      </c>
      <c r="L17947" t="s">
        <v>26</v>
      </c>
      <c r="M17947" t="s">
        <v>27</v>
      </c>
      <c r="N17947">
        <v>0</v>
      </c>
      <c r="O17947">
        <v>0</v>
      </c>
      <c r="P17947">
        <v>0</v>
      </c>
      <c r="Q17947" s="2">
        <v>2000</v>
      </c>
      <c r="S17947" t="s">
        <v>24</v>
      </c>
      <c r="T17947" t="s">
        <v>2650</v>
      </c>
      <c r="U17947" t="s">
        <v>816</v>
      </c>
      <c r="V17947" t="s">
        <v>1150</v>
      </c>
      <c r="W17947" t="s">
        <v>1151</v>
      </c>
      <c r="X17947">
        <v>1</v>
      </c>
      <c r="Y17947">
        <v>9679</v>
      </c>
    </row>
    <row r="17948" spans="1:25" x14ac:dyDescent="0.25">
      <c r="A17948" t="s">
        <v>373</v>
      </c>
      <c r="B17948" t="s">
        <v>374</v>
      </c>
      <c r="C17948" t="s">
        <v>315</v>
      </c>
      <c r="D17948" t="s">
        <v>316</v>
      </c>
      <c r="E17948" t="s">
        <v>25</v>
      </c>
      <c r="F17948" t="s">
        <v>21</v>
      </c>
      <c r="H17948" s="1">
        <v>38623.833333333336</v>
      </c>
      <c r="I17948" t="s">
        <v>69</v>
      </c>
      <c r="J17948" t="s">
        <v>30</v>
      </c>
      <c r="K17948" t="s">
        <v>26</v>
      </c>
      <c r="L17948" t="s">
        <v>26</v>
      </c>
      <c r="M17948" t="s">
        <v>27</v>
      </c>
      <c r="N17948">
        <v>0</v>
      </c>
      <c r="O17948">
        <v>0</v>
      </c>
      <c r="P17948">
        <v>0</v>
      </c>
      <c r="S17948" t="s">
        <v>24</v>
      </c>
      <c r="T17948" t="s">
        <v>2654</v>
      </c>
      <c r="U17948" t="s">
        <v>2669</v>
      </c>
      <c r="V17948" t="s">
        <v>213</v>
      </c>
      <c r="W17948" t="s">
        <v>214</v>
      </c>
      <c r="X17948">
        <v>1</v>
      </c>
      <c r="Y17948">
        <v>9413</v>
      </c>
    </row>
    <row r="17949" spans="1:25" x14ac:dyDescent="0.25">
      <c r="A17949" t="s">
        <v>373</v>
      </c>
      <c r="B17949" t="s">
        <v>374</v>
      </c>
      <c r="C17949" t="s">
        <v>315</v>
      </c>
      <c r="D17949" t="s">
        <v>316</v>
      </c>
      <c r="E17949" t="s">
        <v>25</v>
      </c>
      <c r="F17949" t="s">
        <v>21</v>
      </c>
      <c r="G17949">
        <v>3</v>
      </c>
      <c r="H17949" s="1">
        <v>40354.256249999999</v>
      </c>
      <c r="I17949" t="s">
        <v>290</v>
      </c>
      <c r="J17949" t="s">
        <v>30</v>
      </c>
      <c r="K17949" t="s">
        <v>26</v>
      </c>
      <c r="L17949" t="s">
        <v>26</v>
      </c>
      <c r="M17949" t="s">
        <v>27</v>
      </c>
      <c r="O17949">
        <v>0</v>
      </c>
      <c r="Q17949">
        <v>50</v>
      </c>
      <c r="R17949">
        <v>0</v>
      </c>
      <c r="S17949" t="s">
        <v>24</v>
      </c>
      <c r="T17949" t="s">
        <v>2650</v>
      </c>
      <c r="U17949" t="s">
        <v>197</v>
      </c>
      <c r="V17949" t="s">
        <v>406</v>
      </c>
      <c r="W17949" t="s">
        <v>407</v>
      </c>
      <c r="X17949">
        <v>1</v>
      </c>
      <c r="Y17949">
        <v>302646</v>
      </c>
    </row>
    <row r="17950" spans="1:25" x14ac:dyDescent="0.25">
      <c r="A17950" t="s">
        <v>373</v>
      </c>
      <c r="B17950" t="s">
        <v>374</v>
      </c>
      <c r="C17950" t="s">
        <v>315</v>
      </c>
      <c r="D17950" t="s">
        <v>316</v>
      </c>
      <c r="E17950" t="s">
        <v>25</v>
      </c>
      <c r="F17950" t="s">
        <v>21</v>
      </c>
      <c r="H17950" s="1">
        <v>38229.298611111109</v>
      </c>
      <c r="I17950" t="s">
        <v>290</v>
      </c>
      <c r="J17950" t="s">
        <v>56</v>
      </c>
      <c r="K17950" t="s">
        <v>26</v>
      </c>
      <c r="L17950" t="s">
        <v>26</v>
      </c>
      <c r="M17950" t="s">
        <v>27</v>
      </c>
      <c r="O17950">
        <v>0</v>
      </c>
      <c r="R17950">
        <v>0</v>
      </c>
      <c r="S17950" t="s">
        <v>24</v>
      </c>
      <c r="T17950" t="s">
        <v>2658</v>
      </c>
      <c r="U17950" t="s">
        <v>554</v>
      </c>
      <c r="V17950" t="s">
        <v>552</v>
      </c>
      <c r="W17950" t="s">
        <v>553</v>
      </c>
      <c r="X17950">
        <v>1</v>
      </c>
      <c r="Y17950">
        <v>8550</v>
      </c>
    </row>
    <row r="17951" spans="1:25" x14ac:dyDescent="0.25">
      <c r="A17951" t="s">
        <v>373</v>
      </c>
      <c r="B17951" t="s">
        <v>374</v>
      </c>
      <c r="C17951" t="s">
        <v>315</v>
      </c>
      <c r="D17951" t="s">
        <v>316</v>
      </c>
      <c r="E17951" t="s">
        <v>25</v>
      </c>
      <c r="F17951" t="s">
        <v>21</v>
      </c>
      <c r="G17951">
        <v>2</v>
      </c>
      <c r="H17951" s="1">
        <v>37041.240972222222</v>
      </c>
      <c r="I17951" t="s">
        <v>290</v>
      </c>
      <c r="J17951" t="s">
        <v>30</v>
      </c>
      <c r="K17951" t="s">
        <v>143</v>
      </c>
      <c r="L17951" t="s">
        <v>26</v>
      </c>
      <c r="M17951" t="s">
        <v>64</v>
      </c>
      <c r="O17951">
        <v>0</v>
      </c>
      <c r="Q17951">
        <v>50</v>
      </c>
      <c r="S17951" t="s">
        <v>24</v>
      </c>
      <c r="T17951" t="s">
        <v>2653</v>
      </c>
      <c r="U17951" t="s">
        <v>720</v>
      </c>
      <c r="V17951" t="s">
        <v>123</v>
      </c>
      <c r="W17951" t="s">
        <v>124</v>
      </c>
      <c r="X17951">
        <v>1</v>
      </c>
      <c r="Y17951">
        <v>211032</v>
      </c>
    </row>
    <row r="17952" spans="1:25" x14ac:dyDescent="0.25">
      <c r="A17952" t="s">
        <v>373</v>
      </c>
      <c r="B17952" t="s">
        <v>374</v>
      </c>
      <c r="C17952" t="s">
        <v>315</v>
      </c>
      <c r="D17952" t="s">
        <v>316</v>
      </c>
      <c r="E17952" t="s">
        <v>25</v>
      </c>
      <c r="F17952" t="s">
        <v>21</v>
      </c>
      <c r="G17952">
        <v>2</v>
      </c>
      <c r="H17952" s="1">
        <v>40254.265972222223</v>
      </c>
      <c r="I17952" t="s">
        <v>290</v>
      </c>
      <c r="J17952" t="s">
        <v>36</v>
      </c>
      <c r="K17952" t="s">
        <v>113</v>
      </c>
      <c r="L17952" t="s">
        <v>125</v>
      </c>
      <c r="M17952" t="s">
        <v>64</v>
      </c>
      <c r="O17952">
        <v>0</v>
      </c>
      <c r="Q17952">
        <v>700</v>
      </c>
      <c r="S17952" t="s">
        <v>24</v>
      </c>
      <c r="T17952" t="s">
        <v>2653</v>
      </c>
      <c r="U17952" t="s">
        <v>1818</v>
      </c>
      <c r="V17952" t="s">
        <v>1299</v>
      </c>
      <c r="W17952" t="s">
        <v>1300</v>
      </c>
      <c r="X17952">
        <v>1</v>
      </c>
      <c r="Y17952">
        <v>300711</v>
      </c>
    </row>
    <row r="17953" spans="1:25" x14ac:dyDescent="0.25">
      <c r="A17953" t="s">
        <v>373</v>
      </c>
      <c r="B17953" t="s">
        <v>374</v>
      </c>
      <c r="C17953" t="s">
        <v>315</v>
      </c>
      <c r="D17953" t="s">
        <v>316</v>
      </c>
      <c r="E17953" t="s">
        <v>25</v>
      </c>
      <c r="F17953" t="s">
        <v>21</v>
      </c>
      <c r="G17953">
        <v>3</v>
      </c>
      <c r="H17953" s="1">
        <v>39664.310416666667</v>
      </c>
      <c r="I17953" t="s">
        <v>31</v>
      </c>
      <c r="J17953" t="s">
        <v>47</v>
      </c>
      <c r="K17953" t="s">
        <v>26</v>
      </c>
      <c r="L17953" t="s">
        <v>26</v>
      </c>
      <c r="M17953" t="s">
        <v>27</v>
      </c>
      <c r="O17953">
        <v>0</v>
      </c>
      <c r="Q17953">
        <v>0</v>
      </c>
      <c r="R17953">
        <v>0</v>
      </c>
      <c r="S17953" t="s">
        <v>24</v>
      </c>
      <c r="T17953" t="s">
        <v>2650</v>
      </c>
      <c r="U17953" t="s">
        <v>154</v>
      </c>
      <c r="V17953" t="s">
        <v>154</v>
      </c>
      <c r="W17953" t="s">
        <v>155</v>
      </c>
      <c r="X17953">
        <v>1</v>
      </c>
      <c r="Y17953">
        <v>254889</v>
      </c>
    </row>
    <row r="17954" spans="1:25" x14ac:dyDescent="0.25">
      <c r="A17954" t="s">
        <v>373</v>
      </c>
      <c r="B17954" t="s">
        <v>374</v>
      </c>
      <c r="C17954" t="s">
        <v>315</v>
      </c>
      <c r="D17954" t="s">
        <v>316</v>
      </c>
      <c r="E17954" t="s">
        <v>25</v>
      </c>
      <c r="F17954" t="s">
        <v>21</v>
      </c>
      <c r="G17954">
        <v>2</v>
      </c>
      <c r="H17954" s="1">
        <v>40014.384027777778</v>
      </c>
      <c r="I17954" t="s">
        <v>31</v>
      </c>
      <c r="J17954" t="s">
        <v>47</v>
      </c>
      <c r="K17954" t="s">
        <v>26</v>
      </c>
      <c r="L17954" t="s">
        <v>26</v>
      </c>
      <c r="M17954" t="s">
        <v>27</v>
      </c>
      <c r="O17954">
        <v>0</v>
      </c>
      <c r="Q17954">
        <v>0</v>
      </c>
      <c r="R17954">
        <v>0</v>
      </c>
      <c r="S17954" t="s">
        <v>24</v>
      </c>
      <c r="T17954" t="s">
        <v>2650</v>
      </c>
      <c r="U17954" t="s">
        <v>154</v>
      </c>
      <c r="V17954" t="s">
        <v>329</v>
      </c>
      <c r="W17954" t="s">
        <v>330</v>
      </c>
      <c r="X17954">
        <v>1</v>
      </c>
      <c r="Y17954">
        <v>265453</v>
      </c>
    </row>
    <row r="17955" spans="1:25" x14ac:dyDescent="0.25">
      <c r="A17955" t="s">
        <v>373</v>
      </c>
      <c r="B17955" t="s">
        <v>374</v>
      </c>
      <c r="C17955" t="s">
        <v>315</v>
      </c>
      <c r="D17955" t="s">
        <v>316</v>
      </c>
      <c r="E17955" t="s">
        <v>25</v>
      </c>
      <c r="F17955" t="s">
        <v>21</v>
      </c>
      <c r="G17955">
        <v>2</v>
      </c>
      <c r="H17955" s="1">
        <v>38652.388888888891</v>
      </c>
      <c r="I17955" t="s">
        <v>31</v>
      </c>
      <c r="J17955" t="s">
        <v>56</v>
      </c>
      <c r="K17955" t="s">
        <v>26</v>
      </c>
      <c r="L17955" t="s">
        <v>26</v>
      </c>
      <c r="M17955" t="s">
        <v>27</v>
      </c>
      <c r="O17955">
        <v>0</v>
      </c>
      <c r="Q17955">
        <v>0</v>
      </c>
      <c r="R17955">
        <v>0</v>
      </c>
      <c r="S17955" t="s">
        <v>24</v>
      </c>
      <c r="T17955" t="s">
        <v>2650</v>
      </c>
      <c r="U17955" t="s">
        <v>474</v>
      </c>
      <c r="V17955" t="s">
        <v>472</v>
      </c>
      <c r="W17955" t="s">
        <v>473</v>
      </c>
      <c r="X17955">
        <v>1</v>
      </c>
      <c r="Y17955">
        <v>234749</v>
      </c>
    </row>
    <row r="17956" spans="1:25" x14ac:dyDescent="0.25">
      <c r="A17956" t="s">
        <v>373</v>
      </c>
      <c r="B17956" t="s">
        <v>374</v>
      </c>
      <c r="C17956" t="s">
        <v>315</v>
      </c>
      <c r="D17956" t="s">
        <v>316</v>
      </c>
      <c r="E17956" t="s">
        <v>25</v>
      </c>
      <c r="F17956" t="s">
        <v>21</v>
      </c>
      <c r="G17956">
        <v>2</v>
      </c>
      <c r="H17956" s="1">
        <v>39393.431250000001</v>
      </c>
      <c r="I17956" t="s">
        <v>31</v>
      </c>
      <c r="J17956" t="s">
        <v>56</v>
      </c>
      <c r="K17956" t="s">
        <v>26</v>
      </c>
      <c r="L17956" t="s">
        <v>26</v>
      </c>
      <c r="M17956" t="s">
        <v>27</v>
      </c>
      <c r="O17956">
        <v>0</v>
      </c>
      <c r="Q17956">
        <v>0</v>
      </c>
      <c r="R17956">
        <v>0</v>
      </c>
      <c r="S17956" t="s">
        <v>24</v>
      </c>
      <c r="T17956" t="s">
        <v>2650</v>
      </c>
      <c r="U17956" t="s">
        <v>474</v>
      </c>
      <c r="V17956" t="s">
        <v>472</v>
      </c>
      <c r="W17956" t="s">
        <v>473</v>
      </c>
      <c r="X17956">
        <v>1</v>
      </c>
      <c r="Y17956">
        <v>250935</v>
      </c>
    </row>
    <row r="17957" spans="1:25" x14ac:dyDescent="0.25">
      <c r="A17957" t="s">
        <v>373</v>
      </c>
      <c r="B17957" t="s">
        <v>374</v>
      </c>
      <c r="C17957" t="s">
        <v>315</v>
      </c>
      <c r="D17957" t="s">
        <v>316</v>
      </c>
      <c r="E17957" t="s">
        <v>25</v>
      </c>
      <c r="F17957" t="s">
        <v>21</v>
      </c>
      <c r="G17957">
        <v>2</v>
      </c>
      <c r="H17957" s="1">
        <v>39783.425000000003</v>
      </c>
      <c r="I17957" t="s">
        <v>31</v>
      </c>
      <c r="J17957" t="s">
        <v>47</v>
      </c>
      <c r="K17957" t="s">
        <v>26</v>
      </c>
      <c r="L17957" t="s">
        <v>26</v>
      </c>
      <c r="M17957" t="s">
        <v>27</v>
      </c>
      <c r="O17957">
        <v>0</v>
      </c>
      <c r="Q17957">
        <v>0</v>
      </c>
      <c r="R17957">
        <v>0</v>
      </c>
      <c r="S17957" t="s">
        <v>24</v>
      </c>
      <c r="T17957" t="s">
        <v>2650</v>
      </c>
      <c r="U17957" t="s">
        <v>474</v>
      </c>
      <c r="V17957" t="s">
        <v>472</v>
      </c>
      <c r="W17957" t="s">
        <v>473</v>
      </c>
      <c r="X17957">
        <v>1</v>
      </c>
      <c r="Y17957">
        <v>259588</v>
      </c>
    </row>
    <row r="17958" spans="1:25" x14ac:dyDescent="0.25">
      <c r="A17958" t="s">
        <v>373</v>
      </c>
      <c r="B17958" t="s">
        <v>374</v>
      </c>
      <c r="C17958" t="s">
        <v>315</v>
      </c>
      <c r="D17958" t="s">
        <v>316</v>
      </c>
      <c r="E17958" t="s">
        <v>25</v>
      </c>
      <c r="F17958" t="s">
        <v>21</v>
      </c>
      <c r="G17958">
        <v>2</v>
      </c>
      <c r="H17958" s="1">
        <v>40491.482638888891</v>
      </c>
      <c r="I17958" t="s">
        <v>31</v>
      </c>
      <c r="J17958" t="s">
        <v>47</v>
      </c>
      <c r="K17958" t="s">
        <v>26</v>
      </c>
      <c r="L17958" t="s">
        <v>26</v>
      </c>
      <c r="M17958" t="s">
        <v>27</v>
      </c>
      <c r="O17958">
        <v>0</v>
      </c>
      <c r="Q17958">
        <v>0</v>
      </c>
      <c r="R17958">
        <v>0</v>
      </c>
      <c r="S17958" t="s">
        <v>24</v>
      </c>
      <c r="T17958" t="s">
        <v>2650</v>
      </c>
      <c r="U17958" t="s">
        <v>474</v>
      </c>
      <c r="V17958" t="s">
        <v>472</v>
      </c>
      <c r="W17958" t="s">
        <v>473</v>
      </c>
      <c r="X17958">
        <v>1</v>
      </c>
      <c r="Y17958">
        <v>308501</v>
      </c>
    </row>
    <row r="17959" spans="1:25" x14ac:dyDescent="0.25">
      <c r="A17959" t="s">
        <v>373</v>
      </c>
      <c r="B17959" t="s">
        <v>374</v>
      </c>
      <c r="C17959" t="s">
        <v>315</v>
      </c>
      <c r="D17959" t="s">
        <v>316</v>
      </c>
      <c r="E17959" t="s">
        <v>25</v>
      </c>
      <c r="F17959" t="s">
        <v>21</v>
      </c>
      <c r="H17959" s="1">
        <v>38956.722222222219</v>
      </c>
      <c r="I17959" t="s">
        <v>31</v>
      </c>
      <c r="J17959" t="s">
        <v>47</v>
      </c>
      <c r="K17959" t="s">
        <v>26</v>
      </c>
      <c r="L17959" t="s">
        <v>26</v>
      </c>
      <c r="M17959" t="s">
        <v>27</v>
      </c>
      <c r="O17959">
        <v>0</v>
      </c>
      <c r="Q17959">
        <v>0</v>
      </c>
      <c r="R17959">
        <v>0</v>
      </c>
      <c r="S17959" t="s">
        <v>24</v>
      </c>
      <c r="T17959" t="s">
        <v>2650</v>
      </c>
      <c r="U17959" t="s">
        <v>265</v>
      </c>
      <c r="V17959" t="s">
        <v>688</v>
      </c>
      <c r="W17959" t="s">
        <v>689</v>
      </c>
      <c r="X17959">
        <v>1</v>
      </c>
      <c r="Y17959">
        <v>242626</v>
      </c>
    </row>
    <row r="17960" spans="1:25" x14ac:dyDescent="0.25">
      <c r="A17960" t="s">
        <v>373</v>
      </c>
      <c r="B17960" t="s">
        <v>374</v>
      </c>
      <c r="C17960" t="s">
        <v>315</v>
      </c>
      <c r="D17960" t="s">
        <v>316</v>
      </c>
      <c r="E17960" t="s">
        <v>25</v>
      </c>
      <c r="F17960" t="s">
        <v>21</v>
      </c>
      <c r="G17960">
        <v>2</v>
      </c>
      <c r="H17960" s="1">
        <v>38018.359027777777</v>
      </c>
      <c r="I17960" t="s">
        <v>31</v>
      </c>
      <c r="J17960" t="s">
        <v>47</v>
      </c>
      <c r="K17960" t="s">
        <v>26</v>
      </c>
      <c r="L17960" t="s">
        <v>26</v>
      </c>
      <c r="M17960" t="s">
        <v>27</v>
      </c>
      <c r="O17960">
        <v>0</v>
      </c>
      <c r="Q17960">
        <v>0</v>
      </c>
      <c r="R17960">
        <v>0</v>
      </c>
      <c r="S17960" t="s">
        <v>24</v>
      </c>
      <c r="T17960" t="s">
        <v>2653</v>
      </c>
      <c r="U17960" t="s">
        <v>166</v>
      </c>
      <c r="V17960" t="s">
        <v>166</v>
      </c>
      <c r="W17960" t="s">
        <v>167</v>
      </c>
      <c r="X17960">
        <v>1</v>
      </c>
      <c r="Y17960">
        <v>224851</v>
      </c>
    </row>
    <row r="17961" spans="1:25" x14ac:dyDescent="0.25">
      <c r="A17961" t="s">
        <v>373</v>
      </c>
      <c r="B17961" t="s">
        <v>374</v>
      </c>
      <c r="C17961" t="s">
        <v>315</v>
      </c>
      <c r="D17961" t="s">
        <v>316</v>
      </c>
      <c r="E17961" t="s">
        <v>25</v>
      </c>
      <c r="F17961" t="s">
        <v>21</v>
      </c>
      <c r="G17961">
        <v>2</v>
      </c>
      <c r="H17961" s="1">
        <v>38864.559027777781</v>
      </c>
      <c r="I17961" t="s">
        <v>31</v>
      </c>
      <c r="J17961" t="s">
        <v>56</v>
      </c>
      <c r="K17961" t="s">
        <v>26</v>
      </c>
      <c r="L17961" t="s">
        <v>26</v>
      </c>
      <c r="M17961" t="s">
        <v>27</v>
      </c>
      <c r="O17961">
        <v>0</v>
      </c>
      <c r="Q17961">
        <v>0</v>
      </c>
      <c r="R17961">
        <v>0</v>
      </c>
      <c r="S17961" t="s">
        <v>24</v>
      </c>
      <c r="T17961" t="s">
        <v>2653</v>
      </c>
      <c r="U17961" t="s">
        <v>166</v>
      </c>
      <c r="V17961" t="s">
        <v>438</v>
      </c>
      <c r="W17961" t="s">
        <v>439</v>
      </c>
      <c r="X17961">
        <v>1</v>
      </c>
      <c r="Y17961">
        <v>238339</v>
      </c>
    </row>
    <row r="17962" spans="1:25" x14ac:dyDescent="0.25">
      <c r="A17962" t="s">
        <v>373</v>
      </c>
      <c r="B17962" t="s">
        <v>374</v>
      </c>
      <c r="C17962" t="s">
        <v>315</v>
      </c>
      <c r="D17962" t="s">
        <v>316</v>
      </c>
      <c r="E17962" t="s">
        <v>25</v>
      </c>
      <c r="F17962" t="s">
        <v>21</v>
      </c>
      <c r="G17962">
        <v>2</v>
      </c>
      <c r="H17962" s="1">
        <v>38289.454861111109</v>
      </c>
      <c r="I17962" t="s">
        <v>31</v>
      </c>
      <c r="J17962" t="s">
        <v>56</v>
      </c>
      <c r="K17962" t="s">
        <v>26</v>
      </c>
      <c r="L17962" t="s">
        <v>122</v>
      </c>
      <c r="M17962" t="s">
        <v>27</v>
      </c>
      <c r="O17962">
        <v>0</v>
      </c>
      <c r="Q17962">
        <v>0</v>
      </c>
      <c r="R17962">
        <v>0</v>
      </c>
      <c r="S17962" t="s">
        <v>24</v>
      </c>
      <c r="T17962" t="s">
        <v>2654</v>
      </c>
      <c r="U17962" t="s">
        <v>86</v>
      </c>
      <c r="V17962" t="s">
        <v>522</v>
      </c>
      <c r="W17962" t="s">
        <v>523</v>
      </c>
      <c r="X17962">
        <v>1</v>
      </c>
      <c r="Y17962">
        <v>233920</v>
      </c>
    </row>
    <row r="17963" spans="1:25" x14ac:dyDescent="0.25">
      <c r="A17963" t="s">
        <v>373</v>
      </c>
      <c r="B17963" t="s">
        <v>374</v>
      </c>
      <c r="C17963" t="s">
        <v>315</v>
      </c>
      <c r="D17963" t="s">
        <v>316</v>
      </c>
      <c r="E17963" t="s">
        <v>25</v>
      </c>
      <c r="F17963" t="s">
        <v>21</v>
      </c>
      <c r="G17963">
        <v>2</v>
      </c>
      <c r="H17963" s="1">
        <v>39735.645833333336</v>
      </c>
      <c r="I17963" t="s">
        <v>31</v>
      </c>
      <c r="J17963" t="s">
        <v>56</v>
      </c>
      <c r="K17963" t="s">
        <v>26</v>
      </c>
      <c r="L17963" t="s">
        <v>26</v>
      </c>
      <c r="M17963" t="s">
        <v>27</v>
      </c>
      <c r="O17963">
        <v>0</v>
      </c>
      <c r="Q17963">
        <v>0</v>
      </c>
      <c r="R17963">
        <v>0</v>
      </c>
      <c r="S17963" t="s">
        <v>24</v>
      </c>
      <c r="T17963" t="s">
        <v>2650</v>
      </c>
      <c r="U17963" t="s">
        <v>46</v>
      </c>
      <c r="V17963" t="s">
        <v>44</v>
      </c>
      <c r="W17963" t="s">
        <v>45</v>
      </c>
      <c r="X17963">
        <v>1</v>
      </c>
      <c r="Y17963">
        <v>263190</v>
      </c>
    </row>
    <row r="17964" spans="1:25" x14ac:dyDescent="0.25">
      <c r="A17964" t="s">
        <v>373</v>
      </c>
      <c r="B17964" t="s">
        <v>374</v>
      </c>
      <c r="C17964" t="s">
        <v>315</v>
      </c>
      <c r="D17964" t="s">
        <v>316</v>
      </c>
      <c r="E17964" t="s">
        <v>25</v>
      </c>
      <c r="F17964" t="s">
        <v>21</v>
      </c>
      <c r="G17964">
        <v>2</v>
      </c>
      <c r="H17964" s="1">
        <v>39992.326388888891</v>
      </c>
      <c r="I17964" t="s">
        <v>31</v>
      </c>
      <c r="J17964" t="s">
        <v>47</v>
      </c>
      <c r="K17964" t="s">
        <v>26</v>
      </c>
      <c r="L17964" t="s">
        <v>26</v>
      </c>
      <c r="M17964" t="s">
        <v>27</v>
      </c>
      <c r="O17964">
        <v>0</v>
      </c>
      <c r="Q17964">
        <v>0</v>
      </c>
      <c r="R17964">
        <v>0</v>
      </c>
      <c r="S17964" t="s">
        <v>24</v>
      </c>
      <c r="T17964" t="s">
        <v>2650</v>
      </c>
      <c r="U17964" t="s">
        <v>46</v>
      </c>
      <c r="V17964" t="s">
        <v>44</v>
      </c>
      <c r="W17964" t="s">
        <v>45</v>
      </c>
      <c r="X17964">
        <v>1</v>
      </c>
      <c r="Y17964">
        <v>263894</v>
      </c>
    </row>
    <row r="17965" spans="1:25" x14ac:dyDescent="0.25">
      <c r="A17965" t="s">
        <v>373</v>
      </c>
      <c r="B17965" t="s">
        <v>374</v>
      </c>
      <c r="C17965" t="s">
        <v>315</v>
      </c>
      <c r="D17965" t="s">
        <v>316</v>
      </c>
      <c r="E17965" t="s">
        <v>25</v>
      </c>
      <c r="F17965" t="s">
        <v>21</v>
      </c>
      <c r="G17965">
        <v>2</v>
      </c>
      <c r="H17965" s="1">
        <v>40658.345138888886</v>
      </c>
      <c r="I17965" t="s">
        <v>31</v>
      </c>
      <c r="J17965" t="s">
        <v>56</v>
      </c>
      <c r="K17965" t="s">
        <v>26</v>
      </c>
      <c r="L17965" t="s">
        <v>26</v>
      </c>
      <c r="M17965" t="s">
        <v>27</v>
      </c>
      <c r="O17965">
        <v>0</v>
      </c>
      <c r="Q17965">
        <v>0</v>
      </c>
      <c r="R17965">
        <v>0</v>
      </c>
      <c r="S17965" t="s">
        <v>24</v>
      </c>
      <c r="T17965" t="s">
        <v>2650</v>
      </c>
      <c r="U17965" t="s">
        <v>46</v>
      </c>
      <c r="V17965" t="s">
        <v>44</v>
      </c>
      <c r="W17965" t="s">
        <v>45</v>
      </c>
      <c r="X17965">
        <v>1</v>
      </c>
      <c r="Y17965">
        <v>311151</v>
      </c>
    </row>
    <row r="17966" spans="1:25" x14ac:dyDescent="0.25">
      <c r="A17966" t="s">
        <v>373</v>
      </c>
      <c r="B17966" t="s">
        <v>374</v>
      </c>
      <c r="C17966" t="s">
        <v>315</v>
      </c>
      <c r="D17966" t="s">
        <v>316</v>
      </c>
      <c r="E17966" t="s">
        <v>25</v>
      </c>
      <c r="F17966" t="s">
        <v>21</v>
      </c>
      <c r="G17966">
        <v>2</v>
      </c>
      <c r="H17966" s="1">
        <v>40720.787499999999</v>
      </c>
      <c r="I17966" t="s">
        <v>31</v>
      </c>
      <c r="J17966" t="s">
        <v>47</v>
      </c>
      <c r="K17966" t="s">
        <v>26</v>
      </c>
      <c r="L17966" t="s">
        <v>26</v>
      </c>
      <c r="M17966" t="s">
        <v>27</v>
      </c>
      <c r="O17966">
        <v>0</v>
      </c>
      <c r="Q17966">
        <v>0</v>
      </c>
      <c r="R17966">
        <v>0</v>
      </c>
      <c r="S17966" t="s">
        <v>24</v>
      </c>
      <c r="T17966" t="s">
        <v>2650</v>
      </c>
      <c r="U17966" t="s">
        <v>46</v>
      </c>
      <c r="V17966" t="s">
        <v>44</v>
      </c>
      <c r="W17966" t="s">
        <v>45</v>
      </c>
      <c r="X17966">
        <v>1</v>
      </c>
      <c r="Y17966">
        <v>312664</v>
      </c>
    </row>
    <row r="17967" spans="1:25" x14ac:dyDescent="0.25">
      <c r="A17967" t="s">
        <v>373</v>
      </c>
      <c r="B17967" t="s">
        <v>374</v>
      </c>
      <c r="C17967" t="s">
        <v>315</v>
      </c>
      <c r="D17967" t="s">
        <v>316</v>
      </c>
      <c r="E17967" t="s">
        <v>25</v>
      </c>
      <c r="F17967" t="s">
        <v>21</v>
      </c>
      <c r="G17967">
        <v>2</v>
      </c>
      <c r="H17967" s="1">
        <v>41768.715277777781</v>
      </c>
      <c r="I17967" t="s">
        <v>31</v>
      </c>
      <c r="J17967" t="s">
        <v>56</v>
      </c>
      <c r="K17967" t="s">
        <v>26</v>
      </c>
      <c r="L17967" t="s">
        <v>26</v>
      </c>
      <c r="M17967" t="s">
        <v>27</v>
      </c>
      <c r="O17967">
        <v>0</v>
      </c>
      <c r="Q17967">
        <v>0</v>
      </c>
      <c r="R17967">
        <v>0</v>
      </c>
      <c r="S17967" t="s">
        <v>24</v>
      </c>
      <c r="T17967" t="s">
        <v>2650</v>
      </c>
      <c r="U17967" t="s">
        <v>46</v>
      </c>
      <c r="V17967" t="s">
        <v>44</v>
      </c>
      <c r="W17967" t="s">
        <v>45</v>
      </c>
      <c r="X17967">
        <v>1</v>
      </c>
      <c r="Y17967">
        <v>345511</v>
      </c>
    </row>
    <row r="17968" spans="1:25" x14ac:dyDescent="0.25">
      <c r="A17968" t="s">
        <v>373</v>
      </c>
      <c r="B17968" t="s">
        <v>374</v>
      </c>
      <c r="C17968" t="s">
        <v>315</v>
      </c>
      <c r="D17968" t="s">
        <v>316</v>
      </c>
      <c r="E17968" t="s">
        <v>25</v>
      </c>
      <c r="F17968" t="s">
        <v>21</v>
      </c>
      <c r="G17968">
        <v>2</v>
      </c>
      <c r="H17968" s="1">
        <v>41864.399305555555</v>
      </c>
      <c r="I17968" t="s">
        <v>31</v>
      </c>
      <c r="J17968" t="s">
        <v>47</v>
      </c>
      <c r="K17968" t="s">
        <v>26</v>
      </c>
      <c r="L17968" t="s">
        <v>26</v>
      </c>
      <c r="M17968" t="s">
        <v>27</v>
      </c>
      <c r="O17968">
        <v>0</v>
      </c>
      <c r="Q17968">
        <v>0</v>
      </c>
      <c r="R17968">
        <v>0</v>
      </c>
      <c r="S17968" t="s">
        <v>24</v>
      </c>
      <c r="T17968" t="s">
        <v>2650</v>
      </c>
      <c r="U17968" t="s">
        <v>46</v>
      </c>
      <c r="V17968" t="s">
        <v>44</v>
      </c>
      <c r="W17968" t="s">
        <v>45</v>
      </c>
      <c r="X17968">
        <v>1</v>
      </c>
      <c r="Y17968">
        <v>349935</v>
      </c>
    </row>
    <row r="17969" spans="1:25" x14ac:dyDescent="0.25">
      <c r="A17969" t="s">
        <v>373</v>
      </c>
      <c r="B17969" t="s">
        <v>374</v>
      </c>
      <c r="C17969" t="s">
        <v>315</v>
      </c>
      <c r="D17969" t="s">
        <v>316</v>
      </c>
      <c r="E17969" t="s">
        <v>25</v>
      </c>
      <c r="F17969" t="s">
        <v>21</v>
      </c>
      <c r="G17969">
        <v>2</v>
      </c>
      <c r="H17969" s="1">
        <v>42131.018055555556</v>
      </c>
      <c r="I17969" t="s">
        <v>31</v>
      </c>
      <c r="J17969" t="s">
        <v>47</v>
      </c>
      <c r="K17969" t="s">
        <v>26</v>
      </c>
      <c r="L17969" t="s">
        <v>26</v>
      </c>
      <c r="M17969" t="s">
        <v>27</v>
      </c>
      <c r="O17969">
        <v>0</v>
      </c>
      <c r="Q17969">
        <v>0</v>
      </c>
      <c r="R17969">
        <v>0</v>
      </c>
      <c r="S17969" t="s">
        <v>24</v>
      </c>
      <c r="T17969" t="s">
        <v>2650</v>
      </c>
      <c r="U17969" t="s">
        <v>46</v>
      </c>
      <c r="V17969" t="s">
        <v>44</v>
      </c>
      <c r="W17969" t="s">
        <v>45</v>
      </c>
      <c r="X17969">
        <v>1</v>
      </c>
      <c r="Y17969">
        <v>360030</v>
      </c>
    </row>
    <row r="17970" spans="1:25" x14ac:dyDescent="0.25">
      <c r="A17970" t="s">
        <v>373</v>
      </c>
      <c r="B17970" t="s">
        <v>374</v>
      </c>
      <c r="C17970" t="s">
        <v>315</v>
      </c>
      <c r="D17970" t="s">
        <v>316</v>
      </c>
      <c r="E17970" t="s">
        <v>25</v>
      </c>
      <c r="F17970" t="s">
        <v>21</v>
      </c>
      <c r="G17970">
        <v>2</v>
      </c>
      <c r="H17970" s="1">
        <v>39889.5625</v>
      </c>
      <c r="I17970" t="s">
        <v>31</v>
      </c>
      <c r="J17970" t="s">
        <v>47</v>
      </c>
      <c r="K17970" t="s">
        <v>26</v>
      </c>
      <c r="L17970" t="s">
        <v>26</v>
      </c>
      <c r="M17970" t="s">
        <v>27</v>
      </c>
      <c r="O17970">
        <v>0</v>
      </c>
      <c r="Q17970">
        <v>0</v>
      </c>
      <c r="R17970">
        <v>0</v>
      </c>
      <c r="S17970" t="s">
        <v>24</v>
      </c>
      <c r="T17970" t="s">
        <v>2650</v>
      </c>
      <c r="U17970" t="s">
        <v>46</v>
      </c>
      <c r="V17970" t="s">
        <v>44</v>
      </c>
      <c r="W17970" t="s">
        <v>45</v>
      </c>
      <c r="X17970">
        <v>1</v>
      </c>
      <c r="Y17970">
        <v>260937</v>
      </c>
    </row>
    <row r="17971" spans="1:25" x14ac:dyDescent="0.25">
      <c r="A17971" t="s">
        <v>373</v>
      </c>
      <c r="B17971" t="s">
        <v>374</v>
      </c>
      <c r="C17971" t="s">
        <v>315</v>
      </c>
      <c r="D17971" t="s">
        <v>316</v>
      </c>
      <c r="E17971" t="s">
        <v>25</v>
      </c>
      <c r="F17971" t="s">
        <v>21</v>
      </c>
      <c r="G17971">
        <v>2</v>
      </c>
      <c r="H17971" s="1">
        <v>40316.470833333333</v>
      </c>
      <c r="I17971" t="s">
        <v>31</v>
      </c>
      <c r="J17971" t="s">
        <v>56</v>
      </c>
      <c r="K17971" t="s">
        <v>26</v>
      </c>
      <c r="L17971" t="s">
        <v>26</v>
      </c>
      <c r="M17971" t="s">
        <v>27</v>
      </c>
      <c r="O17971">
        <v>0</v>
      </c>
      <c r="Q17971">
        <v>0</v>
      </c>
      <c r="R17971">
        <v>0</v>
      </c>
      <c r="S17971" t="s">
        <v>24</v>
      </c>
      <c r="T17971" t="s">
        <v>2650</v>
      </c>
      <c r="U17971" t="s">
        <v>46</v>
      </c>
      <c r="V17971" t="s">
        <v>44</v>
      </c>
      <c r="W17971" t="s">
        <v>45</v>
      </c>
      <c r="X17971">
        <v>1</v>
      </c>
      <c r="Y17971">
        <v>302393</v>
      </c>
    </row>
    <row r="17972" spans="1:25" x14ac:dyDescent="0.25">
      <c r="A17972" t="s">
        <v>373</v>
      </c>
      <c r="B17972" t="s">
        <v>374</v>
      </c>
      <c r="C17972" t="s">
        <v>315</v>
      </c>
      <c r="D17972" t="s">
        <v>316</v>
      </c>
      <c r="E17972" t="s">
        <v>25</v>
      </c>
      <c r="F17972" t="s">
        <v>21</v>
      </c>
      <c r="G17972">
        <v>2</v>
      </c>
      <c r="H17972" s="1">
        <v>41842.417361111111</v>
      </c>
      <c r="I17972" t="s">
        <v>31</v>
      </c>
      <c r="J17972" t="s">
        <v>47</v>
      </c>
      <c r="K17972" t="s">
        <v>26</v>
      </c>
      <c r="L17972" t="s">
        <v>26</v>
      </c>
      <c r="M17972" t="s">
        <v>27</v>
      </c>
      <c r="O17972">
        <v>0</v>
      </c>
      <c r="Q17972">
        <v>0</v>
      </c>
      <c r="R17972">
        <v>0</v>
      </c>
      <c r="S17972" t="s">
        <v>24</v>
      </c>
      <c r="T17972" t="s">
        <v>2650</v>
      </c>
      <c r="U17972" t="s">
        <v>46</v>
      </c>
      <c r="V17972" t="s">
        <v>44</v>
      </c>
      <c r="W17972" t="s">
        <v>45</v>
      </c>
      <c r="X17972">
        <v>1</v>
      </c>
      <c r="Y17972">
        <v>348269</v>
      </c>
    </row>
    <row r="17973" spans="1:25" x14ac:dyDescent="0.25">
      <c r="A17973" t="s">
        <v>373</v>
      </c>
      <c r="B17973" t="s">
        <v>374</v>
      </c>
      <c r="C17973" t="s">
        <v>315</v>
      </c>
      <c r="D17973" t="s">
        <v>316</v>
      </c>
      <c r="E17973" t="s">
        <v>25</v>
      </c>
      <c r="F17973" t="s">
        <v>21</v>
      </c>
      <c r="G17973">
        <v>2</v>
      </c>
      <c r="H17973" s="1">
        <v>41437.340277777781</v>
      </c>
      <c r="I17973" t="s">
        <v>31</v>
      </c>
      <c r="J17973" t="s">
        <v>56</v>
      </c>
      <c r="K17973" t="s">
        <v>26</v>
      </c>
      <c r="L17973" t="s">
        <v>26</v>
      </c>
      <c r="M17973" t="s">
        <v>27</v>
      </c>
      <c r="O17973">
        <v>0</v>
      </c>
      <c r="Q17973">
        <v>0</v>
      </c>
      <c r="R17973">
        <v>0</v>
      </c>
      <c r="S17973" t="s">
        <v>24</v>
      </c>
      <c r="T17973" t="s">
        <v>2650</v>
      </c>
      <c r="U17973" t="s">
        <v>46</v>
      </c>
      <c r="V17973" t="s">
        <v>44</v>
      </c>
      <c r="W17973" t="s">
        <v>45</v>
      </c>
      <c r="X17973">
        <v>1</v>
      </c>
      <c r="Y17973">
        <v>334741</v>
      </c>
    </row>
    <row r="17974" spans="1:25" x14ac:dyDescent="0.25">
      <c r="A17974" t="s">
        <v>373</v>
      </c>
      <c r="B17974" t="s">
        <v>374</v>
      </c>
      <c r="C17974" t="s">
        <v>315</v>
      </c>
      <c r="D17974" t="s">
        <v>316</v>
      </c>
      <c r="E17974" t="s">
        <v>25</v>
      </c>
      <c r="F17974" t="s">
        <v>21</v>
      </c>
      <c r="G17974">
        <v>2</v>
      </c>
      <c r="H17974" s="1">
        <v>40858.566666666666</v>
      </c>
      <c r="I17974" t="s">
        <v>31</v>
      </c>
      <c r="J17974" t="s">
        <v>56</v>
      </c>
      <c r="K17974" t="s">
        <v>26</v>
      </c>
      <c r="L17974" t="s">
        <v>26</v>
      </c>
      <c r="M17974" t="s">
        <v>27</v>
      </c>
      <c r="O17974">
        <v>0</v>
      </c>
      <c r="Q17974">
        <v>0</v>
      </c>
      <c r="R17974">
        <v>0</v>
      </c>
      <c r="S17974" t="s">
        <v>24</v>
      </c>
      <c r="T17974" t="s">
        <v>2650</v>
      </c>
      <c r="U17974" t="s">
        <v>816</v>
      </c>
      <c r="V17974" t="s">
        <v>1150</v>
      </c>
      <c r="W17974" t="s">
        <v>1151</v>
      </c>
      <c r="X17974">
        <v>1</v>
      </c>
      <c r="Y17974">
        <v>319186</v>
      </c>
    </row>
    <row r="17975" spans="1:25" x14ac:dyDescent="0.25">
      <c r="A17975" t="s">
        <v>373</v>
      </c>
      <c r="B17975" t="s">
        <v>374</v>
      </c>
      <c r="C17975" t="s">
        <v>315</v>
      </c>
      <c r="D17975" t="s">
        <v>316</v>
      </c>
      <c r="E17975" t="s">
        <v>25</v>
      </c>
      <c r="F17975" t="s">
        <v>21</v>
      </c>
      <c r="G17975">
        <v>2</v>
      </c>
      <c r="H17975" s="1">
        <v>40406.675694444442</v>
      </c>
      <c r="I17975" t="s">
        <v>31</v>
      </c>
      <c r="J17975" t="s">
        <v>56</v>
      </c>
      <c r="K17975" t="s">
        <v>26</v>
      </c>
      <c r="L17975" t="s">
        <v>122</v>
      </c>
      <c r="M17975" t="s">
        <v>27</v>
      </c>
      <c r="O17975">
        <v>0</v>
      </c>
      <c r="Q17975">
        <v>0</v>
      </c>
      <c r="R17975">
        <v>0</v>
      </c>
      <c r="S17975" t="s">
        <v>24</v>
      </c>
      <c r="T17975" t="s">
        <v>2652</v>
      </c>
      <c r="U17975" t="s">
        <v>295</v>
      </c>
      <c r="V17975" t="s">
        <v>293</v>
      </c>
      <c r="W17975" t="s">
        <v>294</v>
      </c>
      <c r="X17975">
        <v>1</v>
      </c>
      <c r="Y17975">
        <v>304480</v>
      </c>
    </row>
    <row r="17976" spans="1:25" x14ac:dyDescent="0.25">
      <c r="A17976" t="s">
        <v>373</v>
      </c>
      <c r="B17976" t="s">
        <v>374</v>
      </c>
      <c r="C17976" t="s">
        <v>315</v>
      </c>
      <c r="D17976" t="s">
        <v>316</v>
      </c>
      <c r="E17976" t="s">
        <v>25</v>
      </c>
      <c r="F17976" t="s">
        <v>21</v>
      </c>
      <c r="G17976">
        <v>2</v>
      </c>
      <c r="H17976" s="1">
        <v>39944.666666666664</v>
      </c>
      <c r="I17976" t="s">
        <v>31</v>
      </c>
      <c r="J17976" t="s">
        <v>47</v>
      </c>
      <c r="K17976" t="s">
        <v>26</v>
      </c>
      <c r="L17976" t="s">
        <v>26</v>
      </c>
      <c r="M17976" t="s">
        <v>27</v>
      </c>
      <c r="O17976">
        <v>0</v>
      </c>
      <c r="Q17976">
        <v>0</v>
      </c>
      <c r="R17976">
        <v>0</v>
      </c>
      <c r="S17976" t="s">
        <v>24</v>
      </c>
      <c r="T17976" t="s">
        <v>2652</v>
      </c>
      <c r="U17976" t="s">
        <v>295</v>
      </c>
      <c r="V17976" t="s">
        <v>293</v>
      </c>
      <c r="W17976" t="s">
        <v>294</v>
      </c>
      <c r="X17976">
        <v>1</v>
      </c>
      <c r="Y17976">
        <v>261828</v>
      </c>
    </row>
    <row r="17977" spans="1:25" x14ac:dyDescent="0.25">
      <c r="A17977" t="s">
        <v>373</v>
      </c>
      <c r="B17977" t="s">
        <v>374</v>
      </c>
      <c r="C17977" t="s">
        <v>315</v>
      </c>
      <c r="D17977" t="s">
        <v>316</v>
      </c>
      <c r="E17977" t="s">
        <v>25</v>
      </c>
      <c r="F17977" t="s">
        <v>21</v>
      </c>
      <c r="G17977">
        <v>2</v>
      </c>
      <c r="H17977" s="1">
        <v>40098.580555555556</v>
      </c>
      <c r="I17977" t="s">
        <v>31</v>
      </c>
      <c r="J17977" t="s">
        <v>47</v>
      </c>
      <c r="K17977" t="s">
        <v>26</v>
      </c>
      <c r="L17977" t="s">
        <v>26</v>
      </c>
      <c r="M17977" t="s">
        <v>27</v>
      </c>
      <c r="O17977">
        <v>0</v>
      </c>
      <c r="Q17977">
        <v>0</v>
      </c>
      <c r="R17977">
        <v>0</v>
      </c>
      <c r="S17977" t="s">
        <v>24</v>
      </c>
      <c r="T17977" t="s">
        <v>2652</v>
      </c>
      <c r="U17977" t="s">
        <v>295</v>
      </c>
      <c r="V17977" t="s">
        <v>293</v>
      </c>
      <c r="W17977" t="s">
        <v>294</v>
      </c>
      <c r="X17977">
        <v>1</v>
      </c>
      <c r="Y17977">
        <v>268451</v>
      </c>
    </row>
    <row r="17978" spans="1:25" x14ac:dyDescent="0.25">
      <c r="A17978" t="s">
        <v>373</v>
      </c>
      <c r="B17978" t="s">
        <v>374</v>
      </c>
      <c r="C17978" t="s">
        <v>315</v>
      </c>
      <c r="D17978" t="s">
        <v>316</v>
      </c>
      <c r="E17978" t="s">
        <v>25</v>
      </c>
      <c r="F17978" t="s">
        <v>21</v>
      </c>
      <c r="G17978">
        <v>2</v>
      </c>
      <c r="H17978" s="1">
        <v>40295.652083333334</v>
      </c>
      <c r="I17978" t="s">
        <v>31</v>
      </c>
      <c r="J17978" t="s">
        <v>47</v>
      </c>
      <c r="K17978" t="s">
        <v>26</v>
      </c>
      <c r="L17978" t="s">
        <v>26</v>
      </c>
      <c r="M17978" t="s">
        <v>27</v>
      </c>
      <c r="O17978">
        <v>0</v>
      </c>
      <c r="Q17978">
        <v>0</v>
      </c>
      <c r="R17978">
        <v>0</v>
      </c>
      <c r="S17978" t="s">
        <v>24</v>
      </c>
      <c r="T17978" t="s">
        <v>2652</v>
      </c>
      <c r="U17978" t="s">
        <v>295</v>
      </c>
      <c r="V17978" t="s">
        <v>293</v>
      </c>
      <c r="W17978" t="s">
        <v>294</v>
      </c>
      <c r="X17978">
        <v>1</v>
      </c>
      <c r="Y17978">
        <v>301732</v>
      </c>
    </row>
    <row r="17979" spans="1:25" x14ac:dyDescent="0.25">
      <c r="A17979" t="s">
        <v>373</v>
      </c>
      <c r="B17979" t="s">
        <v>374</v>
      </c>
      <c r="C17979" t="s">
        <v>315</v>
      </c>
      <c r="D17979" t="s">
        <v>316</v>
      </c>
      <c r="E17979" t="s">
        <v>25</v>
      </c>
      <c r="F17979" t="s">
        <v>21</v>
      </c>
      <c r="G17979">
        <v>2</v>
      </c>
      <c r="H17979" s="1">
        <v>40304.658333333333</v>
      </c>
      <c r="I17979" t="s">
        <v>31</v>
      </c>
      <c r="J17979" t="s">
        <v>56</v>
      </c>
      <c r="K17979" t="s">
        <v>26</v>
      </c>
      <c r="L17979" t="s">
        <v>26</v>
      </c>
      <c r="M17979" t="s">
        <v>27</v>
      </c>
      <c r="O17979">
        <v>0</v>
      </c>
      <c r="Q17979">
        <v>0</v>
      </c>
      <c r="R17979">
        <v>0</v>
      </c>
      <c r="S17979" t="s">
        <v>24</v>
      </c>
      <c r="T17979" t="s">
        <v>2652</v>
      </c>
      <c r="U17979" t="s">
        <v>295</v>
      </c>
      <c r="V17979" t="s">
        <v>293</v>
      </c>
      <c r="W17979" t="s">
        <v>294</v>
      </c>
      <c r="X17979">
        <v>1</v>
      </c>
      <c r="Y17979">
        <v>302234</v>
      </c>
    </row>
    <row r="17980" spans="1:25" x14ac:dyDescent="0.25">
      <c r="A17980" t="s">
        <v>373</v>
      </c>
      <c r="B17980" t="s">
        <v>374</v>
      </c>
      <c r="C17980" t="s">
        <v>315</v>
      </c>
      <c r="D17980" t="s">
        <v>316</v>
      </c>
      <c r="E17980" t="s">
        <v>25</v>
      </c>
      <c r="F17980" t="s">
        <v>21</v>
      </c>
      <c r="G17980">
        <v>2</v>
      </c>
      <c r="H17980" s="1">
        <v>40394.744444444441</v>
      </c>
      <c r="I17980" t="s">
        <v>31</v>
      </c>
      <c r="J17980" t="s">
        <v>47</v>
      </c>
      <c r="K17980" t="s">
        <v>26</v>
      </c>
      <c r="L17980" t="s">
        <v>26</v>
      </c>
      <c r="M17980" t="s">
        <v>27</v>
      </c>
      <c r="O17980">
        <v>0</v>
      </c>
      <c r="Q17980">
        <v>0</v>
      </c>
      <c r="R17980">
        <v>0</v>
      </c>
      <c r="S17980" t="s">
        <v>24</v>
      </c>
      <c r="T17980" t="s">
        <v>2652</v>
      </c>
      <c r="U17980" t="s">
        <v>295</v>
      </c>
      <c r="V17980" t="s">
        <v>293</v>
      </c>
      <c r="W17980" t="s">
        <v>294</v>
      </c>
      <c r="X17980">
        <v>1</v>
      </c>
      <c r="Y17980">
        <v>304575</v>
      </c>
    </row>
    <row r="17981" spans="1:25" x14ac:dyDescent="0.25">
      <c r="A17981" t="s">
        <v>373</v>
      </c>
      <c r="B17981" t="s">
        <v>374</v>
      </c>
      <c r="C17981" t="s">
        <v>315</v>
      </c>
      <c r="D17981" t="s">
        <v>316</v>
      </c>
      <c r="E17981" t="s">
        <v>25</v>
      </c>
      <c r="F17981" t="s">
        <v>21</v>
      </c>
      <c r="G17981">
        <v>2</v>
      </c>
      <c r="H17981" s="1">
        <v>40429.655555555553</v>
      </c>
      <c r="I17981" t="s">
        <v>31</v>
      </c>
      <c r="J17981" t="s">
        <v>56</v>
      </c>
      <c r="K17981" t="s">
        <v>26</v>
      </c>
      <c r="L17981" t="s">
        <v>26</v>
      </c>
      <c r="M17981" t="s">
        <v>27</v>
      </c>
      <c r="O17981">
        <v>0</v>
      </c>
      <c r="Q17981">
        <v>0</v>
      </c>
      <c r="R17981">
        <v>0</v>
      </c>
      <c r="S17981" t="s">
        <v>24</v>
      </c>
      <c r="T17981" t="s">
        <v>2652</v>
      </c>
      <c r="U17981" t="s">
        <v>295</v>
      </c>
      <c r="V17981" t="s">
        <v>293</v>
      </c>
      <c r="W17981" t="s">
        <v>294</v>
      </c>
      <c r="X17981">
        <v>1</v>
      </c>
      <c r="Y17981">
        <v>307050</v>
      </c>
    </row>
    <row r="17982" spans="1:25" x14ac:dyDescent="0.25">
      <c r="A17982" t="s">
        <v>373</v>
      </c>
      <c r="B17982" t="s">
        <v>374</v>
      </c>
      <c r="C17982" t="s">
        <v>315</v>
      </c>
      <c r="D17982" t="s">
        <v>316</v>
      </c>
      <c r="E17982" t="s">
        <v>25</v>
      </c>
      <c r="F17982" t="s">
        <v>21</v>
      </c>
      <c r="G17982">
        <v>2</v>
      </c>
      <c r="H17982" s="1">
        <v>41200.456944444442</v>
      </c>
      <c r="I17982" t="s">
        <v>31</v>
      </c>
      <c r="J17982" t="s">
        <v>56</v>
      </c>
      <c r="K17982" t="s">
        <v>26</v>
      </c>
      <c r="L17982" t="s">
        <v>26</v>
      </c>
      <c r="M17982" t="s">
        <v>27</v>
      </c>
      <c r="O17982">
        <v>0</v>
      </c>
      <c r="Q17982">
        <v>0</v>
      </c>
      <c r="R17982">
        <v>0</v>
      </c>
      <c r="S17982" t="s">
        <v>24</v>
      </c>
      <c r="T17982" t="s">
        <v>2652</v>
      </c>
      <c r="U17982" t="s">
        <v>295</v>
      </c>
      <c r="V17982" t="s">
        <v>293</v>
      </c>
      <c r="W17982" t="s">
        <v>294</v>
      </c>
      <c r="X17982">
        <v>1</v>
      </c>
      <c r="Y17982">
        <v>328541</v>
      </c>
    </row>
    <row r="17983" spans="1:25" x14ac:dyDescent="0.25">
      <c r="A17983" t="s">
        <v>373</v>
      </c>
      <c r="B17983" t="s">
        <v>374</v>
      </c>
      <c r="C17983" t="s">
        <v>315</v>
      </c>
      <c r="D17983" t="s">
        <v>316</v>
      </c>
      <c r="E17983" t="s">
        <v>25</v>
      </c>
      <c r="F17983" t="s">
        <v>21</v>
      </c>
      <c r="H17983" s="1">
        <v>40099.580555555556</v>
      </c>
      <c r="I17983" t="s">
        <v>31</v>
      </c>
      <c r="J17983" t="s">
        <v>47</v>
      </c>
      <c r="K17983" t="s">
        <v>26</v>
      </c>
      <c r="L17983" t="s">
        <v>26</v>
      </c>
      <c r="M17983" t="s">
        <v>27</v>
      </c>
      <c r="O17983">
        <v>0</v>
      </c>
      <c r="Q17983">
        <v>0</v>
      </c>
      <c r="R17983">
        <v>0</v>
      </c>
      <c r="S17983" t="s">
        <v>24</v>
      </c>
      <c r="T17983" t="s">
        <v>2652</v>
      </c>
      <c r="U17983" t="s">
        <v>295</v>
      </c>
      <c r="V17983" t="s">
        <v>293</v>
      </c>
      <c r="W17983" t="s">
        <v>294</v>
      </c>
      <c r="X17983">
        <v>1</v>
      </c>
      <c r="Y17983">
        <v>269753</v>
      </c>
    </row>
    <row r="17984" spans="1:25" x14ac:dyDescent="0.25">
      <c r="A17984" t="s">
        <v>373</v>
      </c>
      <c r="B17984" t="s">
        <v>374</v>
      </c>
      <c r="C17984" t="s">
        <v>315</v>
      </c>
      <c r="D17984" t="s">
        <v>316</v>
      </c>
      <c r="E17984" t="s">
        <v>25</v>
      </c>
      <c r="F17984" t="s">
        <v>21</v>
      </c>
      <c r="G17984">
        <v>2</v>
      </c>
      <c r="H17984" s="1">
        <v>40084.004166666666</v>
      </c>
      <c r="I17984" t="s">
        <v>31</v>
      </c>
      <c r="J17984" t="s">
        <v>47</v>
      </c>
      <c r="K17984" t="s">
        <v>26</v>
      </c>
      <c r="L17984" t="s">
        <v>26</v>
      </c>
      <c r="M17984" t="s">
        <v>27</v>
      </c>
      <c r="O17984">
        <v>0</v>
      </c>
      <c r="Q17984">
        <v>0</v>
      </c>
      <c r="R17984">
        <v>0</v>
      </c>
      <c r="S17984" t="s">
        <v>24</v>
      </c>
      <c r="T17984" t="s">
        <v>2654</v>
      </c>
      <c r="U17984" t="s">
        <v>245</v>
      </c>
      <c r="V17984" t="s">
        <v>655</v>
      </c>
      <c r="W17984" t="s">
        <v>656</v>
      </c>
      <c r="X17984">
        <v>1</v>
      </c>
      <c r="Y17984">
        <v>266113</v>
      </c>
    </row>
    <row r="17985" spans="1:25" x14ac:dyDescent="0.25">
      <c r="A17985" t="s">
        <v>373</v>
      </c>
      <c r="B17985" t="s">
        <v>374</v>
      </c>
      <c r="C17985" t="s">
        <v>315</v>
      </c>
      <c r="D17985" t="s">
        <v>316</v>
      </c>
      <c r="E17985" t="s">
        <v>25</v>
      </c>
      <c r="F17985" t="s">
        <v>21</v>
      </c>
      <c r="G17985">
        <v>3</v>
      </c>
      <c r="H17985" s="1">
        <v>41754.451388888891</v>
      </c>
      <c r="I17985" t="s">
        <v>31</v>
      </c>
      <c r="J17985" t="s">
        <v>56</v>
      </c>
      <c r="K17985" t="s">
        <v>26</v>
      </c>
      <c r="L17985" t="s">
        <v>26</v>
      </c>
      <c r="M17985" t="s">
        <v>27</v>
      </c>
      <c r="O17985">
        <v>0</v>
      </c>
      <c r="Q17985">
        <v>0</v>
      </c>
      <c r="R17985">
        <v>0</v>
      </c>
      <c r="S17985" t="s">
        <v>24</v>
      </c>
      <c r="T17985" t="s">
        <v>2654</v>
      </c>
      <c r="U17985" t="s">
        <v>245</v>
      </c>
      <c r="V17985" t="s">
        <v>243</v>
      </c>
      <c r="W17985" t="s">
        <v>244</v>
      </c>
      <c r="X17985">
        <v>1</v>
      </c>
      <c r="Y17985">
        <v>345335</v>
      </c>
    </row>
    <row r="17986" spans="1:25" x14ac:dyDescent="0.25">
      <c r="A17986" t="s">
        <v>373</v>
      </c>
      <c r="B17986" t="s">
        <v>374</v>
      </c>
      <c r="C17986" t="s">
        <v>315</v>
      </c>
      <c r="D17986" t="s">
        <v>316</v>
      </c>
      <c r="E17986" t="s">
        <v>25</v>
      </c>
      <c r="F17986" t="s">
        <v>21</v>
      </c>
      <c r="G17986">
        <v>2</v>
      </c>
      <c r="H17986" s="1">
        <v>40028.286111111112</v>
      </c>
      <c r="I17986" t="s">
        <v>31</v>
      </c>
      <c r="J17986" t="s">
        <v>47</v>
      </c>
      <c r="K17986" t="s">
        <v>26</v>
      </c>
      <c r="L17986" t="s">
        <v>26</v>
      </c>
      <c r="M17986" t="s">
        <v>27</v>
      </c>
      <c r="O17986">
        <v>0</v>
      </c>
      <c r="Q17986">
        <v>0</v>
      </c>
      <c r="R17986">
        <v>0</v>
      </c>
      <c r="S17986" t="s">
        <v>24</v>
      </c>
      <c r="T17986" t="s">
        <v>2664</v>
      </c>
      <c r="U17986" t="s">
        <v>2664</v>
      </c>
      <c r="V17986" t="s">
        <v>568</v>
      </c>
      <c r="W17986" t="s">
        <v>569</v>
      </c>
      <c r="X17986">
        <v>1</v>
      </c>
      <c r="Y17986">
        <v>265869</v>
      </c>
    </row>
    <row r="17987" spans="1:25" x14ac:dyDescent="0.25">
      <c r="A17987" t="s">
        <v>373</v>
      </c>
      <c r="B17987" t="s">
        <v>374</v>
      </c>
      <c r="C17987" t="s">
        <v>315</v>
      </c>
      <c r="D17987" t="s">
        <v>316</v>
      </c>
      <c r="E17987" t="s">
        <v>25</v>
      </c>
      <c r="F17987" t="s">
        <v>21</v>
      </c>
      <c r="G17987">
        <v>2</v>
      </c>
      <c r="H17987" s="1">
        <v>41927.333333333336</v>
      </c>
      <c r="I17987" t="s">
        <v>31</v>
      </c>
      <c r="J17987" t="s">
        <v>47</v>
      </c>
      <c r="K17987" t="s">
        <v>26</v>
      </c>
      <c r="L17987" t="s">
        <v>26</v>
      </c>
      <c r="M17987" t="s">
        <v>27</v>
      </c>
      <c r="O17987">
        <v>0</v>
      </c>
      <c r="Q17987">
        <v>0</v>
      </c>
      <c r="R17987">
        <v>0</v>
      </c>
      <c r="S17987" t="s">
        <v>24</v>
      </c>
      <c r="T17987" t="s">
        <v>2664</v>
      </c>
      <c r="U17987" t="s">
        <v>2664</v>
      </c>
      <c r="V17987" t="s">
        <v>568</v>
      </c>
      <c r="W17987" t="s">
        <v>569</v>
      </c>
      <c r="X17987">
        <v>1</v>
      </c>
      <c r="Y17987">
        <v>354227</v>
      </c>
    </row>
    <row r="17988" spans="1:25" x14ac:dyDescent="0.25">
      <c r="A17988" t="s">
        <v>373</v>
      </c>
      <c r="B17988" t="s">
        <v>374</v>
      </c>
      <c r="C17988" t="s">
        <v>315</v>
      </c>
      <c r="D17988" t="s">
        <v>316</v>
      </c>
      <c r="E17988" t="s">
        <v>25</v>
      </c>
      <c r="F17988" t="s">
        <v>21</v>
      </c>
      <c r="G17988">
        <v>2</v>
      </c>
      <c r="H17988" s="1">
        <v>41839.3125</v>
      </c>
      <c r="I17988" t="s">
        <v>31</v>
      </c>
      <c r="J17988" t="s">
        <v>56</v>
      </c>
      <c r="K17988" t="s">
        <v>26</v>
      </c>
      <c r="L17988" t="s">
        <v>26</v>
      </c>
      <c r="M17988" t="s">
        <v>27</v>
      </c>
      <c r="O17988">
        <v>0</v>
      </c>
      <c r="Q17988">
        <v>0</v>
      </c>
      <c r="R17988">
        <v>0</v>
      </c>
      <c r="S17988" t="s">
        <v>24</v>
      </c>
      <c r="T17988" t="s">
        <v>2664</v>
      </c>
      <c r="U17988" t="s">
        <v>2664</v>
      </c>
      <c r="V17988" t="s">
        <v>568</v>
      </c>
      <c r="W17988" t="s">
        <v>569</v>
      </c>
      <c r="X17988">
        <v>1</v>
      </c>
      <c r="Y17988">
        <v>348536</v>
      </c>
    </row>
    <row r="17989" spans="1:25" x14ac:dyDescent="0.25">
      <c r="A17989" t="s">
        <v>373</v>
      </c>
      <c r="B17989" t="s">
        <v>374</v>
      </c>
      <c r="C17989" t="s">
        <v>315</v>
      </c>
      <c r="D17989" t="s">
        <v>316</v>
      </c>
      <c r="E17989" t="s">
        <v>25</v>
      </c>
      <c r="F17989" t="s">
        <v>21</v>
      </c>
      <c r="G17989">
        <v>2</v>
      </c>
      <c r="H17989" s="1">
        <v>42129.690972222219</v>
      </c>
      <c r="I17989" t="s">
        <v>31</v>
      </c>
      <c r="J17989" t="s">
        <v>56</v>
      </c>
      <c r="K17989" t="s">
        <v>212</v>
      </c>
      <c r="L17989" t="s">
        <v>26</v>
      </c>
      <c r="M17989" t="s">
        <v>64</v>
      </c>
      <c r="O17989">
        <v>222</v>
      </c>
      <c r="Q17989">
        <v>0</v>
      </c>
      <c r="R17989">
        <v>0</v>
      </c>
      <c r="S17989" t="s">
        <v>24</v>
      </c>
      <c r="T17989" t="s">
        <v>2665</v>
      </c>
      <c r="U17989" t="s">
        <v>2666</v>
      </c>
      <c r="V17989" t="s">
        <v>284</v>
      </c>
      <c r="W17989" t="s">
        <v>285</v>
      </c>
      <c r="X17989">
        <v>1</v>
      </c>
      <c r="Y17989">
        <v>359924</v>
      </c>
    </row>
    <row r="17990" spans="1:25" x14ac:dyDescent="0.25">
      <c r="A17990" t="s">
        <v>373</v>
      </c>
      <c r="B17990" t="s">
        <v>374</v>
      </c>
      <c r="C17990" t="s">
        <v>315</v>
      </c>
      <c r="D17990" t="s">
        <v>316</v>
      </c>
      <c r="E17990" t="s">
        <v>25</v>
      </c>
      <c r="F17990" t="s">
        <v>21</v>
      </c>
      <c r="G17990">
        <v>2</v>
      </c>
      <c r="H17990" s="1">
        <v>41517.440972222219</v>
      </c>
      <c r="I17990" t="s">
        <v>31</v>
      </c>
      <c r="J17990" t="s">
        <v>56</v>
      </c>
      <c r="K17990" t="s">
        <v>26</v>
      </c>
      <c r="L17990" t="s">
        <v>122</v>
      </c>
      <c r="M17990" t="s">
        <v>27</v>
      </c>
      <c r="O17990">
        <v>0</v>
      </c>
      <c r="Q17990">
        <v>0</v>
      </c>
      <c r="R17990">
        <v>0</v>
      </c>
      <c r="S17990" t="s">
        <v>24</v>
      </c>
      <c r="T17990" t="s">
        <v>2665</v>
      </c>
      <c r="U17990" t="s">
        <v>2666</v>
      </c>
      <c r="V17990" t="s">
        <v>284</v>
      </c>
      <c r="W17990" t="s">
        <v>285</v>
      </c>
      <c r="X17990">
        <v>1</v>
      </c>
      <c r="Y17990">
        <v>336519</v>
      </c>
    </row>
    <row r="17991" spans="1:25" x14ac:dyDescent="0.25">
      <c r="A17991" t="s">
        <v>373</v>
      </c>
      <c r="B17991" t="s">
        <v>374</v>
      </c>
      <c r="C17991" t="s">
        <v>315</v>
      </c>
      <c r="D17991" t="s">
        <v>316</v>
      </c>
      <c r="E17991" t="s">
        <v>25</v>
      </c>
      <c r="F17991" t="s">
        <v>21</v>
      </c>
      <c r="G17991">
        <v>2</v>
      </c>
      <c r="H17991" s="1">
        <v>40509.666666666664</v>
      </c>
      <c r="I17991" t="s">
        <v>31</v>
      </c>
      <c r="J17991" t="s">
        <v>47</v>
      </c>
      <c r="K17991" t="s">
        <v>26</v>
      </c>
      <c r="L17991" t="s">
        <v>26</v>
      </c>
      <c r="M17991" t="s">
        <v>27</v>
      </c>
      <c r="O17991">
        <v>0</v>
      </c>
      <c r="Q17991">
        <v>0</v>
      </c>
      <c r="R17991">
        <v>0</v>
      </c>
      <c r="S17991" t="s">
        <v>24</v>
      </c>
      <c r="T17991" t="s">
        <v>2665</v>
      </c>
      <c r="U17991" t="s">
        <v>2666</v>
      </c>
      <c r="V17991" t="s">
        <v>1428</v>
      </c>
      <c r="W17991" t="s">
        <v>1429</v>
      </c>
      <c r="X17991">
        <v>1</v>
      </c>
      <c r="Y17991">
        <v>308632</v>
      </c>
    </row>
    <row r="17992" spans="1:25" x14ac:dyDescent="0.25">
      <c r="A17992" t="s">
        <v>373</v>
      </c>
      <c r="B17992" t="s">
        <v>374</v>
      </c>
      <c r="C17992" t="s">
        <v>315</v>
      </c>
      <c r="D17992" t="s">
        <v>316</v>
      </c>
      <c r="E17992" t="s">
        <v>25</v>
      </c>
      <c r="F17992" t="s">
        <v>21</v>
      </c>
      <c r="G17992">
        <v>2</v>
      </c>
      <c r="H17992" s="1">
        <v>40348.593055555553</v>
      </c>
      <c r="I17992" t="s">
        <v>31</v>
      </c>
      <c r="J17992" t="s">
        <v>47</v>
      </c>
      <c r="K17992" t="s">
        <v>26</v>
      </c>
      <c r="L17992" t="s">
        <v>26</v>
      </c>
      <c r="M17992" t="s">
        <v>27</v>
      </c>
      <c r="O17992">
        <v>0</v>
      </c>
      <c r="Q17992">
        <v>0</v>
      </c>
      <c r="R17992">
        <v>0</v>
      </c>
      <c r="S17992" t="s">
        <v>24</v>
      </c>
      <c r="T17992" t="s">
        <v>2665</v>
      </c>
      <c r="U17992" t="s">
        <v>2666</v>
      </c>
      <c r="V17992" t="s">
        <v>481</v>
      </c>
      <c r="W17992" t="s">
        <v>482</v>
      </c>
      <c r="X17992">
        <v>1</v>
      </c>
      <c r="Y17992">
        <v>303017</v>
      </c>
    </row>
    <row r="17993" spans="1:25" x14ac:dyDescent="0.25">
      <c r="A17993" t="s">
        <v>373</v>
      </c>
      <c r="B17993" t="s">
        <v>374</v>
      </c>
      <c r="C17993" t="s">
        <v>315</v>
      </c>
      <c r="D17993" t="s">
        <v>316</v>
      </c>
      <c r="E17993" t="s">
        <v>25</v>
      </c>
      <c r="F17993" t="s">
        <v>21</v>
      </c>
      <c r="G17993">
        <v>2</v>
      </c>
      <c r="H17993" s="1">
        <v>40375.441666666666</v>
      </c>
      <c r="I17993" t="s">
        <v>31</v>
      </c>
      <c r="J17993" t="s">
        <v>56</v>
      </c>
      <c r="K17993" t="s">
        <v>26</v>
      </c>
      <c r="L17993" t="s">
        <v>26</v>
      </c>
      <c r="M17993" t="s">
        <v>27</v>
      </c>
      <c r="O17993">
        <v>0</v>
      </c>
      <c r="Q17993">
        <v>0</v>
      </c>
      <c r="R17993">
        <v>0</v>
      </c>
      <c r="S17993" t="s">
        <v>24</v>
      </c>
      <c r="T17993" t="s">
        <v>2665</v>
      </c>
      <c r="U17993" t="s">
        <v>2666</v>
      </c>
      <c r="V17993" t="s">
        <v>481</v>
      </c>
      <c r="W17993" t="s">
        <v>482</v>
      </c>
      <c r="X17993">
        <v>1</v>
      </c>
      <c r="Y17993">
        <v>303190</v>
      </c>
    </row>
    <row r="17994" spans="1:25" x14ac:dyDescent="0.25">
      <c r="A17994" t="s">
        <v>373</v>
      </c>
      <c r="B17994" t="s">
        <v>374</v>
      </c>
      <c r="C17994" t="s">
        <v>315</v>
      </c>
      <c r="D17994" t="s">
        <v>316</v>
      </c>
      <c r="E17994" t="s">
        <v>25</v>
      </c>
      <c r="F17994" t="s">
        <v>21</v>
      </c>
      <c r="G17994">
        <v>2</v>
      </c>
      <c r="H17994" s="1">
        <v>41500.458333333336</v>
      </c>
      <c r="I17994" t="s">
        <v>31</v>
      </c>
      <c r="J17994" t="s">
        <v>56</v>
      </c>
      <c r="K17994" t="s">
        <v>26</v>
      </c>
      <c r="L17994" t="s">
        <v>26</v>
      </c>
      <c r="M17994" t="s">
        <v>27</v>
      </c>
      <c r="O17994">
        <v>0</v>
      </c>
      <c r="Q17994">
        <v>0</v>
      </c>
      <c r="R17994">
        <v>0</v>
      </c>
      <c r="S17994" t="s">
        <v>24</v>
      </c>
      <c r="T17994" t="s">
        <v>2665</v>
      </c>
      <c r="U17994" t="s">
        <v>2666</v>
      </c>
      <c r="V17994" t="s">
        <v>481</v>
      </c>
      <c r="W17994" t="s">
        <v>482</v>
      </c>
      <c r="X17994">
        <v>1</v>
      </c>
      <c r="Y17994">
        <v>336976</v>
      </c>
    </row>
    <row r="17995" spans="1:25" x14ac:dyDescent="0.25">
      <c r="A17995" t="s">
        <v>373</v>
      </c>
      <c r="B17995" t="s">
        <v>374</v>
      </c>
      <c r="C17995" t="s">
        <v>315</v>
      </c>
      <c r="D17995" t="s">
        <v>316</v>
      </c>
      <c r="E17995" t="s">
        <v>25</v>
      </c>
      <c r="F17995" t="s">
        <v>21</v>
      </c>
      <c r="G17995">
        <v>2</v>
      </c>
      <c r="H17995" s="1">
        <v>40052.474305555559</v>
      </c>
      <c r="I17995" t="s">
        <v>31</v>
      </c>
      <c r="J17995" t="s">
        <v>47</v>
      </c>
      <c r="K17995" t="s">
        <v>26</v>
      </c>
      <c r="L17995" t="s">
        <v>26</v>
      </c>
      <c r="M17995" t="s">
        <v>27</v>
      </c>
      <c r="O17995">
        <v>0</v>
      </c>
      <c r="Q17995">
        <v>0</v>
      </c>
      <c r="R17995">
        <v>0</v>
      </c>
      <c r="S17995" t="s">
        <v>24</v>
      </c>
      <c r="T17995" t="s">
        <v>2654</v>
      </c>
      <c r="U17995" t="s">
        <v>2669</v>
      </c>
      <c r="V17995" t="s">
        <v>1478</v>
      </c>
      <c r="W17995" t="s">
        <v>1479</v>
      </c>
      <c r="X17995">
        <v>1</v>
      </c>
      <c r="Y17995">
        <v>267040</v>
      </c>
    </row>
    <row r="17996" spans="1:25" x14ac:dyDescent="0.25">
      <c r="A17996" t="s">
        <v>373</v>
      </c>
      <c r="B17996" t="s">
        <v>374</v>
      </c>
      <c r="C17996" t="s">
        <v>315</v>
      </c>
      <c r="D17996" t="s">
        <v>316</v>
      </c>
      <c r="E17996" t="s">
        <v>25</v>
      </c>
      <c r="F17996" t="s">
        <v>21</v>
      </c>
      <c r="G17996">
        <v>2</v>
      </c>
      <c r="H17996" s="1">
        <v>38952.395833333336</v>
      </c>
      <c r="I17996" t="s">
        <v>31</v>
      </c>
      <c r="J17996" t="s">
        <v>56</v>
      </c>
      <c r="K17996" t="s">
        <v>26</v>
      </c>
      <c r="L17996" t="s">
        <v>26</v>
      </c>
      <c r="M17996" t="s">
        <v>27</v>
      </c>
      <c r="O17996">
        <v>0</v>
      </c>
      <c r="Q17996">
        <v>0</v>
      </c>
      <c r="R17996">
        <v>0</v>
      </c>
      <c r="S17996" t="s">
        <v>24</v>
      </c>
      <c r="T17996" t="s">
        <v>2654</v>
      </c>
      <c r="U17996" t="s">
        <v>2669</v>
      </c>
      <c r="V17996" t="s">
        <v>70</v>
      </c>
      <c r="W17996" t="s">
        <v>71</v>
      </c>
      <c r="X17996">
        <v>1</v>
      </c>
      <c r="Y17996">
        <v>200217</v>
      </c>
    </row>
    <row r="17997" spans="1:25" x14ac:dyDescent="0.25">
      <c r="A17997" t="s">
        <v>373</v>
      </c>
      <c r="B17997" t="s">
        <v>374</v>
      </c>
      <c r="C17997" t="s">
        <v>315</v>
      </c>
      <c r="D17997" t="s">
        <v>316</v>
      </c>
      <c r="E17997" t="s">
        <v>25</v>
      </c>
      <c r="F17997" t="s">
        <v>21</v>
      </c>
      <c r="G17997">
        <v>2</v>
      </c>
      <c r="H17997" s="1">
        <v>40329.379861111112</v>
      </c>
      <c r="I17997" t="s">
        <v>31</v>
      </c>
      <c r="J17997" t="s">
        <v>47</v>
      </c>
      <c r="K17997" t="s">
        <v>26</v>
      </c>
      <c r="L17997" t="s">
        <v>26</v>
      </c>
      <c r="M17997" t="s">
        <v>27</v>
      </c>
      <c r="O17997">
        <v>0</v>
      </c>
      <c r="Q17997">
        <v>0</v>
      </c>
      <c r="R17997">
        <v>0</v>
      </c>
      <c r="S17997" t="s">
        <v>24</v>
      </c>
      <c r="T17997" t="s">
        <v>2650</v>
      </c>
      <c r="U17997" t="s">
        <v>184</v>
      </c>
      <c r="V17997" t="s">
        <v>2118</v>
      </c>
      <c r="W17997" t="s">
        <v>2119</v>
      </c>
      <c r="X17997">
        <v>1</v>
      </c>
      <c r="Y17997">
        <v>301767</v>
      </c>
    </row>
    <row r="17998" spans="1:25" x14ac:dyDescent="0.25">
      <c r="A17998" t="s">
        <v>373</v>
      </c>
      <c r="B17998" t="s">
        <v>374</v>
      </c>
      <c r="C17998" t="s">
        <v>315</v>
      </c>
      <c r="D17998" t="s">
        <v>316</v>
      </c>
      <c r="E17998" t="s">
        <v>25</v>
      </c>
      <c r="F17998" t="s">
        <v>21</v>
      </c>
      <c r="G17998">
        <v>2</v>
      </c>
      <c r="H17998" s="1">
        <v>39223.038194444445</v>
      </c>
      <c r="I17998" t="s">
        <v>31</v>
      </c>
      <c r="J17998" t="s">
        <v>56</v>
      </c>
      <c r="K17998" t="s">
        <v>26</v>
      </c>
      <c r="L17998" t="s">
        <v>26</v>
      </c>
      <c r="M17998" t="s">
        <v>27</v>
      </c>
      <c r="O17998">
        <v>0</v>
      </c>
      <c r="Q17998">
        <v>0</v>
      </c>
      <c r="R17998">
        <v>0</v>
      </c>
      <c r="S17998" t="s">
        <v>24</v>
      </c>
      <c r="T17998" t="s">
        <v>2650</v>
      </c>
      <c r="U17998" t="s">
        <v>184</v>
      </c>
      <c r="V17998" t="s">
        <v>259</v>
      </c>
      <c r="W17998" t="s">
        <v>260</v>
      </c>
      <c r="X17998">
        <v>1</v>
      </c>
      <c r="Y17998">
        <v>240920</v>
      </c>
    </row>
    <row r="17999" spans="1:25" x14ac:dyDescent="0.25">
      <c r="A17999" t="s">
        <v>373</v>
      </c>
      <c r="B17999" t="s">
        <v>374</v>
      </c>
      <c r="C17999" t="s">
        <v>315</v>
      </c>
      <c r="D17999" t="s">
        <v>316</v>
      </c>
      <c r="E17999" t="s">
        <v>25</v>
      </c>
      <c r="F17999" t="s">
        <v>21</v>
      </c>
      <c r="G17999">
        <v>2</v>
      </c>
      <c r="H17999" s="1">
        <v>39312.354861111111</v>
      </c>
      <c r="I17999" t="s">
        <v>31</v>
      </c>
      <c r="J17999" t="s">
        <v>47</v>
      </c>
      <c r="K17999" t="s">
        <v>26</v>
      </c>
      <c r="L17999" t="s">
        <v>26</v>
      </c>
      <c r="M17999" t="s">
        <v>27</v>
      </c>
      <c r="O17999">
        <v>0</v>
      </c>
      <c r="Q17999">
        <v>0</v>
      </c>
      <c r="R17999">
        <v>0</v>
      </c>
      <c r="S17999" t="s">
        <v>24</v>
      </c>
      <c r="T17999" t="s">
        <v>2650</v>
      </c>
      <c r="U17999" t="s">
        <v>184</v>
      </c>
      <c r="V17999" t="s">
        <v>184</v>
      </c>
      <c r="W17999" t="s">
        <v>185</v>
      </c>
      <c r="X17999">
        <v>1</v>
      </c>
      <c r="Y17999">
        <v>249247</v>
      </c>
    </row>
    <row r="18000" spans="1:25" x14ac:dyDescent="0.25">
      <c r="A18000" t="s">
        <v>373</v>
      </c>
      <c r="B18000" t="s">
        <v>374</v>
      </c>
      <c r="C18000" t="s">
        <v>315</v>
      </c>
      <c r="D18000" t="s">
        <v>316</v>
      </c>
      <c r="E18000" t="s">
        <v>25</v>
      </c>
      <c r="F18000" t="s">
        <v>21</v>
      </c>
      <c r="G18000">
        <v>2</v>
      </c>
      <c r="H18000" s="1">
        <v>39660.022222222222</v>
      </c>
      <c r="I18000" t="s">
        <v>31</v>
      </c>
      <c r="J18000" t="s">
        <v>47</v>
      </c>
      <c r="K18000" t="s">
        <v>26</v>
      </c>
      <c r="L18000" t="s">
        <v>26</v>
      </c>
      <c r="M18000" t="s">
        <v>27</v>
      </c>
      <c r="O18000">
        <v>0</v>
      </c>
      <c r="Q18000">
        <v>0</v>
      </c>
      <c r="R18000">
        <v>0</v>
      </c>
      <c r="S18000" t="s">
        <v>24</v>
      </c>
      <c r="T18000" t="s">
        <v>2650</v>
      </c>
      <c r="U18000" t="s">
        <v>184</v>
      </c>
      <c r="V18000" t="s">
        <v>184</v>
      </c>
      <c r="W18000" t="s">
        <v>185</v>
      </c>
      <c r="X18000">
        <v>1</v>
      </c>
      <c r="Y18000">
        <v>257659</v>
      </c>
    </row>
    <row r="18001" spans="1:25" x14ac:dyDescent="0.25">
      <c r="A18001" t="s">
        <v>373</v>
      </c>
      <c r="B18001" t="s">
        <v>374</v>
      </c>
      <c r="C18001" t="s">
        <v>315</v>
      </c>
      <c r="D18001" t="s">
        <v>316</v>
      </c>
      <c r="E18001" t="s">
        <v>25</v>
      </c>
      <c r="F18001" t="s">
        <v>21</v>
      </c>
      <c r="G18001">
        <v>2</v>
      </c>
      <c r="H18001" s="1">
        <v>41117.5625</v>
      </c>
      <c r="I18001" t="s">
        <v>31</v>
      </c>
      <c r="J18001" t="s">
        <v>56</v>
      </c>
      <c r="K18001" t="s">
        <v>26</v>
      </c>
      <c r="L18001" t="s">
        <v>26</v>
      </c>
      <c r="M18001" t="s">
        <v>27</v>
      </c>
      <c r="O18001">
        <v>0</v>
      </c>
      <c r="Q18001">
        <v>0</v>
      </c>
      <c r="R18001">
        <v>0</v>
      </c>
      <c r="S18001" t="s">
        <v>24</v>
      </c>
      <c r="T18001" t="s">
        <v>2650</v>
      </c>
      <c r="U18001" t="s">
        <v>184</v>
      </c>
      <c r="V18001" t="s">
        <v>184</v>
      </c>
      <c r="W18001" t="s">
        <v>185</v>
      </c>
      <c r="X18001">
        <v>1</v>
      </c>
      <c r="Y18001">
        <v>325360</v>
      </c>
    </row>
    <row r="18002" spans="1:25" x14ac:dyDescent="0.25">
      <c r="A18002" t="s">
        <v>373</v>
      </c>
      <c r="B18002" t="s">
        <v>374</v>
      </c>
      <c r="C18002" t="s">
        <v>315</v>
      </c>
      <c r="D18002" t="s">
        <v>316</v>
      </c>
      <c r="E18002" t="s">
        <v>25</v>
      </c>
      <c r="F18002" t="s">
        <v>21</v>
      </c>
      <c r="G18002">
        <v>2</v>
      </c>
      <c r="H18002" s="1">
        <v>38850.392361111109</v>
      </c>
      <c r="I18002" t="s">
        <v>31</v>
      </c>
      <c r="J18002" t="s">
        <v>702</v>
      </c>
      <c r="K18002" t="s">
        <v>26</v>
      </c>
      <c r="L18002" t="s">
        <v>26</v>
      </c>
      <c r="M18002" t="s">
        <v>27</v>
      </c>
      <c r="O18002">
        <v>0</v>
      </c>
      <c r="Q18002">
        <v>0</v>
      </c>
      <c r="R18002">
        <v>0</v>
      </c>
      <c r="S18002" t="s">
        <v>24</v>
      </c>
      <c r="T18002" t="s">
        <v>2650</v>
      </c>
      <c r="U18002" t="s">
        <v>184</v>
      </c>
      <c r="V18002" t="s">
        <v>184</v>
      </c>
      <c r="W18002" t="s">
        <v>185</v>
      </c>
      <c r="X18002">
        <v>1</v>
      </c>
      <c r="Y18002">
        <v>234569</v>
      </c>
    </row>
    <row r="18003" spans="1:25" x14ac:dyDescent="0.25">
      <c r="A18003" t="s">
        <v>373</v>
      </c>
      <c r="B18003" t="s">
        <v>374</v>
      </c>
      <c r="C18003" t="s">
        <v>315</v>
      </c>
      <c r="D18003" t="s">
        <v>316</v>
      </c>
      <c r="E18003" t="s">
        <v>25</v>
      </c>
      <c r="F18003" t="s">
        <v>21</v>
      </c>
      <c r="G18003">
        <v>4</v>
      </c>
      <c r="H18003" s="1">
        <v>39362.645833333336</v>
      </c>
      <c r="I18003" t="s">
        <v>31</v>
      </c>
      <c r="J18003" t="s">
        <v>56</v>
      </c>
      <c r="K18003" t="s">
        <v>26</v>
      </c>
      <c r="L18003" t="s">
        <v>26</v>
      </c>
      <c r="M18003" t="s">
        <v>27</v>
      </c>
      <c r="O18003">
        <v>0</v>
      </c>
      <c r="Q18003">
        <v>0</v>
      </c>
      <c r="R18003">
        <v>0</v>
      </c>
      <c r="S18003" t="s">
        <v>24</v>
      </c>
      <c r="T18003" t="s">
        <v>2650</v>
      </c>
      <c r="U18003" t="s">
        <v>184</v>
      </c>
      <c r="V18003" t="s">
        <v>184</v>
      </c>
      <c r="W18003" t="s">
        <v>185</v>
      </c>
      <c r="X18003">
        <v>1</v>
      </c>
      <c r="Y18003">
        <v>246753</v>
      </c>
    </row>
    <row r="18004" spans="1:25" x14ac:dyDescent="0.25">
      <c r="A18004" t="s">
        <v>373</v>
      </c>
      <c r="B18004" t="s">
        <v>374</v>
      </c>
      <c r="C18004" t="s">
        <v>315</v>
      </c>
      <c r="D18004" t="s">
        <v>316</v>
      </c>
      <c r="E18004" t="s">
        <v>25</v>
      </c>
      <c r="F18004" t="s">
        <v>21</v>
      </c>
      <c r="H18004" s="1">
        <v>39298.441666666666</v>
      </c>
      <c r="I18004" t="s">
        <v>31</v>
      </c>
      <c r="J18004" t="s">
        <v>56</v>
      </c>
      <c r="K18004" t="s">
        <v>26</v>
      </c>
      <c r="L18004" t="s">
        <v>26</v>
      </c>
      <c r="M18004" t="s">
        <v>27</v>
      </c>
      <c r="O18004">
        <v>0</v>
      </c>
      <c r="Q18004">
        <v>0</v>
      </c>
      <c r="R18004">
        <v>0</v>
      </c>
      <c r="S18004" t="s">
        <v>24</v>
      </c>
      <c r="T18004" t="s">
        <v>2650</v>
      </c>
      <c r="U18004" t="s">
        <v>184</v>
      </c>
      <c r="V18004" t="s">
        <v>184</v>
      </c>
      <c r="W18004" t="s">
        <v>185</v>
      </c>
      <c r="X18004">
        <v>1</v>
      </c>
      <c r="Y18004">
        <v>247610</v>
      </c>
    </row>
    <row r="18005" spans="1:25" x14ac:dyDescent="0.25">
      <c r="A18005" t="s">
        <v>373</v>
      </c>
      <c r="B18005" t="s">
        <v>374</v>
      </c>
      <c r="C18005" t="s">
        <v>315</v>
      </c>
      <c r="D18005" t="s">
        <v>316</v>
      </c>
      <c r="E18005" t="s">
        <v>25</v>
      </c>
      <c r="F18005" t="s">
        <v>21</v>
      </c>
      <c r="G18005">
        <v>2</v>
      </c>
      <c r="H18005" s="1">
        <v>39286.47152777778</v>
      </c>
      <c r="I18005" t="s">
        <v>31</v>
      </c>
      <c r="J18005" t="s">
        <v>47</v>
      </c>
      <c r="K18005" t="s">
        <v>26</v>
      </c>
      <c r="L18005" t="s">
        <v>26</v>
      </c>
      <c r="M18005" t="s">
        <v>27</v>
      </c>
      <c r="O18005">
        <v>0</v>
      </c>
      <c r="Q18005">
        <v>0</v>
      </c>
      <c r="R18005">
        <v>0</v>
      </c>
      <c r="S18005" t="s">
        <v>24</v>
      </c>
      <c r="T18005" t="s">
        <v>2650</v>
      </c>
      <c r="U18005" t="s">
        <v>197</v>
      </c>
      <c r="V18005" t="s">
        <v>406</v>
      </c>
      <c r="W18005" t="s">
        <v>407</v>
      </c>
      <c r="X18005">
        <v>1</v>
      </c>
      <c r="Y18005">
        <v>245053</v>
      </c>
    </row>
    <row r="18006" spans="1:25" x14ac:dyDescent="0.25">
      <c r="A18006" t="s">
        <v>373</v>
      </c>
      <c r="B18006" t="s">
        <v>374</v>
      </c>
      <c r="C18006" t="s">
        <v>315</v>
      </c>
      <c r="D18006" t="s">
        <v>316</v>
      </c>
      <c r="E18006" t="s">
        <v>25</v>
      </c>
      <c r="F18006" t="s">
        <v>21</v>
      </c>
      <c r="G18006">
        <v>2</v>
      </c>
      <c r="H18006" s="1">
        <v>40047.003472222219</v>
      </c>
      <c r="I18006" t="s">
        <v>31</v>
      </c>
      <c r="J18006" t="s">
        <v>47</v>
      </c>
      <c r="K18006" t="s">
        <v>26</v>
      </c>
      <c r="L18006" t="s">
        <v>26</v>
      </c>
      <c r="M18006" t="s">
        <v>27</v>
      </c>
      <c r="O18006">
        <v>0</v>
      </c>
      <c r="Q18006">
        <v>0</v>
      </c>
      <c r="R18006">
        <v>0</v>
      </c>
      <c r="S18006" t="s">
        <v>24</v>
      </c>
      <c r="T18006" t="s">
        <v>2650</v>
      </c>
      <c r="U18006" t="s">
        <v>197</v>
      </c>
      <c r="V18006" t="s">
        <v>406</v>
      </c>
      <c r="W18006" t="s">
        <v>407</v>
      </c>
      <c r="X18006">
        <v>1</v>
      </c>
      <c r="Y18006">
        <v>267580</v>
      </c>
    </row>
    <row r="18007" spans="1:25" x14ac:dyDescent="0.25">
      <c r="A18007" t="s">
        <v>373</v>
      </c>
      <c r="B18007" t="s">
        <v>374</v>
      </c>
      <c r="C18007" t="s">
        <v>315</v>
      </c>
      <c r="D18007" t="s">
        <v>316</v>
      </c>
      <c r="E18007" t="s">
        <v>25</v>
      </c>
      <c r="F18007" t="s">
        <v>21</v>
      </c>
      <c r="G18007">
        <v>2</v>
      </c>
      <c r="H18007" s="1">
        <v>40702.388888888891</v>
      </c>
      <c r="I18007" t="s">
        <v>31</v>
      </c>
      <c r="J18007" t="s">
        <v>47</v>
      </c>
      <c r="K18007" t="s">
        <v>26</v>
      </c>
      <c r="L18007" t="s">
        <v>26</v>
      </c>
      <c r="M18007" t="s">
        <v>27</v>
      </c>
      <c r="O18007">
        <v>0</v>
      </c>
      <c r="Q18007">
        <v>0</v>
      </c>
      <c r="R18007">
        <v>0</v>
      </c>
      <c r="S18007" t="s">
        <v>24</v>
      </c>
      <c r="T18007" t="s">
        <v>2650</v>
      </c>
      <c r="U18007" t="s">
        <v>197</v>
      </c>
      <c r="V18007" t="s">
        <v>406</v>
      </c>
      <c r="W18007" t="s">
        <v>407</v>
      </c>
      <c r="X18007">
        <v>1</v>
      </c>
      <c r="Y18007">
        <v>312961</v>
      </c>
    </row>
    <row r="18008" spans="1:25" x14ac:dyDescent="0.25">
      <c r="A18008" t="s">
        <v>373</v>
      </c>
      <c r="B18008" t="s">
        <v>374</v>
      </c>
      <c r="C18008" t="s">
        <v>315</v>
      </c>
      <c r="D18008" t="s">
        <v>316</v>
      </c>
      <c r="E18008" t="s">
        <v>25</v>
      </c>
      <c r="F18008" t="s">
        <v>21</v>
      </c>
      <c r="G18008">
        <v>2</v>
      </c>
      <c r="H18008" s="1">
        <v>41146.001388888886</v>
      </c>
      <c r="I18008" t="s">
        <v>31</v>
      </c>
      <c r="J18008" t="s">
        <v>56</v>
      </c>
      <c r="K18008" t="s">
        <v>26</v>
      </c>
      <c r="L18008" t="s">
        <v>26</v>
      </c>
      <c r="M18008" t="s">
        <v>27</v>
      </c>
      <c r="O18008">
        <v>0</v>
      </c>
      <c r="Q18008">
        <v>0</v>
      </c>
      <c r="R18008">
        <v>0</v>
      </c>
      <c r="S18008" t="s">
        <v>24</v>
      </c>
      <c r="T18008" t="s">
        <v>2650</v>
      </c>
      <c r="U18008" t="s">
        <v>197</v>
      </c>
      <c r="V18008" t="s">
        <v>406</v>
      </c>
      <c r="W18008" t="s">
        <v>407</v>
      </c>
      <c r="X18008">
        <v>1</v>
      </c>
      <c r="Y18008">
        <v>326969</v>
      </c>
    </row>
    <row r="18009" spans="1:25" x14ac:dyDescent="0.25">
      <c r="A18009" t="s">
        <v>373</v>
      </c>
      <c r="B18009" t="s">
        <v>374</v>
      </c>
      <c r="C18009" t="s">
        <v>315</v>
      </c>
      <c r="D18009" t="s">
        <v>316</v>
      </c>
      <c r="E18009" t="s">
        <v>25</v>
      </c>
      <c r="F18009" t="s">
        <v>21</v>
      </c>
      <c r="G18009">
        <v>2</v>
      </c>
      <c r="H18009" s="1">
        <v>41430.492361111108</v>
      </c>
      <c r="I18009" t="s">
        <v>31</v>
      </c>
      <c r="J18009" t="s">
        <v>56</v>
      </c>
      <c r="K18009" t="s">
        <v>26</v>
      </c>
      <c r="L18009" t="s">
        <v>26</v>
      </c>
      <c r="M18009" t="s">
        <v>27</v>
      </c>
      <c r="O18009">
        <v>0</v>
      </c>
      <c r="Q18009">
        <v>0</v>
      </c>
      <c r="R18009">
        <v>0</v>
      </c>
      <c r="S18009" t="s">
        <v>24</v>
      </c>
      <c r="T18009" t="s">
        <v>2650</v>
      </c>
      <c r="U18009" t="s">
        <v>197</v>
      </c>
      <c r="V18009" t="s">
        <v>406</v>
      </c>
      <c r="W18009" t="s">
        <v>407</v>
      </c>
      <c r="X18009">
        <v>1</v>
      </c>
      <c r="Y18009">
        <v>334086</v>
      </c>
    </row>
    <row r="18010" spans="1:25" x14ac:dyDescent="0.25">
      <c r="A18010" t="s">
        <v>373</v>
      </c>
      <c r="B18010" t="s">
        <v>374</v>
      </c>
      <c r="C18010" t="s">
        <v>315</v>
      </c>
      <c r="D18010" t="s">
        <v>316</v>
      </c>
      <c r="E18010" t="s">
        <v>25</v>
      </c>
      <c r="F18010" t="s">
        <v>21</v>
      </c>
      <c r="G18010">
        <v>2</v>
      </c>
      <c r="H18010" s="1">
        <v>41444.338888888888</v>
      </c>
      <c r="I18010" t="s">
        <v>31</v>
      </c>
      <c r="J18010" t="s">
        <v>47</v>
      </c>
      <c r="K18010" t="s">
        <v>26</v>
      </c>
      <c r="L18010" t="s">
        <v>26</v>
      </c>
      <c r="M18010" t="s">
        <v>27</v>
      </c>
      <c r="O18010">
        <v>0</v>
      </c>
      <c r="Q18010">
        <v>0</v>
      </c>
      <c r="R18010">
        <v>0</v>
      </c>
      <c r="S18010" t="s">
        <v>24</v>
      </c>
      <c r="T18010" t="s">
        <v>2650</v>
      </c>
      <c r="U18010" t="s">
        <v>197</v>
      </c>
      <c r="V18010" t="s">
        <v>406</v>
      </c>
      <c r="W18010" t="s">
        <v>407</v>
      </c>
      <c r="X18010">
        <v>1</v>
      </c>
      <c r="Y18010">
        <v>334374</v>
      </c>
    </row>
    <row r="18011" spans="1:25" x14ac:dyDescent="0.25">
      <c r="A18011" t="s">
        <v>373</v>
      </c>
      <c r="B18011" t="s">
        <v>374</v>
      </c>
      <c r="C18011" t="s">
        <v>315</v>
      </c>
      <c r="D18011" t="s">
        <v>316</v>
      </c>
      <c r="E18011" t="s">
        <v>25</v>
      </c>
      <c r="F18011" t="s">
        <v>21</v>
      </c>
      <c r="G18011">
        <v>2</v>
      </c>
      <c r="H18011" s="1">
        <v>40368.3125</v>
      </c>
      <c r="I18011" t="s">
        <v>31</v>
      </c>
      <c r="J18011" t="s">
        <v>56</v>
      </c>
      <c r="K18011" t="s">
        <v>26</v>
      </c>
      <c r="L18011" t="s">
        <v>26</v>
      </c>
      <c r="M18011" t="s">
        <v>27</v>
      </c>
      <c r="O18011">
        <v>0</v>
      </c>
      <c r="Q18011">
        <v>0</v>
      </c>
      <c r="R18011">
        <v>0</v>
      </c>
      <c r="S18011" t="s">
        <v>24</v>
      </c>
      <c r="T18011" t="s">
        <v>2650</v>
      </c>
      <c r="U18011" t="s">
        <v>197</v>
      </c>
      <c r="V18011" t="s">
        <v>406</v>
      </c>
      <c r="W18011" t="s">
        <v>407</v>
      </c>
      <c r="X18011">
        <v>1</v>
      </c>
      <c r="Y18011">
        <v>303149</v>
      </c>
    </row>
    <row r="18012" spans="1:25" x14ac:dyDescent="0.25">
      <c r="A18012" t="s">
        <v>373</v>
      </c>
      <c r="B18012" t="s">
        <v>374</v>
      </c>
      <c r="C18012" t="s">
        <v>315</v>
      </c>
      <c r="D18012" t="s">
        <v>316</v>
      </c>
      <c r="E18012" t="s">
        <v>25</v>
      </c>
      <c r="F18012" t="s">
        <v>21</v>
      </c>
      <c r="G18012">
        <v>2</v>
      </c>
      <c r="H18012" s="1">
        <v>39690.384722222225</v>
      </c>
      <c r="I18012" t="s">
        <v>31</v>
      </c>
      <c r="J18012" t="s">
        <v>56</v>
      </c>
      <c r="K18012" t="s">
        <v>26</v>
      </c>
      <c r="L18012" t="s">
        <v>125</v>
      </c>
      <c r="M18012" t="s">
        <v>27</v>
      </c>
      <c r="O18012">
        <v>0</v>
      </c>
      <c r="Q18012">
        <v>0</v>
      </c>
      <c r="R18012">
        <v>0</v>
      </c>
      <c r="S18012" t="s">
        <v>24</v>
      </c>
      <c r="T18012" t="s">
        <v>2650</v>
      </c>
      <c r="U18012" t="s">
        <v>2671</v>
      </c>
      <c r="V18012" t="s">
        <v>836</v>
      </c>
      <c r="W18012" t="s">
        <v>837</v>
      </c>
      <c r="X18012">
        <v>1</v>
      </c>
      <c r="Y18012">
        <v>253481</v>
      </c>
    </row>
    <row r="18013" spans="1:25" x14ac:dyDescent="0.25">
      <c r="A18013" t="s">
        <v>373</v>
      </c>
      <c r="B18013" t="s">
        <v>374</v>
      </c>
      <c r="C18013" t="s">
        <v>315</v>
      </c>
      <c r="D18013" t="s">
        <v>316</v>
      </c>
      <c r="E18013" t="s">
        <v>25</v>
      </c>
      <c r="F18013" t="s">
        <v>21</v>
      </c>
      <c r="G18013">
        <v>2</v>
      </c>
      <c r="H18013" s="1">
        <v>38500.420138888891</v>
      </c>
      <c r="I18013" t="s">
        <v>31</v>
      </c>
      <c r="J18013" t="s">
        <v>47</v>
      </c>
      <c r="K18013" t="s">
        <v>26</v>
      </c>
      <c r="L18013" t="s">
        <v>26</v>
      </c>
      <c r="M18013" t="s">
        <v>27</v>
      </c>
      <c r="O18013">
        <v>0</v>
      </c>
      <c r="Q18013">
        <v>0</v>
      </c>
      <c r="R18013">
        <v>0</v>
      </c>
      <c r="S18013" t="s">
        <v>24</v>
      </c>
      <c r="T18013" t="s">
        <v>2650</v>
      </c>
      <c r="U18013" t="s">
        <v>2671</v>
      </c>
      <c r="V18013" t="s">
        <v>383</v>
      </c>
      <c r="W18013" t="s">
        <v>384</v>
      </c>
      <c r="X18013">
        <v>1</v>
      </c>
      <c r="Y18013">
        <v>235218</v>
      </c>
    </row>
    <row r="18014" spans="1:25" x14ac:dyDescent="0.25">
      <c r="A18014" t="s">
        <v>373</v>
      </c>
      <c r="B18014" t="s">
        <v>374</v>
      </c>
      <c r="C18014" t="s">
        <v>315</v>
      </c>
      <c r="D18014" t="s">
        <v>316</v>
      </c>
      <c r="E18014" t="s">
        <v>25</v>
      </c>
      <c r="F18014" t="s">
        <v>21</v>
      </c>
      <c r="G18014">
        <v>2</v>
      </c>
      <c r="H18014" s="1">
        <v>38942.71875</v>
      </c>
      <c r="I18014" t="s">
        <v>31</v>
      </c>
      <c r="J18014" t="s">
        <v>56</v>
      </c>
      <c r="K18014" t="s">
        <v>26</v>
      </c>
      <c r="L18014" t="s">
        <v>26</v>
      </c>
      <c r="M18014" t="s">
        <v>27</v>
      </c>
      <c r="O18014">
        <v>0</v>
      </c>
      <c r="Q18014">
        <v>0</v>
      </c>
      <c r="R18014">
        <v>0</v>
      </c>
      <c r="S18014" t="s">
        <v>24</v>
      </c>
      <c r="T18014" t="s">
        <v>2650</v>
      </c>
      <c r="U18014" t="s">
        <v>2671</v>
      </c>
      <c r="V18014" t="s">
        <v>383</v>
      </c>
      <c r="W18014" t="s">
        <v>384</v>
      </c>
      <c r="X18014">
        <v>1</v>
      </c>
      <c r="Y18014">
        <v>244196</v>
      </c>
    </row>
    <row r="18015" spans="1:25" x14ac:dyDescent="0.25">
      <c r="A18015" t="s">
        <v>373</v>
      </c>
      <c r="B18015" t="s">
        <v>374</v>
      </c>
      <c r="C18015" t="s">
        <v>315</v>
      </c>
      <c r="D18015" t="s">
        <v>316</v>
      </c>
      <c r="E18015" t="s">
        <v>25</v>
      </c>
      <c r="F18015" t="s">
        <v>21</v>
      </c>
      <c r="G18015">
        <v>2</v>
      </c>
      <c r="H18015" s="1">
        <v>40715.486805555556</v>
      </c>
      <c r="I18015" t="s">
        <v>31</v>
      </c>
      <c r="J18015" t="s">
        <v>56</v>
      </c>
      <c r="K18015" t="s">
        <v>26</v>
      </c>
      <c r="L18015" t="s">
        <v>26</v>
      </c>
      <c r="M18015" t="s">
        <v>27</v>
      </c>
      <c r="O18015">
        <v>0</v>
      </c>
      <c r="Q18015">
        <v>0</v>
      </c>
      <c r="R18015">
        <v>0</v>
      </c>
      <c r="S18015" t="s">
        <v>24</v>
      </c>
      <c r="T18015" t="s">
        <v>2650</v>
      </c>
      <c r="U18015" t="s">
        <v>2671</v>
      </c>
      <c r="V18015" t="s">
        <v>383</v>
      </c>
      <c r="W18015" t="s">
        <v>384</v>
      </c>
      <c r="X18015">
        <v>1</v>
      </c>
      <c r="Y18015">
        <v>313226</v>
      </c>
    </row>
    <row r="18016" spans="1:25" x14ac:dyDescent="0.25">
      <c r="A18016" t="s">
        <v>373</v>
      </c>
      <c r="B18016" t="s">
        <v>374</v>
      </c>
      <c r="C18016" t="s">
        <v>315</v>
      </c>
      <c r="D18016" t="s">
        <v>316</v>
      </c>
      <c r="E18016" t="s">
        <v>25</v>
      </c>
      <c r="F18016" t="s">
        <v>21</v>
      </c>
      <c r="G18016">
        <v>2</v>
      </c>
      <c r="H18016" s="1">
        <v>41080.765972222223</v>
      </c>
      <c r="I18016" t="s">
        <v>31</v>
      </c>
      <c r="J18016" t="s">
        <v>47</v>
      </c>
      <c r="K18016" t="s">
        <v>26</v>
      </c>
      <c r="L18016" t="s">
        <v>26</v>
      </c>
      <c r="M18016" t="s">
        <v>27</v>
      </c>
      <c r="O18016">
        <v>0</v>
      </c>
      <c r="Q18016">
        <v>0</v>
      </c>
      <c r="R18016">
        <v>0</v>
      </c>
      <c r="S18016" t="s">
        <v>24</v>
      </c>
      <c r="T18016" t="s">
        <v>2650</v>
      </c>
      <c r="U18016" t="s">
        <v>2671</v>
      </c>
      <c r="V18016" t="s">
        <v>383</v>
      </c>
      <c r="W18016" t="s">
        <v>384</v>
      </c>
      <c r="X18016">
        <v>1</v>
      </c>
      <c r="Y18016">
        <v>323740</v>
      </c>
    </row>
    <row r="18017" spans="1:25" x14ac:dyDescent="0.25">
      <c r="A18017" t="s">
        <v>373</v>
      </c>
      <c r="B18017" t="s">
        <v>374</v>
      </c>
      <c r="C18017" t="s">
        <v>315</v>
      </c>
      <c r="D18017" t="s">
        <v>316</v>
      </c>
      <c r="E18017" t="s">
        <v>25</v>
      </c>
      <c r="F18017" t="s">
        <v>21</v>
      </c>
      <c r="G18017">
        <v>2</v>
      </c>
      <c r="H18017" s="1">
        <v>41408.022222222222</v>
      </c>
      <c r="I18017" t="s">
        <v>31</v>
      </c>
      <c r="J18017" t="s">
        <v>47</v>
      </c>
      <c r="K18017" t="s">
        <v>26</v>
      </c>
      <c r="L18017" t="s">
        <v>26</v>
      </c>
      <c r="M18017" t="s">
        <v>27</v>
      </c>
      <c r="O18017">
        <v>0</v>
      </c>
      <c r="Q18017">
        <v>0</v>
      </c>
      <c r="R18017">
        <v>0</v>
      </c>
      <c r="S18017" t="s">
        <v>24</v>
      </c>
      <c r="T18017" t="s">
        <v>2650</v>
      </c>
      <c r="U18017" t="s">
        <v>2671</v>
      </c>
      <c r="V18017" t="s">
        <v>383</v>
      </c>
      <c r="W18017" t="s">
        <v>384</v>
      </c>
      <c r="X18017">
        <v>1</v>
      </c>
      <c r="Y18017">
        <v>333632</v>
      </c>
    </row>
    <row r="18018" spans="1:25" x14ac:dyDescent="0.25">
      <c r="A18018" t="s">
        <v>373</v>
      </c>
      <c r="B18018" t="s">
        <v>374</v>
      </c>
      <c r="C18018" t="s">
        <v>315</v>
      </c>
      <c r="D18018" t="s">
        <v>316</v>
      </c>
      <c r="E18018" t="s">
        <v>25</v>
      </c>
      <c r="F18018" t="s">
        <v>21</v>
      </c>
      <c r="G18018">
        <v>2</v>
      </c>
      <c r="H18018" s="1">
        <v>41850.381249999999</v>
      </c>
      <c r="I18018" t="s">
        <v>31</v>
      </c>
      <c r="J18018" t="s">
        <v>47</v>
      </c>
      <c r="K18018" t="s">
        <v>26</v>
      </c>
      <c r="L18018" t="s">
        <v>26</v>
      </c>
      <c r="M18018" t="s">
        <v>27</v>
      </c>
      <c r="O18018">
        <v>0</v>
      </c>
      <c r="Q18018">
        <v>0</v>
      </c>
      <c r="R18018">
        <v>0</v>
      </c>
      <c r="S18018" t="s">
        <v>24</v>
      </c>
      <c r="T18018" t="s">
        <v>2650</v>
      </c>
      <c r="U18018" t="s">
        <v>2671</v>
      </c>
      <c r="V18018" t="s">
        <v>383</v>
      </c>
      <c r="W18018" t="s">
        <v>384</v>
      </c>
      <c r="X18018">
        <v>1</v>
      </c>
      <c r="Y18018">
        <v>348468</v>
      </c>
    </row>
    <row r="18019" spans="1:25" x14ac:dyDescent="0.25">
      <c r="A18019" t="s">
        <v>373</v>
      </c>
      <c r="B18019" t="s">
        <v>374</v>
      </c>
      <c r="C18019" t="s">
        <v>315</v>
      </c>
      <c r="D18019" t="s">
        <v>316</v>
      </c>
      <c r="E18019" t="s">
        <v>25</v>
      </c>
      <c r="F18019" t="s">
        <v>21</v>
      </c>
      <c r="G18019">
        <v>2</v>
      </c>
      <c r="H18019" s="1">
        <v>41867.57916666667</v>
      </c>
      <c r="I18019" t="s">
        <v>31</v>
      </c>
      <c r="J18019" t="s">
        <v>56</v>
      </c>
      <c r="K18019" t="s">
        <v>26</v>
      </c>
      <c r="L18019" t="s">
        <v>26</v>
      </c>
      <c r="M18019" t="s">
        <v>27</v>
      </c>
      <c r="O18019">
        <v>0</v>
      </c>
      <c r="Q18019">
        <v>0</v>
      </c>
      <c r="R18019">
        <v>0</v>
      </c>
      <c r="S18019" t="s">
        <v>24</v>
      </c>
      <c r="T18019" t="s">
        <v>2650</v>
      </c>
      <c r="U18019" t="s">
        <v>2671</v>
      </c>
      <c r="V18019" t="s">
        <v>383</v>
      </c>
      <c r="W18019" t="s">
        <v>384</v>
      </c>
      <c r="X18019">
        <v>1</v>
      </c>
      <c r="Y18019">
        <v>351330</v>
      </c>
    </row>
    <row r="18020" spans="1:25" x14ac:dyDescent="0.25">
      <c r="A18020" t="s">
        <v>373</v>
      </c>
      <c r="B18020" t="s">
        <v>374</v>
      </c>
      <c r="C18020" t="s">
        <v>315</v>
      </c>
      <c r="D18020" t="s">
        <v>316</v>
      </c>
      <c r="E18020" t="s">
        <v>25</v>
      </c>
      <c r="F18020" t="s">
        <v>21</v>
      </c>
      <c r="G18020">
        <v>2</v>
      </c>
      <c r="H18020" s="1">
        <v>41869.609722222223</v>
      </c>
      <c r="I18020" t="s">
        <v>31</v>
      </c>
      <c r="J18020" t="s">
        <v>47</v>
      </c>
      <c r="K18020" t="s">
        <v>26</v>
      </c>
      <c r="L18020" t="s">
        <v>26</v>
      </c>
      <c r="M18020" t="s">
        <v>27</v>
      </c>
      <c r="O18020">
        <v>0</v>
      </c>
      <c r="Q18020">
        <v>0</v>
      </c>
      <c r="R18020">
        <v>0</v>
      </c>
      <c r="S18020" t="s">
        <v>24</v>
      </c>
      <c r="T18020" t="s">
        <v>2650</v>
      </c>
      <c r="U18020" t="s">
        <v>2671</v>
      </c>
      <c r="V18020" t="s">
        <v>383</v>
      </c>
      <c r="W18020" t="s">
        <v>384</v>
      </c>
      <c r="X18020">
        <v>1</v>
      </c>
      <c r="Y18020">
        <v>351350</v>
      </c>
    </row>
    <row r="18021" spans="1:25" x14ac:dyDescent="0.25">
      <c r="A18021" t="s">
        <v>373</v>
      </c>
      <c r="B18021" t="s">
        <v>374</v>
      </c>
      <c r="C18021" t="s">
        <v>315</v>
      </c>
      <c r="D18021" t="s">
        <v>316</v>
      </c>
      <c r="E18021" t="s">
        <v>25</v>
      </c>
      <c r="F18021" t="s">
        <v>21</v>
      </c>
      <c r="G18021">
        <v>2</v>
      </c>
      <c r="H18021" s="1">
        <v>41872.040277777778</v>
      </c>
      <c r="I18021" t="s">
        <v>31</v>
      </c>
      <c r="J18021" t="s">
        <v>47</v>
      </c>
      <c r="K18021" t="s">
        <v>26</v>
      </c>
      <c r="L18021" t="s">
        <v>26</v>
      </c>
      <c r="M18021" t="s">
        <v>27</v>
      </c>
      <c r="O18021">
        <v>0</v>
      </c>
      <c r="Q18021">
        <v>0</v>
      </c>
      <c r="R18021">
        <v>0</v>
      </c>
      <c r="S18021" t="s">
        <v>24</v>
      </c>
      <c r="T18021" t="s">
        <v>2650</v>
      </c>
      <c r="U18021" t="s">
        <v>2671</v>
      </c>
      <c r="V18021" t="s">
        <v>383</v>
      </c>
      <c r="W18021" t="s">
        <v>384</v>
      </c>
      <c r="X18021">
        <v>1</v>
      </c>
      <c r="Y18021">
        <v>350269</v>
      </c>
    </row>
    <row r="18022" spans="1:25" x14ac:dyDescent="0.25">
      <c r="A18022" t="s">
        <v>373</v>
      </c>
      <c r="B18022" t="s">
        <v>374</v>
      </c>
      <c r="C18022" t="s">
        <v>315</v>
      </c>
      <c r="D18022" t="s">
        <v>316</v>
      </c>
      <c r="E18022" t="s">
        <v>25</v>
      </c>
      <c r="F18022" t="s">
        <v>21</v>
      </c>
      <c r="G18022">
        <v>2</v>
      </c>
      <c r="H18022" s="1">
        <v>41878.625</v>
      </c>
      <c r="I18022" t="s">
        <v>31</v>
      </c>
      <c r="J18022" t="s">
        <v>56</v>
      </c>
      <c r="K18022" t="s">
        <v>26</v>
      </c>
      <c r="L18022" t="s">
        <v>26</v>
      </c>
      <c r="M18022" t="s">
        <v>27</v>
      </c>
      <c r="O18022">
        <v>0</v>
      </c>
      <c r="Q18022">
        <v>0</v>
      </c>
      <c r="R18022">
        <v>0</v>
      </c>
      <c r="S18022" t="s">
        <v>24</v>
      </c>
      <c r="T18022" t="s">
        <v>2650</v>
      </c>
      <c r="U18022" t="s">
        <v>2671</v>
      </c>
      <c r="V18022" t="s">
        <v>383</v>
      </c>
      <c r="W18022" t="s">
        <v>384</v>
      </c>
      <c r="X18022">
        <v>1</v>
      </c>
      <c r="Y18022">
        <v>350418</v>
      </c>
    </row>
    <row r="18023" spans="1:25" x14ac:dyDescent="0.25">
      <c r="A18023" t="s">
        <v>373</v>
      </c>
      <c r="B18023" t="s">
        <v>374</v>
      </c>
      <c r="C18023" t="s">
        <v>315</v>
      </c>
      <c r="D18023" t="s">
        <v>316</v>
      </c>
      <c r="E18023" t="s">
        <v>25</v>
      </c>
      <c r="F18023" t="s">
        <v>21</v>
      </c>
      <c r="G18023">
        <v>2</v>
      </c>
      <c r="H18023" s="1">
        <v>41880.597222222219</v>
      </c>
      <c r="I18023" t="s">
        <v>31</v>
      </c>
      <c r="J18023" t="s">
        <v>47</v>
      </c>
      <c r="K18023" t="s">
        <v>26</v>
      </c>
      <c r="L18023" t="s">
        <v>26</v>
      </c>
      <c r="M18023" t="s">
        <v>27</v>
      </c>
      <c r="O18023">
        <v>0</v>
      </c>
      <c r="Q18023">
        <v>0</v>
      </c>
      <c r="R18023">
        <v>0</v>
      </c>
      <c r="S18023" t="s">
        <v>24</v>
      </c>
      <c r="T18023" t="s">
        <v>2650</v>
      </c>
      <c r="U18023" t="s">
        <v>2671</v>
      </c>
      <c r="V18023" t="s">
        <v>383</v>
      </c>
      <c r="W18023" t="s">
        <v>384</v>
      </c>
      <c r="X18023">
        <v>1</v>
      </c>
      <c r="Y18023">
        <v>350461</v>
      </c>
    </row>
    <row r="18024" spans="1:25" x14ac:dyDescent="0.25">
      <c r="A18024" t="s">
        <v>373</v>
      </c>
      <c r="B18024" t="s">
        <v>374</v>
      </c>
      <c r="C18024" t="s">
        <v>315</v>
      </c>
      <c r="D18024" t="s">
        <v>316</v>
      </c>
      <c r="E18024" t="s">
        <v>25</v>
      </c>
      <c r="F18024" t="s">
        <v>21</v>
      </c>
      <c r="G18024">
        <v>2</v>
      </c>
      <c r="H18024" s="1">
        <v>41880.607638888891</v>
      </c>
      <c r="I18024" t="s">
        <v>31</v>
      </c>
      <c r="J18024" t="s">
        <v>47</v>
      </c>
      <c r="K18024" t="s">
        <v>26</v>
      </c>
      <c r="L18024" t="s">
        <v>26</v>
      </c>
      <c r="M18024" t="s">
        <v>27</v>
      </c>
      <c r="O18024">
        <v>0</v>
      </c>
      <c r="Q18024">
        <v>0</v>
      </c>
      <c r="R18024">
        <v>0</v>
      </c>
      <c r="S18024" t="s">
        <v>24</v>
      </c>
      <c r="T18024" t="s">
        <v>2650</v>
      </c>
      <c r="U18024" t="s">
        <v>2671</v>
      </c>
      <c r="V18024" t="s">
        <v>383</v>
      </c>
      <c r="W18024" t="s">
        <v>384</v>
      </c>
      <c r="X18024">
        <v>1</v>
      </c>
      <c r="Y18024">
        <v>350481</v>
      </c>
    </row>
    <row r="18025" spans="1:25" x14ac:dyDescent="0.25">
      <c r="A18025" t="s">
        <v>373</v>
      </c>
      <c r="B18025" t="s">
        <v>374</v>
      </c>
      <c r="C18025" t="s">
        <v>315</v>
      </c>
      <c r="D18025" t="s">
        <v>316</v>
      </c>
      <c r="E18025" t="s">
        <v>25</v>
      </c>
      <c r="F18025" t="s">
        <v>21</v>
      </c>
      <c r="G18025">
        <v>2</v>
      </c>
      <c r="H18025" s="1">
        <v>42145.67083333333</v>
      </c>
      <c r="I18025" t="s">
        <v>31</v>
      </c>
      <c r="J18025" t="s">
        <v>47</v>
      </c>
      <c r="K18025" t="s">
        <v>26</v>
      </c>
      <c r="L18025" t="s">
        <v>26</v>
      </c>
      <c r="M18025" t="s">
        <v>27</v>
      </c>
      <c r="O18025">
        <v>0</v>
      </c>
      <c r="Q18025">
        <v>0</v>
      </c>
      <c r="R18025">
        <v>0</v>
      </c>
      <c r="S18025" t="s">
        <v>24</v>
      </c>
      <c r="T18025" t="s">
        <v>2650</v>
      </c>
      <c r="U18025" t="s">
        <v>2671</v>
      </c>
      <c r="V18025" t="s">
        <v>383</v>
      </c>
      <c r="W18025" t="s">
        <v>384</v>
      </c>
      <c r="X18025">
        <v>1</v>
      </c>
      <c r="Y18025">
        <v>360265</v>
      </c>
    </row>
    <row r="18026" spans="1:25" x14ac:dyDescent="0.25">
      <c r="A18026" t="s">
        <v>373</v>
      </c>
      <c r="B18026" t="s">
        <v>374</v>
      </c>
      <c r="C18026" t="s">
        <v>315</v>
      </c>
      <c r="D18026" t="s">
        <v>316</v>
      </c>
      <c r="E18026" t="s">
        <v>25</v>
      </c>
      <c r="F18026" t="s">
        <v>21</v>
      </c>
      <c r="G18026">
        <v>2</v>
      </c>
      <c r="H18026" s="1">
        <v>40399.458333333336</v>
      </c>
      <c r="I18026" t="s">
        <v>31</v>
      </c>
      <c r="J18026" t="s">
        <v>47</v>
      </c>
      <c r="K18026" t="s">
        <v>26</v>
      </c>
      <c r="L18026" t="s">
        <v>26</v>
      </c>
      <c r="M18026" t="s">
        <v>27</v>
      </c>
      <c r="O18026">
        <v>0</v>
      </c>
      <c r="Q18026">
        <v>0</v>
      </c>
      <c r="R18026">
        <v>0</v>
      </c>
      <c r="S18026" t="s">
        <v>24</v>
      </c>
      <c r="T18026" t="s">
        <v>2650</v>
      </c>
      <c r="U18026" t="s">
        <v>2671</v>
      </c>
      <c r="V18026" t="s">
        <v>383</v>
      </c>
      <c r="W18026" t="s">
        <v>384</v>
      </c>
      <c r="X18026">
        <v>1</v>
      </c>
      <c r="Y18026">
        <v>305600</v>
      </c>
    </row>
    <row r="18027" spans="1:25" x14ac:dyDescent="0.25">
      <c r="A18027" t="s">
        <v>373</v>
      </c>
      <c r="B18027" t="s">
        <v>374</v>
      </c>
      <c r="C18027" t="s">
        <v>315</v>
      </c>
      <c r="D18027" t="s">
        <v>316</v>
      </c>
      <c r="E18027" t="s">
        <v>25</v>
      </c>
      <c r="F18027" t="s">
        <v>21</v>
      </c>
      <c r="G18027">
        <v>2</v>
      </c>
      <c r="H18027" s="1">
        <v>42144.494444444441</v>
      </c>
      <c r="I18027" t="s">
        <v>31</v>
      </c>
      <c r="J18027" t="s">
        <v>56</v>
      </c>
      <c r="K18027" t="s">
        <v>26</v>
      </c>
      <c r="L18027" t="s">
        <v>26</v>
      </c>
      <c r="M18027" t="s">
        <v>27</v>
      </c>
      <c r="O18027">
        <v>0</v>
      </c>
      <c r="Q18027">
        <v>0</v>
      </c>
      <c r="R18027">
        <v>0</v>
      </c>
      <c r="S18027" t="s">
        <v>24</v>
      </c>
      <c r="T18027" t="s">
        <v>2650</v>
      </c>
      <c r="U18027" t="s">
        <v>2671</v>
      </c>
      <c r="V18027" t="s">
        <v>383</v>
      </c>
      <c r="W18027" t="s">
        <v>384</v>
      </c>
      <c r="X18027">
        <v>1</v>
      </c>
      <c r="Y18027">
        <v>360584</v>
      </c>
    </row>
    <row r="18028" spans="1:25" x14ac:dyDescent="0.25">
      <c r="A18028" t="s">
        <v>373</v>
      </c>
      <c r="B18028" t="s">
        <v>374</v>
      </c>
      <c r="C18028" t="s">
        <v>315</v>
      </c>
      <c r="D18028" t="s">
        <v>316</v>
      </c>
      <c r="E18028" t="s">
        <v>25</v>
      </c>
      <c r="F18028" t="s">
        <v>21</v>
      </c>
      <c r="G18028">
        <v>2</v>
      </c>
      <c r="H18028" s="1">
        <v>38167.333333333336</v>
      </c>
      <c r="I18028" t="s">
        <v>31</v>
      </c>
      <c r="J18028" t="s">
        <v>56</v>
      </c>
      <c r="K18028" t="s">
        <v>26</v>
      </c>
      <c r="L18028" t="s">
        <v>26</v>
      </c>
      <c r="M18028" t="s">
        <v>27</v>
      </c>
      <c r="O18028">
        <v>0</v>
      </c>
      <c r="Q18028">
        <v>0</v>
      </c>
      <c r="R18028">
        <v>0</v>
      </c>
      <c r="S18028" t="s">
        <v>24</v>
      </c>
      <c r="T18028" t="s">
        <v>2650</v>
      </c>
      <c r="U18028" t="s">
        <v>2671</v>
      </c>
      <c r="V18028" t="s">
        <v>1000</v>
      </c>
      <c r="W18028" t="s">
        <v>1001</v>
      </c>
      <c r="X18028">
        <v>1</v>
      </c>
      <c r="Y18028">
        <v>228029</v>
      </c>
    </row>
    <row r="18029" spans="1:25" x14ac:dyDescent="0.25">
      <c r="A18029" t="s">
        <v>373</v>
      </c>
      <c r="B18029" t="s">
        <v>374</v>
      </c>
      <c r="C18029" t="s">
        <v>315</v>
      </c>
      <c r="D18029" t="s">
        <v>316</v>
      </c>
      <c r="E18029" t="s">
        <v>25</v>
      </c>
      <c r="F18029" t="s">
        <v>21</v>
      </c>
      <c r="G18029">
        <v>2</v>
      </c>
      <c r="H18029" s="1">
        <v>40342.739583333336</v>
      </c>
      <c r="I18029" t="s">
        <v>31</v>
      </c>
      <c r="J18029" t="s">
        <v>47</v>
      </c>
      <c r="K18029" t="s">
        <v>26</v>
      </c>
      <c r="L18029" t="s">
        <v>26</v>
      </c>
      <c r="M18029" t="s">
        <v>27</v>
      </c>
      <c r="O18029">
        <v>0</v>
      </c>
      <c r="Q18029">
        <v>0</v>
      </c>
      <c r="R18029">
        <v>0</v>
      </c>
      <c r="S18029" t="s">
        <v>24</v>
      </c>
      <c r="T18029" t="s">
        <v>2650</v>
      </c>
      <c r="U18029" t="s">
        <v>2671</v>
      </c>
      <c r="V18029" t="s">
        <v>1000</v>
      </c>
      <c r="W18029" t="s">
        <v>1001</v>
      </c>
      <c r="X18029">
        <v>1</v>
      </c>
      <c r="Y18029">
        <v>301339</v>
      </c>
    </row>
    <row r="18030" spans="1:25" x14ac:dyDescent="0.25">
      <c r="A18030" t="s">
        <v>373</v>
      </c>
      <c r="B18030" t="s">
        <v>374</v>
      </c>
      <c r="C18030" t="s">
        <v>315</v>
      </c>
      <c r="D18030" t="s">
        <v>316</v>
      </c>
      <c r="E18030" t="s">
        <v>25</v>
      </c>
      <c r="F18030" t="s">
        <v>21</v>
      </c>
      <c r="G18030">
        <v>2</v>
      </c>
      <c r="H18030" s="1">
        <v>41869.693749999999</v>
      </c>
      <c r="I18030" t="s">
        <v>31</v>
      </c>
      <c r="J18030" t="s">
        <v>56</v>
      </c>
      <c r="K18030" t="s">
        <v>26</v>
      </c>
      <c r="L18030" t="s">
        <v>26</v>
      </c>
      <c r="M18030" t="s">
        <v>27</v>
      </c>
      <c r="O18030">
        <v>0</v>
      </c>
      <c r="Q18030">
        <v>0</v>
      </c>
      <c r="R18030">
        <v>0</v>
      </c>
      <c r="S18030" t="s">
        <v>24</v>
      </c>
      <c r="T18030" t="s">
        <v>2650</v>
      </c>
      <c r="U18030" t="s">
        <v>2671</v>
      </c>
      <c r="V18030" t="s">
        <v>1000</v>
      </c>
      <c r="W18030" t="s">
        <v>1001</v>
      </c>
      <c r="X18030">
        <v>1</v>
      </c>
      <c r="Y18030">
        <v>351352</v>
      </c>
    </row>
    <row r="18031" spans="1:25" x14ac:dyDescent="0.25">
      <c r="A18031" t="s">
        <v>373</v>
      </c>
      <c r="B18031" t="s">
        <v>374</v>
      </c>
      <c r="C18031" t="s">
        <v>315</v>
      </c>
      <c r="D18031" t="s">
        <v>316</v>
      </c>
      <c r="E18031" t="s">
        <v>25</v>
      </c>
      <c r="F18031" t="s">
        <v>21</v>
      </c>
      <c r="G18031">
        <v>2</v>
      </c>
      <c r="H18031" s="1">
        <v>41874.70208333333</v>
      </c>
      <c r="I18031" t="s">
        <v>31</v>
      </c>
      <c r="J18031" t="s">
        <v>47</v>
      </c>
      <c r="K18031" t="s">
        <v>26</v>
      </c>
      <c r="L18031" t="s">
        <v>26</v>
      </c>
      <c r="M18031" t="s">
        <v>27</v>
      </c>
      <c r="O18031">
        <v>0</v>
      </c>
      <c r="Q18031">
        <v>0</v>
      </c>
      <c r="R18031">
        <v>0</v>
      </c>
      <c r="S18031" t="s">
        <v>24</v>
      </c>
      <c r="T18031" t="s">
        <v>2650</v>
      </c>
      <c r="U18031" t="s">
        <v>2671</v>
      </c>
      <c r="V18031" t="s">
        <v>1000</v>
      </c>
      <c r="W18031" t="s">
        <v>1001</v>
      </c>
      <c r="X18031">
        <v>1</v>
      </c>
      <c r="Y18031">
        <v>350372</v>
      </c>
    </row>
    <row r="18032" spans="1:25" x14ac:dyDescent="0.25">
      <c r="A18032" t="s">
        <v>373</v>
      </c>
      <c r="B18032" t="s">
        <v>374</v>
      </c>
      <c r="C18032" t="s">
        <v>315</v>
      </c>
      <c r="D18032" t="s">
        <v>316</v>
      </c>
      <c r="E18032" t="s">
        <v>25</v>
      </c>
      <c r="F18032" t="s">
        <v>21</v>
      </c>
      <c r="G18032">
        <v>2</v>
      </c>
      <c r="H18032" s="1">
        <v>41870.69027777778</v>
      </c>
      <c r="I18032" t="s">
        <v>31</v>
      </c>
      <c r="J18032" t="s">
        <v>56</v>
      </c>
      <c r="K18032" t="s">
        <v>26</v>
      </c>
      <c r="L18032" t="s">
        <v>26</v>
      </c>
      <c r="M18032" t="s">
        <v>27</v>
      </c>
      <c r="O18032">
        <v>0</v>
      </c>
      <c r="Q18032">
        <v>0</v>
      </c>
      <c r="R18032">
        <v>0</v>
      </c>
      <c r="S18032" t="s">
        <v>24</v>
      </c>
      <c r="T18032" t="s">
        <v>2650</v>
      </c>
      <c r="U18032" t="s">
        <v>2671</v>
      </c>
      <c r="V18032" t="s">
        <v>1000</v>
      </c>
      <c r="W18032" t="s">
        <v>1001</v>
      </c>
      <c r="X18032">
        <v>1</v>
      </c>
      <c r="Y18032">
        <v>350321</v>
      </c>
    </row>
    <row r="18033" spans="1:25" x14ac:dyDescent="0.25">
      <c r="A18033" t="s">
        <v>373</v>
      </c>
      <c r="B18033" t="s">
        <v>374</v>
      </c>
      <c r="C18033" t="s">
        <v>315</v>
      </c>
      <c r="D18033" t="s">
        <v>316</v>
      </c>
      <c r="E18033" t="s">
        <v>25</v>
      </c>
      <c r="F18033" t="s">
        <v>21</v>
      </c>
      <c r="H18033" s="1">
        <v>39260.385416666664</v>
      </c>
      <c r="I18033" t="s">
        <v>31</v>
      </c>
      <c r="J18033" t="s">
        <v>47</v>
      </c>
      <c r="K18033" t="s">
        <v>26</v>
      </c>
      <c r="L18033" t="s">
        <v>26</v>
      </c>
      <c r="M18033" t="s">
        <v>27</v>
      </c>
      <c r="O18033">
        <v>0</v>
      </c>
      <c r="Q18033">
        <v>0</v>
      </c>
      <c r="R18033">
        <v>0</v>
      </c>
      <c r="S18033" t="s">
        <v>24</v>
      </c>
      <c r="T18033" t="s">
        <v>2650</v>
      </c>
      <c r="U18033" t="s">
        <v>2671</v>
      </c>
      <c r="V18033" t="s">
        <v>1000</v>
      </c>
      <c r="W18033" t="s">
        <v>1001</v>
      </c>
      <c r="X18033">
        <v>1</v>
      </c>
      <c r="Y18033">
        <v>244330</v>
      </c>
    </row>
    <row r="18034" spans="1:25" x14ac:dyDescent="0.25">
      <c r="A18034" t="s">
        <v>373</v>
      </c>
      <c r="B18034" t="s">
        <v>374</v>
      </c>
      <c r="C18034" t="s">
        <v>315</v>
      </c>
      <c r="D18034" t="s">
        <v>316</v>
      </c>
      <c r="E18034" t="s">
        <v>25</v>
      </c>
      <c r="F18034" t="s">
        <v>21</v>
      </c>
      <c r="G18034">
        <v>2</v>
      </c>
      <c r="H18034" s="1">
        <v>37498.71875</v>
      </c>
      <c r="I18034" t="s">
        <v>31</v>
      </c>
      <c r="J18034" t="s">
        <v>56</v>
      </c>
      <c r="K18034" t="s">
        <v>26</v>
      </c>
      <c r="L18034" t="s">
        <v>26</v>
      </c>
      <c r="M18034" t="s">
        <v>27</v>
      </c>
      <c r="O18034">
        <v>0</v>
      </c>
      <c r="Q18034">
        <v>0</v>
      </c>
      <c r="R18034">
        <v>0</v>
      </c>
      <c r="S18034" t="s">
        <v>24</v>
      </c>
      <c r="T18034" t="s">
        <v>2650</v>
      </c>
      <c r="U18034" t="s">
        <v>2671</v>
      </c>
      <c r="V18034" t="s">
        <v>346</v>
      </c>
      <c r="W18034" t="s">
        <v>395</v>
      </c>
      <c r="X18034">
        <v>1</v>
      </c>
      <c r="Y18034">
        <v>213620</v>
      </c>
    </row>
    <row r="18035" spans="1:25" x14ac:dyDescent="0.25">
      <c r="A18035" t="s">
        <v>373</v>
      </c>
      <c r="B18035" t="s">
        <v>374</v>
      </c>
      <c r="C18035" t="s">
        <v>315</v>
      </c>
      <c r="D18035" t="s">
        <v>316</v>
      </c>
      <c r="E18035" t="s">
        <v>25</v>
      </c>
      <c r="F18035" t="s">
        <v>21</v>
      </c>
      <c r="G18035">
        <v>2</v>
      </c>
      <c r="H18035" s="1">
        <v>40368.456250000003</v>
      </c>
      <c r="I18035" t="s">
        <v>31</v>
      </c>
      <c r="J18035" t="s">
        <v>47</v>
      </c>
      <c r="K18035" t="s">
        <v>26</v>
      </c>
      <c r="L18035" t="s">
        <v>26</v>
      </c>
      <c r="M18035" t="s">
        <v>27</v>
      </c>
      <c r="O18035">
        <v>0</v>
      </c>
      <c r="Q18035">
        <v>0</v>
      </c>
      <c r="R18035">
        <v>0</v>
      </c>
      <c r="S18035" t="s">
        <v>24</v>
      </c>
      <c r="T18035" t="s">
        <v>2650</v>
      </c>
      <c r="U18035" t="s">
        <v>2671</v>
      </c>
      <c r="V18035" t="s">
        <v>346</v>
      </c>
      <c r="W18035" t="s">
        <v>395</v>
      </c>
      <c r="X18035">
        <v>1</v>
      </c>
      <c r="Y18035">
        <v>304112</v>
      </c>
    </row>
    <row r="18036" spans="1:25" x14ac:dyDescent="0.25">
      <c r="A18036" t="s">
        <v>373</v>
      </c>
      <c r="B18036" t="s">
        <v>374</v>
      </c>
      <c r="C18036" t="s">
        <v>315</v>
      </c>
      <c r="D18036" t="s">
        <v>316</v>
      </c>
      <c r="E18036" t="s">
        <v>25</v>
      </c>
      <c r="F18036" t="s">
        <v>21</v>
      </c>
      <c r="G18036">
        <v>2</v>
      </c>
      <c r="H18036" s="1">
        <v>41874.446527777778</v>
      </c>
      <c r="I18036" t="s">
        <v>31</v>
      </c>
      <c r="J18036" t="s">
        <v>47</v>
      </c>
      <c r="K18036" t="s">
        <v>26</v>
      </c>
      <c r="L18036" t="s">
        <v>26</v>
      </c>
      <c r="M18036" t="s">
        <v>27</v>
      </c>
      <c r="O18036">
        <v>0</v>
      </c>
      <c r="Q18036">
        <v>0</v>
      </c>
      <c r="R18036">
        <v>0</v>
      </c>
      <c r="S18036" t="s">
        <v>24</v>
      </c>
      <c r="T18036" t="s">
        <v>2650</v>
      </c>
      <c r="U18036" t="s">
        <v>2671</v>
      </c>
      <c r="V18036" t="s">
        <v>346</v>
      </c>
      <c r="W18036" t="s">
        <v>395</v>
      </c>
      <c r="X18036">
        <v>1</v>
      </c>
      <c r="Y18036">
        <v>350390</v>
      </c>
    </row>
    <row r="18037" spans="1:25" x14ac:dyDescent="0.25">
      <c r="A18037" t="s">
        <v>373</v>
      </c>
      <c r="B18037" t="s">
        <v>374</v>
      </c>
      <c r="C18037" t="s">
        <v>315</v>
      </c>
      <c r="D18037" t="s">
        <v>316</v>
      </c>
      <c r="E18037" t="s">
        <v>25</v>
      </c>
      <c r="F18037" t="s">
        <v>21</v>
      </c>
      <c r="G18037">
        <v>2</v>
      </c>
      <c r="H18037" s="1">
        <v>39932.739583333336</v>
      </c>
      <c r="I18037" t="s">
        <v>31</v>
      </c>
      <c r="J18037" t="s">
        <v>56</v>
      </c>
      <c r="K18037" t="s">
        <v>26</v>
      </c>
      <c r="L18037" t="s">
        <v>26</v>
      </c>
      <c r="M18037" t="s">
        <v>27</v>
      </c>
      <c r="O18037">
        <v>0</v>
      </c>
      <c r="Q18037">
        <v>0</v>
      </c>
      <c r="R18037">
        <v>0</v>
      </c>
      <c r="S18037" t="s">
        <v>24</v>
      </c>
      <c r="T18037" t="s">
        <v>2650</v>
      </c>
      <c r="U18037" t="s">
        <v>2671</v>
      </c>
      <c r="V18037" t="s">
        <v>344</v>
      </c>
      <c r="W18037" t="s">
        <v>345</v>
      </c>
      <c r="X18037">
        <v>1</v>
      </c>
      <c r="Y18037">
        <v>259545</v>
      </c>
    </row>
    <row r="18038" spans="1:25" x14ac:dyDescent="0.25">
      <c r="A18038" t="s">
        <v>373</v>
      </c>
      <c r="B18038" t="s">
        <v>374</v>
      </c>
      <c r="C18038" t="s">
        <v>315</v>
      </c>
      <c r="D18038" t="s">
        <v>316</v>
      </c>
      <c r="E18038" t="s">
        <v>25</v>
      </c>
      <c r="F18038" t="s">
        <v>21</v>
      </c>
      <c r="G18038">
        <v>2</v>
      </c>
      <c r="H18038" s="1">
        <v>41820.332638888889</v>
      </c>
      <c r="I18038" t="s">
        <v>31</v>
      </c>
      <c r="J18038" t="s">
        <v>47</v>
      </c>
      <c r="K18038" t="s">
        <v>26</v>
      </c>
      <c r="L18038" t="s">
        <v>26</v>
      </c>
      <c r="M18038" t="s">
        <v>27</v>
      </c>
      <c r="O18038">
        <v>0</v>
      </c>
      <c r="Q18038">
        <v>0</v>
      </c>
      <c r="R18038">
        <v>0</v>
      </c>
      <c r="S18038" t="s">
        <v>24</v>
      </c>
      <c r="T18038" t="s">
        <v>2650</v>
      </c>
      <c r="U18038" t="s">
        <v>2671</v>
      </c>
      <c r="V18038" t="s">
        <v>344</v>
      </c>
      <c r="W18038" t="s">
        <v>345</v>
      </c>
      <c r="X18038">
        <v>1</v>
      </c>
      <c r="Y18038">
        <v>347160</v>
      </c>
    </row>
    <row r="18039" spans="1:25" x14ac:dyDescent="0.25">
      <c r="A18039" t="s">
        <v>373</v>
      </c>
      <c r="B18039" t="s">
        <v>374</v>
      </c>
      <c r="C18039" t="s">
        <v>315</v>
      </c>
      <c r="D18039" t="s">
        <v>316</v>
      </c>
      <c r="E18039" t="s">
        <v>25</v>
      </c>
      <c r="F18039" t="s">
        <v>21</v>
      </c>
      <c r="G18039">
        <v>2</v>
      </c>
      <c r="H18039" s="1">
        <v>39554.456944444442</v>
      </c>
      <c r="I18039" t="s">
        <v>31</v>
      </c>
      <c r="J18039" t="s">
        <v>47</v>
      </c>
      <c r="K18039" t="s">
        <v>26</v>
      </c>
      <c r="L18039" t="s">
        <v>26</v>
      </c>
      <c r="M18039" t="s">
        <v>27</v>
      </c>
      <c r="O18039">
        <v>0</v>
      </c>
      <c r="Q18039">
        <v>0</v>
      </c>
      <c r="R18039">
        <v>0</v>
      </c>
      <c r="S18039" t="s">
        <v>24</v>
      </c>
      <c r="T18039" t="s">
        <v>2650</v>
      </c>
      <c r="U18039" t="s">
        <v>2671</v>
      </c>
      <c r="V18039" t="s">
        <v>344</v>
      </c>
      <c r="W18039" t="s">
        <v>345</v>
      </c>
      <c r="X18039">
        <v>1</v>
      </c>
      <c r="Y18039">
        <v>254235</v>
      </c>
    </row>
    <row r="18040" spans="1:25" x14ac:dyDescent="0.25">
      <c r="A18040" t="s">
        <v>373</v>
      </c>
      <c r="B18040" t="s">
        <v>374</v>
      </c>
      <c r="C18040" t="s">
        <v>315</v>
      </c>
      <c r="D18040" t="s">
        <v>316</v>
      </c>
      <c r="E18040" t="s">
        <v>25</v>
      </c>
      <c r="F18040" t="s">
        <v>21</v>
      </c>
      <c r="G18040">
        <v>2</v>
      </c>
      <c r="H18040" s="1">
        <v>41408.027777777781</v>
      </c>
      <c r="I18040" t="s">
        <v>31</v>
      </c>
      <c r="J18040" t="s">
        <v>47</v>
      </c>
      <c r="K18040" t="s">
        <v>26</v>
      </c>
      <c r="L18040" t="s">
        <v>26</v>
      </c>
      <c r="M18040" t="s">
        <v>27</v>
      </c>
      <c r="O18040">
        <v>0</v>
      </c>
      <c r="Q18040">
        <v>0</v>
      </c>
      <c r="R18040">
        <v>0</v>
      </c>
      <c r="S18040" t="s">
        <v>24</v>
      </c>
      <c r="T18040" t="s">
        <v>2658</v>
      </c>
      <c r="U18040" t="s">
        <v>554</v>
      </c>
      <c r="V18040" t="s">
        <v>552</v>
      </c>
      <c r="W18040" t="s">
        <v>553</v>
      </c>
      <c r="X18040">
        <v>1</v>
      </c>
      <c r="Y18040">
        <v>333771</v>
      </c>
    </row>
    <row r="18041" spans="1:25" x14ac:dyDescent="0.25">
      <c r="A18041" t="s">
        <v>373</v>
      </c>
      <c r="B18041" t="s">
        <v>374</v>
      </c>
      <c r="C18041" t="s">
        <v>315</v>
      </c>
      <c r="D18041" t="s">
        <v>316</v>
      </c>
      <c r="E18041" t="s">
        <v>25</v>
      </c>
      <c r="F18041" t="s">
        <v>21</v>
      </c>
      <c r="G18041">
        <v>2</v>
      </c>
      <c r="H18041" s="1">
        <v>39609.334027777775</v>
      </c>
      <c r="I18041" t="s">
        <v>31</v>
      </c>
      <c r="J18041" t="s">
        <v>47</v>
      </c>
      <c r="K18041" t="s">
        <v>26</v>
      </c>
      <c r="L18041" t="s">
        <v>26</v>
      </c>
      <c r="M18041" t="s">
        <v>27</v>
      </c>
      <c r="O18041">
        <v>0</v>
      </c>
      <c r="Q18041">
        <v>0</v>
      </c>
      <c r="R18041">
        <v>0</v>
      </c>
      <c r="S18041" t="s">
        <v>24</v>
      </c>
      <c r="T18041" t="s">
        <v>2658</v>
      </c>
      <c r="U18041" t="s">
        <v>554</v>
      </c>
      <c r="V18041" t="s">
        <v>552</v>
      </c>
      <c r="W18041" t="s">
        <v>553</v>
      </c>
      <c r="X18041">
        <v>1</v>
      </c>
      <c r="Y18041">
        <v>252864</v>
      </c>
    </row>
    <row r="18042" spans="1:25" x14ac:dyDescent="0.25">
      <c r="A18042" t="s">
        <v>373</v>
      </c>
      <c r="B18042" t="s">
        <v>374</v>
      </c>
      <c r="C18042" t="s">
        <v>315</v>
      </c>
      <c r="D18042" t="s">
        <v>316</v>
      </c>
      <c r="E18042" t="s">
        <v>25</v>
      </c>
      <c r="F18042" t="s">
        <v>21</v>
      </c>
      <c r="G18042">
        <v>2</v>
      </c>
      <c r="H18042" s="1">
        <v>40316.479166666664</v>
      </c>
      <c r="I18042" t="s">
        <v>31</v>
      </c>
      <c r="J18042" t="s">
        <v>36</v>
      </c>
      <c r="K18042" t="s">
        <v>26</v>
      </c>
      <c r="L18042" t="s">
        <v>26</v>
      </c>
      <c r="M18042" t="s">
        <v>27</v>
      </c>
      <c r="O18042">
        <v>0</v>
      </c>
      <c r="Q18042">
        <v>5</v>
      </c>
      <c r="R18042">
        <v>0</v>
      </c>
      <c r="S18042" t="s">
        <v>24</v>
      </c>
      <c r="T18042" t="s">
        <v>2650</v>
      </c>
      <c r="U18042" t="s">
        <v>46</v>
      </c>
      <c r="V18042" t="s">
        <v>44</v>
      </c>
      <c r="W18042" t="s">
        <v>45</v>
      </c>
      <c r="X18042">
        <v>1</v>
      </c>
      <c r="Y18042">
        <v>302057</v>
      </c>
    </row>
    <row r="18043" spans="1:25" x14ac:dyDescent="0.25">
      <c r="A18043" t="s">
        <v>373</v>
      </c>
      <c r="B18043" t="s">
        <v>374</v>
      </c>
      <c r="C18043" t="s">
        <v>315</v>
      </c>
      <c r="D18043" t="s">
        <v>316</v>
      </c>
      <c r="E18043" t="s">
        <v>25</v>
      </c>
      <c r="F18043" t="s">
        <v>21</v>
      </c>
      <c r="G18043">
        <v>2</v>
      </c>
      <c r="H18043" s="1">
        <v>41505.760416666664</v>
      </c>
      <c r="I18043" t="s">
        <v>31</v>
      </c>
      <c r="J18043" t="s">
        <v>30</v>
      </c>
      <c r="K18043" t="s">
        <v>26</v>
      </c>
      <c r="L18043" t="s">
        <v>26</v>
      </c>
      <c r="M18043" t="s">
        <v>27</v>
      </c>
      <c r="O18043">
        <v>0</v>
      </c>
      <c r="Q18043">
        <v>5</v>
      </c>
      <c r="R18043">
        <v>0</v>
      </c>
      <c r="S18043" t="s">
        <v>24</v>
      </c>
      <c r="T18043" t="s">
        <v>2665</v>
      </c>
      <c r="U18043" t="s">
        <v>2666</v>
      </c>
      <c r="V18043" t="s">
        <v>481</v>
      </c>
      <c r="W18043" t="s">
        <v>482</v>
      </c>
      <c r="X18043">
        <v>1</v>
      </c>
      <c r="Y18043">
        <v>336902</v>
      </c>
    </row>
    <row r="18044" spans="1:25" x14ac:dyDescent="0.25">
      <c r="A18044" t="s">
        <v>373</v>
      </c>
      <c r="B18044" t="s">
        <v>374</v>
      </c>
      <c r="C18044" t="s">
        <v>315</v>
      </c>
      <c r="D18044" t="s">
        <v>316</v>
      </c>
      <c r="E18044" t="s">
        <v>25</v>
      </c>
      <c r="F18044" t="s">
        <v>21</v>
      </c>
      <c r="G18044">
        <v>2</v>
      </c>
      <c r="H18044" s="1">
        <v>40867.395138888889</v>
      </c>
      <c r="I18044" t="s">
        <v>31</v>
      </c>
      <c r="J18044" t="s">
        <v>30</v>
      </c>
      <c r="K18044" t="s">
        <v>26</v>
      </c>
      <c r="L18044" t="s">
        <v>26</v>
      </c>
      <c r="M18044" t="s">
        <v>27</v>
      </c>
      <c r="O18044">
        <v>0</v>
      </c>
      <c r="Q18044">
        <v>10</v>
      </c>
      <c r="R18044">
        <v>0</v>
      </c>
      <c r="S18044" t="s">
        <v>24</v>
      </c>
      <c r="T18044" t="s">
        <v>2650</v>
      </c>
      <c r="U18044" t="s">
        <v>474</v>
      </c>
      <c r="V18044" t="s">
        <v>472</v>
      </c>
      <c r="W18044" t="s">
        <v>473</v>
      </c>
      <c r="X18044">
        <v>1</v>
      </c>
      <c r="Y18044">
        <v>319406</v>
      </c>
    </row>
    <row r="18045" spans="1:25" x14ac:dyDescent="0.25">
      <c r="A18045" t="s">
        <v>373</v>
      </c>
      <c r="B18045" t="s">
        <v>374</v>
      </c>
      <c r="C18045" t="s">
        <v>315</v>
      </c>
      <c r="D18045" t="s">
        <v>316</v>
      </c>
      <c r="E18045" t="s">
        <v>25</v>
      </c>
      <c r="F18045" t="s">
        <v>21</v>
      </c>
      <c r="G18045">
        <v>2</v>
      </c>
      <c r="H18045" s="1">
        <v>40346.354166666664</v>
      </c>
      <c r="I18045" t="s">
        <v>31</v>
      </c>
      <c r="J18045" t="s">
        <v>36</v>
      </c>
      <c r="K18045" t="s">
        <v>26</v>
      </c>
      <c r="L18045" t="s">
        <v>26</v>
      </c>
      <c r="M18045" t="s">
        <v>27</v>
      </c>
      <c r="O18045">
        <v>0</v>
      </c>
      <c r="Q18045">
        <v>15</v>
      </c>
      <c r="R18045">
        <v>0</v>
      </c>
      <c r="S18045" t="s">
        <v>24</v>
      </c>
      <c r="T18045" t="s">
        <v>2650</v>
      </c>
      <c r="U18045" t="s">
        <v>46</v>
      </c>
      <c r="V18045" t="s">
        <v>44</v>
      </c>
      <c r="W18045" t="s">
        <v>45</v>
      </c>
      <c r="X18045">
        <v>1</v>
      </c>
      <c r="Y18045">
        <v>303001</v>
      </c>
    </row>
    <row r="18046" spans="1:25" x14ac:dyDescent="0.25">
      <c r="A18046" t="s">
        <v>373</v>
      </c>
      <c r="B18046" t="s">
        <v>374</v>
      </c>
      <c r="C18046" t="s">
        <v>315</v>
      </c>
      <c r="D18046" t="s">
        <v>316</v>
      </c>
      <c r="E18046" t="s">
        <v>25</v>
      </c>
      <c r="F18046" t="s">
        <v>21</v>
      </c>
      <c r="G18046">
        <v>2</v>
      </c>
      <c r="H18046" s="1">
        <v>40714.452777777777</v>
      </c>
      <c r="I18046" t="s">
        <v>31</v>
      </c>
      <c r="J18046" t="s">
        <v>36</v>
      </c>
      <c r="K18046" t="s">
        <v>26</v>
      </c>
      <c r="L18046" t="s">
        <v>26</v>
      </c>
      <c r="M18046" t="s">
        <v>27</v>
      </c>
      <c r="O18046">
        <v>0</v>
      </c>
      <c r="Q18046">
        <v>15</v>
      </c>
      <c r="R18046">
        <v>0</v>
      </c>
      <c r="S18046" t="s">
        <v>24</v>
      </c>
      <c r="T18046" t="s">
        <v>2652</v>
      </c>
      <c r="U18046" t="s">
        <v>295</v>
      </c>
      <c r="V18046" t="s">
        <v>293</v>
      </c>
      <c r="W18046" t="s">
        <v>294</v>
      </c>
      <c r="X18046">
        <v>1</v>
      </c>
      <c r="Y18046">
        <v>313212</v>
      </c>
    </row>
    <row r="18047" spans="1:25" x14ac:dyDescent="0.25">
      <c r="A18047" t="s">
        <v>373</v>
      </c>
      <c r="B18047" t="s">
        <v>374</v>
      </c>
      <c r="C18047" t="s">
        <v>315</v>
      </c>
      <c r="D18047" t="s">
        <v>316</v>
      </c>
      <c r="E18047" t="s">
        <v>25</v>
      </c>
      <c r="F18047" t="s">
        <v>21</v>
      </c>
      <c r="G18047">
        <v>2</v>
      </c>
      <c r="H18047" s="1">
        <v>40762.322916666664</v>
      </c>
      <c r="I18047" t="s">
        <v>31</v>
      </c>
      <c r="J18047" t="s">
        <v>30</v>
      </c>
      <c r="K18047" t="s">
        <v>26</v>
      </c>
      <c r="L18047" t="s">
        <v>26</v>
      </c>
      <c r="M18047" t="s">
        <v>27</v>
      </c>
      <c r="O18047">
        <v>0</v>
      </c>
      <c r="Q18047">
        <v>15</v>
      </c>
      <c r="R18047">
        <v>0</v>
      </c>
      <c r="S18047" t="s">
        <v>24</v>
      </c>
      <c r="T18047" t="s">
        <v>2650</v>
      </c>
      <c r="U18047" t="s">
        <v>2671</v>
      </c>
      <c r="V18047" t="s">
        <v>383</v>
      </c>
      <c r="W18047" t="s">
        <v>384</v>
      </c>
      <c r="X18047">
        <v>1</v>
      </c>
      <c r="Y18047">
        <v>315466</v>
      </c>
    </row>
    <row r="18048" spans="1:25" x14ac:dyDescent="0.25">
      <c r="A18048" t="s">
        <v>373</v>
      </c>
      <c r="B18048" t="s">
        <v>374</v>
      </c>
      <c r="C18048" t="s">
        <v>315</v>
      </c>
      <c r="D18048" t="s">
        <v>316</v>
      </c>
      <c r="E18048" t="s">
        <v>25</v>
      </c>
      <c r="F18048" t="s">
        <v>21</v>
      </c>
      <c r="G18048">
        <v>2</v>
      </c>
      <c r="H18048" s="1">
        <v>40500.445833333331</v>
      </c>
      <c r="I18048" t="s">
        <v>31</v>
      </c>
      <c r="J18048" t="s">
        <v>36</v>
      </c>
      <c r="K18048" t="s">
        <v>113</v>
      </c>
      <c r="L18048" t="s">
        <v>125</v>
      </c>
      <c r="M18048" t="s">
        <v>64</v>
      </c>
      <c r="O18048">
        <v>0</v>
      </c>
      <c r="Q18048">
        <v>20</v>
      </c>
      <c r="R18048">
        <v>0</v>
      </c>
      <c r="S18048" t="s">
        <v>24</v>
      </c>
      <c r="T18048" t="s">
        <v>2653</v>
      </c>
      <c r="U18048" t="s">
        <v>720</v>
      </c>
      <c r="V18048" t="s">
        <v>123</v>
      </c>
      <c r="W18048" t="s">
        <v>124</v>
      </c>
      <c r="X18048">
        <v>1</v>
      </c>
      <c r="Y18048">
        <v>309100</v>
      </c>
    </row>
    <row r="18049" spans="1:25" x14ac:dyDescent="0.25">
      <c r="A18049" t="s">
        <v>373</v>
      </c>
      <c r="B18049" t="s">
        <v>374</v>
      </c>
      <c r="C18049" t="s">
        <v>315</v>
      </c>
      <c r="D18049" t="s">
        <v>316</v>
      </c>
      <c r="E18049" t="s">
        <v>25</v>
      </c>
      <c r="F18049" t="s">
        <v>21</v>
      </c>
      <c r="G18049">
        <v>2</v>
      </c>
      <c r="H18049" s="1">
        <v>40978.482638888891</v>
      </c>
      <c r="I18049" t="s">
        <v>31</v>
      </c>
      <c r="J18049" t="s">
        <v>36</v>
      </c>
      <c r="K18049" t="s">
        <v>26</v>
      </c>
      <c r="L18049" t="s">
        <v>125</v>
      </c>
      <c r="M18049" t="s">
        <v>27</v>
      </c>
      <c r="O18049">
        <v>0</v>
      </c>
      <c r="Q18049">
        <v>20</v>
      </c>
      <c r="R18049">
        <v>0</v>
      </c>
      <c r="S18049" t="s">
        <v>24</v>
      </c>
      <c r="T18049" t="s">
        <v>2650</v>
      </c>
      <c r="U18049" t="s">
        <v>795</v>
      </c>
      <c r="V18049" t="s">
        <v>1073</v>
      </c>
      <c r="W18049" t="s">
        <v>1074</v>
      </c>
      <c r="X18049">
        <v>1</v>
      </c>
      <c r="Y18049">
        <v>320819</v>
      </c>
    </row>
    <row r="18050" spans="1:25" x14ac:dyDescent="0.25">
      <c r="A18050" t="s">
        <v>373</v>
      </c>
      <c r="B18050" t="s">
        <v>374</v>
      </c>
      <c r="C18050" t="s">
        <v>315</v>
      </c>
      <c r="D18050" t="s">
        <v>316</v>
      </c>
      <c r="E18050" t="s">
        <v>25</v>
      </c>
      <c r="F18050" t="s">
        <v>21</v>
      </c>
      <c r="G18050">
        <v>2</v>
      </c>
      <c r="H18050" s="1">
        <v>40378.256944444445</v>
      </c>
      <c r="I18050" t="s">
        <v>31</v>
      </c>
      <c r="J18050" t="s">
        <v>36</v>
      </c>
      <c r="K18050" t="s">
        <v>26</v>
      </c>
      <c r="L18050" t="s">
        <v>26</v>
      </c>
      <c r="M18050" t="s">
        <v>27</v>
      </c>
      <c r="O18050">
        <v>0</v>
      </c>
      <c r="Q18050">
        <v>20</v>
      </c>
      <c r="R18050">
        <v>0</v>
      </c>
      <c r="S18050" t="s">
        <v>24</v>
      </c>
      <c r="T18050" t="s">
        <v>2664</v>
      </c>
      <c r="U18050" t="s">
        <v>2664</v>
      </c>
      <c r="V18050" t="s">
        <v>568</v>
      </c>
      <c r="W18050" t="s">
        <v>569</v>
      </c>
      <c r="X18050">
        <v>1</v>
      </c>
      <c r="Y18050">
        <v>303217</v>
      </c>
    </row>
    <row r="18051" spans="1:25" x14ac:dyDescent="0.25">
      <c r="A18051" t="s">
        <v>373</v>
      </c>
      <c r="B18051" t="s">
        <v>374</v>
      </c>
      <c r="C18051" t="s">
        <v>315</v>
      </c>
      <c r="D18051" t="s">
        <v>316</v>
      </c>
      <c r="E18051" t="s">
        <v>25</v>
      </c>
      <c r="F18051" t="s">
        <v>21</v>
      </c>
      <c r="G18051">
        <v>2</v>
      </c>
      <c r="H18051" s="1">
        <v>40091.369444444441</v>
      </c>
      <c r="I18051" t="s">
        <v>31</v>
      </c>
      <c r="J18051" t="s">
        <v>30</v>
      </c>
      <c r="K18051" t="s">
        <v>26</v>
      </c>
      <c r="L18051" t="s">
        <v>26</v>
      </c>
      <c r="M18051" t="s">
        <v>27</v>
      </c>
      <c r="O18051">
        <v>0</v>
      </c>
      <c r="Q18051">
        <v>20</v>
      </c>
      <c r="R18051">
        <v>0</v>
      </c>
      <c r="S18051" t="s">
        <v>24</v>
      </c>
      <c r="T18051" t="s">
        <v>2650</v>
      </c>
      <c r="U18051" t="s">
        <v>197</v>
      </c>
      <c r="V18051" t="s">
        <v>406</v>
      </c>
      <c r="W18051" t="s">
        <v>407</v>
      </c>
      <c r="X18051">
        <v>1</v>
      </c>
      <c r="Y18051">
        <v>268646</v>
      </c>
    </row>
    <row r="18052" spans="1:25" x14ac:dyDescent="0.25">
      <c r="A18052" t="s">
        <v>373</v>
      </c>
      <c r="B18052" t="s">
        <v>374</v>
      </c>
      <c r="C18052" t="s">
        <v>315</v>
      </c>
      <c r="D18052" t="s">
        <v>316</v>
      </c>
      <c r="E18052" t="s">
        <v>25</v>
      </c>
      <c r="F18052" t="s">
        <v>21</v>
      </c>
      <c r="G18052">
        <v>2</v>
      </c>
      <c r="H18052" s="1">
        <v>40398.4375</v>
      </c>
      <c r="I18052" t="s">
        <v>31</v>
      </c>
      <c r="J18052" t="s">
        <v>36</v>
      </c>
      <c r="K18052" t="s">
        <v>26</v>
      </c>
      <c r="L18052" t="s">
        <v>26</v>
      </c>
      <c r="M18052" t="s">
        <v>27</v>
      </c>
      <c r="O18052">
        <v>0</v>
      </c>
      <c r="Q18052">
        <v>20</v>
      </c>
      <c r="R18052">
        <v>0</v>
      </c>
      <c r="S18052" t="s">
        <v>24</v>
      </c>
      <c r="T18052" t="s">
        <v>2650</v>
      </c>
      <c r="U18052" t="s">
        <v>2671</v>
      </c>
      <c r="V18052" t="s">
        <v>383</v>
      </c>
      <c r="W18052" t="s">
        <v>384</v>
      </c>
      <c r="X18052">
        <v>1</v>
      </c>
      <c r="Y18052">
        <v>304608</v>
      </c>
    </row>
    <row r="18053" spans="1:25" x14ac:dyDescent="0.25">
      <c r="A18053" t="s">
        <v>373</v>
      </c>
      <c r="B18053" t="s">
        <v>374</v>
      </c>
      <c r="C18053" t="s">
        <v>315</v>
      </c>
      <c r="D18053" t="s">
        <v>316</v>
      </c>
      <c r="E18053" t="s">
        <v>25</v>
      </c>
      <c r="F18053" t="s">
        <v>21</v>
      </c>
      <c r="G18053">
        <v>2</v>
      </c>
      <c r="H18053" s="1">
        <v>39594.756944444445</v>
      </c>
      <c r="I18053" t="s">
        <v>31</v>
      </c>
      <c r="J18053" t="s">
        <v>30</v>
      </c>
      <c r="K18053" t="s">
        <v>26</v>
      </c>
      <c r="L18053" t="s">
        <v>26</v>
      </c>
      <c r="M18053" t="s">
        <v>27</v>
      </c>
      <c r="O18053">
        <v>0</v>
      </c>
      <c r="Q18053">
        <v>30</v>
      </c>
      <c r="R18053">
        <v>0</v>
      </c>
      <c r="S18053" t="s">
        <v>24</v>
      </c>
      <c r="T18053" t="s">
        <v>2664</v>
      </c>
      <c r="U18053" t="s">
        <v>2664</v>
      </c>
      <c r="V18053" t="s">
        <v>568</v>
      </c>
      <c r="W18053" t="s">
        <v>569</v>
      </c>
      <c r="X18053">
        <v>1</v>
      </c>
      <c r="Y18053">
        <v>254642</v>
      </c>
    </row>
    <row r="18054" spans="1:25" x14ac:dyDescent="0.25">
      <c r="A18054" t="s">
        <v>373</v>
      </c>
      <c r="B18054" t="s">
        <v>374</v>
      </c>
      <c r="C18054" t="s">
        <v>315</v>
      </c>
      <c r="D18054" t="s">
        <v>316</v>
      </c>
      <c r="E18054" t="s">
        <v>25</v>
      </c>
      <c r="F18054" t="s">
        <v>21</v>
      </c>
      <c r="G18054">
        <v>2</v>
      </c>
      <c r="H18054" s="1">
        <v>40360.753472222219</v>
      </c>
      <c r="I18054" t="s">
        <v>31</v>
      </c>
      <c r="J18054" t="s">
        <v>36</v>
      </c>
      <c r="K18054" t="s">
        <v>26</v>
      </c>
      <c r="L18054" t="s">
        <v>26</v>
      </c>
      <c r="M18054" t="s">
        <v>27</v>
      </c>
      <c r="O18054">
        <v>0</v>
      </c>
      <c r="Q18054">
        <v>37</v>
      </c>
      <c r="R18054">
        <v>0</v>
      </c>
      <c r="S18054" t="s">
        <v>24</v>
      </c>
      <c r="T18054" t="s">
        <v>2654</v>
      </c>
      <c r="U18054" t="s">
        <v>245</v>
      </c>
      <c r="V18054" t="s">
        <v>243</v>
      </c>
      <c r="W18054" t="s">
        <v>244</v>
      </c>
      <c r="X18054">
        <v>1</v>
      </c>
      <c r="Y18054">
        <v>303099</v>
      </c>
    </row>
    <row r="18055" spans="1:25" x14ac:dyDescent="0.25">
      <c r="A18055" t="s">
        <v>373</v>
      </c>
      <c r="B18055" t="s">
        <v>374</v>
      </c>
      <c r="C18055" t="s">
        <v>315</v>
      </c>
      <c r="D18055" t="s">
        <v>316</v>
      </c>
      <c r="E18055" t="s">
        <v>25</v>
      </c>
      <c r="F18055" t="s">
        <v>21</v>
      </c>
      <c r="G18055">
        <v>2</v>
      </c>
      <c r="H18055" s="1">
        <v>39261.319444444445</v>
      </c>
      <c r="I18055" t="s">
        <v>31</v>
      </c>
      <c r="J18055" t="s">
        <v>30</v>
      </c>
      <c r="K18055" t="s">
        <v>26</v>
      </c>
      <c r="L18055" t="s">
        <v>26</v>
      </c>
      <c r="M18055" t="s">
        <v>27</v>
      </c>
      <c r="O18055">
        <v>0</v>
      </c>
      <c r="Q18055">
        <v>50</v>
      </c>
      <c r="R18055">
        <v>0</v>
      </c>
      <c r="S18055" t="s">
        <v>24</v>
      </c>
      <c r="T18055" t="s">
        <v>2650</v>
      </c>
      <c r="U18055" t="s">
        <v>265</v>
      </c>
      <c r="V18055" t="s">
        <v>688</v>
      </c>
      <c r="W18055" t="s">
        <v>689</v>
      </c>
      <c r="X18055">
        <v>1</v>
      </c>
      <c r="Y18055">
        <v>248721</v>
      </c>
    </row>
    <row r="18056" spans="1:25" x14ac:dyDescent="0.25">
      <c r="A18056" t="s">
        <v>373</v>
      </c>
      <c r="B18056" t="s">
        <v>374</v>
      </c>
      <c r="C18056" t="s">
        <v>315</v>
      </c>
      <c r="D18056" t="s">
        <v>316</v>
      </c>
      <c r="E18056" t="s">
        <v>25</v>
      </c>
      <c r="F18056" t="s">
        <v>21</v>
      </c>
      <c r="G18056">
        <v>2</v>
      </c>
      <c r="H18056" s="1">
        <v>40367.634027777778</v>
      </c>
      <c r="I18056" t="s">
        <v>31</v>
      </c>
      <c r="J18056" t="s">
        <v>30</v>
      </c>
      <c r="K18056" t="s">
        <v>26</v>
      </c>
      <c r="L18056" t="s">
        <v>26</v>
      </c>
      <c r="M18056" t="s">
        <v>27</v>
      </c>
      <c r="O18056">
        <v>0</v>
      </c>
      <c r="Q18056">
        <v>50</v>
      </c>
      <c r="R18056">
        <v>0</v>
      </c>
      <c r="S18056" t="s">
        <v>24</v>
      </c>
      <c r="T18056" t="s">
        <v>2653</v>
      </c>
      <c r="U18056" t="s">
        <v>166</v>
      </c>
      <c r="V18056" t="s">
        <v>438</v>
      </c>
      <c r="W18056" t="s">
        <v>439</v>
      </c>
      <c r="X18056">
        <v>1</v>
      </c>
      <c r="Y18056">
        <v>303142</v>
      </c>
    </row>
    <row r="18057" spans="1:25" x14ac:dyDescent="0.25">
      <c r="A18057" t="s">
        <v>373</v>
      </c>
      <c r="B18057" t="s">
        <v>374</v>
      </c>
      <c r="C18057" t="s">
        <v>315</v>
      </c>
      <c r="D18057" t="s">
        <v>316</v>
      </c>
      <c r="E18057" t="s">
        <v>25</v>
      </c>
      <c r="F18057" t="s">
        <v>21</v>
      </c>
      <c r="G18057">
        <v>2</v>
      </c>
      <c r="H18057" s="1">
        <v>41036.28125</v>
      </c>
      <c r="I18057" t="s">
        <v>31</v>
      </c>
      <c r="J18057" t="s">
        <v>30</v>
      </c>
      <c r="K18057" t="s">
        <v>26</v>
      </c>
      <c r="L18057" t="s">
        <v>26</v>
      </c>
      <c r="M18057" t="s">
        <v>27</v>
      </c>
      <c r="O18057">
        <v>0</v>
      </c>
      <c r="Q18057">
        <v>50</v>
      </c>
      <c r="R18057">
        <v>0</v>
      </c>
      <c r="S18057" t="s">
        <v>24</v>
      </c>
      <c r="T18057" t="s">
        <v>2650</v>
      </c>
      <c r="U18057" t="s">
        <v>46</v>
      </c>
      <c r="V18057" t="s">
        <v>44</v>
      </c>
      <c r="W18057" t="s">
        <v>45</v>
      </c>
      <c r="X18057">
        <v>1</v>
      </c>
      <c r="Y18057">
        <v>322235</v>
      </c>
    </row>
    <row r="18058" spans="1:25" x14ac:dyDescent="0.25">
      <c r="A18058" t="s">
        <v>373</v>
      </c>
      <c r="B18058" t="s">
        <v>374</v>
      </c>
      <c r="C18058" t="s">
        <v>315</v>
      </c>
      <c r="D18058" t="s">
        <v>316</v>
      </c>
      <c r="E18058" t="s">
        <v>25</v>
      </c>
      <c r="F18058" t="s">
        <v>21</v>
      </c>
      <c r="G18058">
        <v>2</v>
      </c>
      <c r="H18058" s="1">
        <v>41192.425694444442</v>
      </c>
      <c r="I18058" t="s">
        <v>31</v>
      </c>
      <c r="J18058" t="s">
        <v>30</v>
      </c>
      <c r="K18058" t="s">
        <v>26</v>
      </c>
      <c r="L18058" t="s">
        <v>26</v>
      </c>
      <c r="M18058" t="s">
        <v>27</v>
      </c>
      <c r="O18058">
        <v>0</v>
      </c>
      <c r="Q18058">
        <v>50</v>
      </c>
      <c r="R18058">
        <v>0</v>
      </c>
      <c r="S18058" t="s">
        <v>24</v>
      </c>
      <c r="T18058" t="s">
        <v>2650</v>
      </c>
      <c r="U18058" t="s">
        <v>46</v>
      </c>
      <c r="V18058" t="s">
        <v>44</v>
      </c>
      <c r="W18058" t="s">
        <v>45</v>
      </c>
      <c r="X18058">
        <v>1</v>
      </c>
      <c r="Y18058">
        <v>328906</v>
      </c>
    </row>
    <row r="18059" spans="1:25" x14ac:dyDescent="0.25">
      <c r="A18059" t="s">
        <v>373</v>
      </c>
      <c r="B18059" t="s">
        <v>374</v>
      </c>
      <c r="C18059" t="s">
        <v>315</v>
      </c>
      <c r="D18059" t="s">
        <v>316</v>
      </c>
      <c r="E18059" t="s">
        <v>25</v>
      </c>
      <c r="F18059" t="s">
        <v>21</v>
      </c>
      <c r="G18059">
        <v>2</v>
      </c>
      <c r="H18059" s="1">
        <v>40901.440972222219</v>
      </c>
      <c r="I18059" t="s">
        <v>31</v>
      </c>
      <c r="J18059" t="s">
        <v>36</v>
      </c>
      <c r="K18059" t="s">
        <v>26</v>
      </c>
      <c r="L18059" t="s">
        <v>26</v>
      </c>
      <c r="M18059" t="s">
        <v>27</v>
      </c>
      <c r="O18059">
        <v>0</v>
      </c>
      <c r="Q18059">
        <v>50</v>
      </c>
      <c r="R18059">
        <v>0</v>
      </c>
      <c r="S18059" t="s">
        <v>24</v>
      </c>
      <c r="T18059" t="s">
        <v>2650</v>
      </c>
      <c r="U18059" t="s">
        <v>46</v>
      </c>
      <c r="V18059" t="s">
        <v>44</v>
      </c>
      <c r="W18059" t="s">
        <v>45</v>
      </c>
      <c r="X18059">
        <v>1</v>
      </c>
      <c r="Y18059">
        <v>319627</v>
      </c>
    </row>
    <row r="18060" spans="1:25" x14ac:dyDescent="0.25">
      <c r="A18060" t="s">
        <v>373</v>
      </c>
      <c r="B18060" t="s">
        <v>374</v>
      </c>
      <c r="C18060" t="s">
        <v>315</v>
      </c>
      <c r="D18060" t="s">
        <v>316</v>
      </c>
      <c r="E18060" t="s">
        <v>25</v>
      </c>
      <c r="F18060" t="s">
        <v>21</v>
      </c>
      <c r="G18060">
        <v>2</v>
      </c>
      <c r="H18060" s="1">
        <v>40042.725694444445</v>
      </c>
      <c r="I18060" t="s">
        <v>31</v>
      </c>
      <c r="J18060" t="s">
        <v>30</v>
      </c>
      <c r="K18060" t="s">
        <v>26</v>
      </c>
      <c r="L18060" t="s">
        <v>26</v>
      </c>
      <c r="M18060" t="s">
        <v>27</v>
      </c>
      <c r="O18060">
        <v>0</v>
      </c>
      <c r="Q18060">
        <v>50</v>
      </c>
      <c r="R18060">
        <v>0</v>
      </c>
      <c r="S18060" t="s">
        <v>24</v>
      </c>
      <c r="T18060" t="s">
        <v>2652</v>
      </c>
      <c r="U18060" t="s">
        <v>295</v>
      </c>
      <c r="V18060" t="s">
        <v>293</v>
      </c>
      <c r="W18060" t="s">
        <v>294</v>
      </c>
      <c r="X18060">
        <v>1</v>
      </c>
      <c r="Y18060">
        <v>265791</v>
      </c>
    </row>
    <row r="18061" spans="1:25" x14ac:dyDescent="0.25">
      <c r="A18061" t="s">
        <v>373</v>
      </c>
      <c r="B18061" t="s">
        <v>374</v>
      </c>
      <c r="C18061" t="s">
        <v>315</v>
      </c>
      <c r="D18061" t="s">
        <v>316</v>
      </c>
      <c r="E18061" t="s">
        <v>25</v>
      </c>
      <c r="F18061" t="s">
        <v>21</v>
      </c>
      <c r="G18061">
        <v>2</v>
      </c>
      <c r="H18061" s="1">
        <v>40094.585416666669</v>
      </c>
      <c r="I18061" t="s">
        <v>31</v>
      </c>
      <c r="J18061" t="s">
        <v>36</v>
      </c>
      <c r="K18061" t="s">
        <v>26</v>
      </c>
      <c r="L18061" t="s">
        <v>26</v>
      </c>
      <c r="M18061" t="s">
        <v>27</v>
      </c>
      <c r="O18061">
        <v>0</v>
      </c>
      <c r="Q18061">
        <v>50</v>
      </c>
      <c r="R18061">
        <v>0</v>
      </c>
      <c r="S18061" t="s">
        <v>24</v>
      </c>
      <c r="T18061" t="s">
        <v>2652</v>
      </c>
      <c r="U18061" t="s">
        <v>295</v>
      </c>
      <c r="V18061" t="s">
        <v>293</v>
      </c>
      <c r="W18061" t="s">
        <v>294</v>
      </c>
      <c r="X18061">
        <v>1</v>
      </c>
      <c r="Y18061">
        <v>269267</v>
      </c>
    </row>
    <row r="18062" spans="1:25" x14ac:dyDescent="0.25">
      <c r="A18062" t="s">
        <v>373</v>
      </c>
      <c r="B18062" t="s">
        <v>374</v>
      </c>
      <c r="C18062" t="s">
        <v>315</v>
      </c>
      <c r="D18062" t="s">
        <v>316</v>
      </c>
      <c r="E18062" t="s">
        <v>25</v>
      </c>
      <c r="F18062" t="s">
        <v>21</v>
      </c>
      <c r="G18062">
        <v>2</v>
      </c>
      <c r="H18062" s="1">
        <v>39277.400694444441</v>
      </c>
      <c r="I18062" t="s">
        <v>31</v>
      </c>
      <c r="J18062" t="s">
        <v>30</v>
      </c>
      <c r="K18062" t="s">
        <v>143</v>
      </c>
      <c r="L18062" t="s">
        <v>26</v>
      </c>
      <c r="M18062" t="s">
        <v>64</v>
      </c>
      <c r="O18062">
        <v>0</v>
      </c>
      <c r="Q18062">
        <v>50</v>
      </c>
      <c r="R18062">
        <v>0</v>
      </c>
      <c r="S18062" t="s">
        <v>24</v>
      </c>
      <c r="T18062" t="s">
        <v>2665</v>
      </c>
      <c r="U18062" t="s">
        <v>2666</v>
      </c>
      <c r="V18062" t="s">
        <v>481</v>
      </c>
      <c r="W18062" t="s">
        <v>482</v>
      </c>
      <c r="X18062">
        <v>1</v>
      </c>
      <c r="Y18062">
        <v>242816</v>
      </c>
    </row>
    <row r="18063" spans="1:25" x14ac:dyDescent="0.25">
      <c r="A18063" t="s">
        <v>373</v>
      </c>
      <c r="B18063" t="s">
        <v>374</v>
      </c>
      <c r="C18063" t="s">
        <v>315</v>
      </c>
      <c r="D18063" t="s">
        <v>316</v>
      </c>
      <c r="E18063" t="s">
        <v>25</v>
      </c>
      <c r="F18063" t="s">
        <v>21</v>
      </c>
      <c r="G18063">
        <v>2</v>
      </c>
      <c r="H18063" s="1">
        <v>39276.279166666667</v>
      </c>
      <c r="I18063" t="s">
        <v>31</v>
      </c>
      <c r="J18063" t="s">
        <v>36</v>
      </c>
      <c r="K18063" t="s">
        <v>26</v>
      </c>
      <c r="L18063" t="s">
        <v>26</v>
      </c>
      <c r="M18063" t="s">
        <v>27</v>
      </c>
      <c r="O18063">
        <v>0</v>
      </c>
      <c r="Q18063">
        <v>50</v>
      </c>
      <c r="R18063">
        <v>0</v>
      </c>
      <c r="S18063" t="s">
        <v>24</v>
      </c>
      <c r="T18063" t="s">
        <v>2650</v>
      </c>
      <c r="U18063" t="s">
        <v>197</v>
      </c>
      <c r="V18063" t="s">
        <v>406</v>
      </c>
      <c r="W18063" t="s">
        <v>407</v>
      </c>
      <c r="X18063">
        <v>1</v>
      </c>
      <c r="Y18063">
        <v>250073</v>
      </c>
    </row>
    <row r="18064" spans="1:25" x14ac:dyDescent="0.25">
      <c r="A18064" t="s">
        <v>373</v>
      </c>
      <c r="B18064" t="s">
        <v>374</v>
      </c>
      <c r="C18064" t="s">
        <v>315</v>
      </c>
      <c r="D18064" t="s">
        <v>316</v>
      </c>
      <c r="E18064" t="s">
        <v>25</v>
      </c>
      <c r="F18064" t="s">
        <v>21</v>
      </c>
      <c r="H18064" s="1">
        <v>40041.636805555558</v>
      </c>
      <c r="I18064" t="s">
        <v>31</v>
      </c>
      <c r="J18064" t="s">
        <v>30</v>
      </c>
      <c r="K18064" t="s">
        <v>26</v>
      </c>
      <c r="L18064" t="s">
        <v>26</v>
      </c>
      <c r="M18064" t="s">
        <v>27</v>
      </c>
      <c r="O18064">
        <v>0</v>
      </c>
      <c r="Q18064">
        <v>50</v>
      </c>
      <c r="R18064">
        <v>0</v>
      </c>
      <c r="S18064" t="s">
        <v>24</v>
      </c>
      <c r="T18064" t="s">
        <v>2650</v>
      </c>
      <c r="U18064" t="s">
        <v>197</v>
      </c>
      <c r="V18064" t="s">
        <v>406</v>
      </c>
      <c r="W18064" t="s">
        <v>407</v>
      </c>
      <c r="X18064">
        <v>1</v>
      </c>
      <c r="Y18064">
        <v>266327</v>
      </c>
    </row>
    <row r="18065" spans="1:25" x14ac:dyDescent="0.25">
      <c r="A18065" t="s">
        <v>373</v>
      </c>
      <c r="B18065" t="s">
        <v>374</v>
      </c>
      <c r="C18065" t="s">
        <v>315</v>
      </c>
      <c r="D18065" t="s">
        <v>316</v>
      </c>
      <c r="E18065" t="s">
        <v>25</v>
      </c>
      <c r="F18065" t="s">
        <v>21</v>
      </c>
      <c r="G18065">
        <v>2</v>
      </c>
      <c r="H18065" s="1">
        <v>40043.430555555555</v>
      </c>
      <c r="I18065" t="s">
        <v>31</v>
      </c>
      <c r="J18065" t="s">
        <v>30</v>
      </c>
      <c r="K18065" t="s">
        <v>26</v>
      </c>
      <c r="L18065" t="s">
        <v>26</v>
      </c>
      <c r="M18065" t="s">
        <v>27</v>
      </c>
      <c r="O18065">
        <v>0</v>
      </c>
      <c r="Q18065">
        <v>50</v>
      </c>
      <c r="R18065">
        <v>0</v>
      </c>
      <c r="S18065" t="s">
        <v>24</v>
      </c>
      <c r="T18065" t="s">
        <v>2650</v>
      </c>
      <c r="U18065" t="s">
        <v>2671</v>
      </c>
      <c r="V18065" t="s">
        <v>1000</v>
      </c>
      <c r="W18065" t="s">
        <v>1001</v>
      </c>
      <c r="X18065">
        <v>1</v>
      </c>
      <c r="Y18065">
        <v>263399</v>
      </c>
    </row>
    <row r="18066" spans="1:25" x14ac:dyDescent="0.25">
      <c r="A18066" t="s">
        <v>373</v>
      </c>
      <c r="B18066" t="s">
        <v>374</v>
      </c>
      <c r="C18066" t="s">
        <v>315</v>
      </c>
      <c r="D18066" t="s">
        <v>316</v>
      </c>
      <c r="E18066" t="s">
        <v>25</v>
      </c>
      <c r="F18066" t="s">
        <v>21</v>
      </c>
      <c r="G18066">
        <v>2</v>
      </c>
      <c r="H18066" s="1">
        <v>40052.449305555558</v>
      </c>
      <c r="I18066" t="s">
        <v>31</v>
      </c>
      <c r="J18066" t="s">
        <v>36</v>
      </c>
      <c r="K18066" t="s">
        <v>26</v>
      </c>
      <c r="L18066" t="s">
        <v>26</v>
      </c>
      <c r="M18066" t="s">
        <v>27</v>
      </c>
      <c r="O18066">
        <v>0</v>
      </c>
      <c r="Q18066">
        <v>83</v>
      </c>
      <c r="R18066">
        <v>0</v>
      </c>
      <c r="S18066" t="s">
        <v>24</v>
      </c>
      <c r="T18066" t="s">
        <v>2650</v>
      </c>
      <c r="U18066" t="s">
        <v>197</v>
      </c>
      <c r="V18066" t="s">
        <v>406</v>
      </c>
      <c r="W18066" t="s">
        <v>407</v>
      </c>
      <c r="X18066">
        <v>1</v>
      </c>
      <c r="Y18066">
        <v>264193</v>
      </c>
    </row>
    <row r="18067" spans="1:25" x14ac:dyDescent="0.25">
      <c r="A18067" t="s">
        <v>373</v>
      </c>
      <c r="B18067" t="s">
        <v>374</v>
      </c>
      <c r="C18067" t="s">
        <v>315</v>
      </c>
      <c r="D18067" t="s">
        <v>316</v>
      </c>
      <c r="E18067" t="s">
        <v>25</v>
      </c>
      <c r="F18067" t="s">
        <v>21</v>
      </c>
      <c r="G18067">
        <v>2</v>
      </c>
      <c r="H18067" s="1">
        <v>41188.604166666664</v>
      </c>
      <c r="I18067" t="s">
        <v>31</v>
      </c>
      <c r="J18067" t="s">
        <v>30</v>
      </c>
      <c r="K18067" t="s">
        <v>26</v>
      </c>
      <c r="L18067" t="s">
        <v>26</v>
      </c>
      <c r="M18067" t="s">
        <v>27</v>
      </c>
      <c r="O18067">
        <v>0</v>
      </c>
      <c r="Q18067">
        <v>100</v>
      </c>
      <c r="R18067">
        <v>0</v>
      </c>
      <c r="S18067" t="s">
        <v>24</v>
      </c>
      <c r="T18067" t="s">
        <v>2650</v>
      </c>
      <c r="U18067" t="s">
        <v>46</v>
      </c>
      <c r="V18067" t="s">
        <v>44</v>
      </c>
      <c r="W18067" t="s">
        <v>45</v>
      </c>
      <c r="X18067">
        <v>1</v>
      </c>
      <c r="Y18067">
        <v>328455</v>
      </c>
    </row>
    <row r="18068" spans="1:25" x14ac:dyDescent="0.25">
      <c r="A18068" t="s">
        <v>373</v>
      </c>
      <c r="B18068" t="s">
        <v>374</v>
      </c>
      <c r="C18068" t="s">
        <v>315</v>
      </c>
      <c r="D18068" t="s">
        <v>316</v>
      </c>
      <c r="E18068" t="s">
        <v>25</v>
      </c>
      <c r="F18068" t="s">
        <v>21</v>
      </c>
      <c r="G18068">
        <v>2</v>
      </c>
      <c r="H18068" s="1">
        <v>39356.364583333336</v>
      </c>
      <c r="I18068" t="s">
        <v>31</v>
      </c>
      <c r="J18068" t="s">
        <v>30</v>
      </c>
      <c r="K18068" t="s">
        <v>26</v>
      </c>
      <c r="L18068" t="s">
        <v>26</v>
      </c>
      <c r="M18068" t="s">
        <v>27</v>
      </c>
      <c r="O18068">
        <v>0</v>
      </c>
      <c r="Q18068">
        <v>100</v>
      </c>
      <c r="R18068">
        <v>0</v>
      </c>
      <c r="S18068" t="s">
        <v>24</v>
      </c>
      <c r="T18068" t="s">
        <v>2650</v>
      </c>
      <c r="U18068" t="s">
        <v>46</v>
      </c>
      <c r="V18068" t="s">
        <v>44</v>
      </c>
      <c r="W18068" t="s">
        <v>45</v>
      </c>
      <c r="X18068">
        <v>1</v>
      </c>
      <c r="Y18068">
        <v>254390</v>
      </c>
    </row>
    <row r="18069" spans="1:25" x14ac:dyDescent="0.25">
      <c r="A18069" t="s">
        <v>373</v>
      </c>
      <c r="B18069" t="s">
        <v>374</v>
      </c>
      <c r="C18069" t="s">
        <v>315</v>
      </c>
      <c r="D18069" t="s">
        <v>316</v>
      </c>
      <c r="E18069" t="s">
        <v>25</v>
      </c>
      <c r="F18069" t="s">
        <v>21</v>
      </c>
      <c r="G18069">
        <v>2</v>
      </c>
      <c r="H18069" s="1">
        <v>40012.407638888886</v>
      </c>
      <c r="I18069" t="s">
        <v>31</v>
      </c>
      <c r="J18069" t="s">
        <v>36</v>
      </c>
      <c r="K18069" t="s">
        <v>26</v>
      </c>
      <c r="L18069" t="s">
        <v>26</v>
      </c>
      <c r="M18069" t="s">
        <v>27</v>
      </c>
      <c r="O18069">
        <v>0</v>
      </c>
      <c r="Q18069">
        <v>100</v>
      </c>
      <c r="R18069">
        <v>0</v>
      </c>
      <c r="S18069" t="s">
        <v>24</v>
      </c>
      <c r="T18069" t="s">
        <v>2650</v>
      </c>
      <c r="U18069" t="s">
        <v>228</v>
      </c>
      <c r="V18069" t="s">
        <v>274</v>
      </c>
      <c r="W18069" t="s">
        <v>275</v>
      </c>
      <c r="X18069">
        <v>1</v>
      </c>
      <c r="Y18069">
        <v>264881</v>
      </c>
    </row>
    <row r="18070" spans="1:25" x14ac:dyDescent="0.25">
      <c r="A18070" t="s">
        <v>373</v>
      </c>
      <c r="B18070" t="s">
        <v>374</v>
      </c>
      <c r="C18070" t="s">
        <v>315</v>
      </c>
      <c r="D18070" t="s">
        <v>316</v>
      </c>
      <c r="E18070" t="s">
        <v>25</v>
      </c>
      <c r="F18070" t="s">
        <v>21</v>
      </c>
      <c r="G18070">
        <v>2</v>
      </c>
      <c r="H18070" s="1">
        <v>39293.409722222219</v>
      </c>
      <c r="I18070" t="s">
        <v>31</v>
      </c>
      <c r="J18070" t="s">
        <v>30</v>
      </c>
      <c r="K18070" t="s">
        <v>143</v>
      </c>
      <c r="L18070" t="s">
        <v>26</v>
      </c>
      <c r="M18070" t="s">
        <v>64</v>
      </c>
      <c r="O18070">
        <v>0</v>
      </c>
      <c r="Q18070">
        <v>100</v>
      </c>
      <c r="R18070">
        <v>0</v>
      </c>
      <c r="S18070" t="s">
        <v>24</v>
      </c>
      <c r="T18070" t="s">
        <v>2664</v>
      </c>
      <c r="U18070" t="s">
        <v>2664</v>
      </c>
      <c r="V18070" t="s">
        <v>568</v>
      </c>
      <c r="W18070" t="s">
        <v>569</v>
      </c>
      <c r="X18070">
        <v>1</v>
      </c>
      <c r="Y18070">
        <v>249683</v>
      </c>
    </row>
    <row r="18071" spans="1:25" x14ac:dyDescent="0.25">
      <c r="A18071" t="s">
        <v>373</v>
      </c>
      <c r="B18071" t="s">
        <v>374</v>
      </c>
      <c r="C18071" t="s">
        <v>315</v>
      </c>
      <c r="D18071" t="s">
        <v>316</v>
      </c>
      <c r="E18071" t="s">
        <v>25</v>
      </c>
      <c r="F18071" t="s">
        <v>21</v>
      </c>
      <c r="G18071">
        <v>2</v>
      </c>
      <c r="H18071" s="1">
        <v>39991.623611111114</v>
      </c>
      <c r="I18071" t="s">
        <v>31</v>
      </c>
      <c r="J18071" t="s">
        <v>36</v>
      </c>
      <c r="K18071" t="s">
        <v>26</v>
      </c>
      <c r="L18071" t="s">
        <v>26</v>
      </c>
      <c r="M18071" t="s">
        <v>27</v>
      </c>
      <c r="O18071">
        <v>0</v>
      </c>
      <c r="Q18071">
        <v>100</v>
      </c>
      <c r="R18071">
        <v>0</v>
      </c>
      <c r="S18071" t="s">
        <v>24</v>
      </c>
      <c r="T18071" t="s">
        <v>2650</v>
      </c>
      <c r="U18071" t="s">
        <v>184</v>
      </c>
      <c r="V18071" t="s">
        <v>2118</v>
      </c>
      <c r="W18071" t="s">
        <v>2119</v>
      </c>
      <c r="X18071">
        <v>1</v>
      </c>
      <c r="Y18071">
        <v>262753</v>
      </c>
    </row>
    <row r="18072" spans="1:25" x14ac:dyDescent="0.25">
      <c r="A18072" t="s">
        <v>373</v>
      </c>
      <c r="B18072" t="s">
        <v>374</v>
      </c>
      <c r="C18072" t="s">
        <v>315</v>
      </c>
      <c r="D18072" t="s">
        <v>316</v>
      </c>
      <c r="E18072" t="s">
        <v>25</v>
      </c>
      <c r="F18072" t="s">
        <v>21</v>
      </c>
      <c r="G18072">
        <v>2</v>
      </c>
      <c r="H18072" s="1">
        <v>41853.303472222222</v>
      </c>
      <c r="I18072" t="s">
        <v>31</v>
      </c>
      <c r="J18072" t="s">
        <v>30</v>
      </c>
      <c r="K18072" t="s">
        <v>26</v>
      </c>
      <c r="L18072" t="s">
        <v>26</v>
      </c>
      <c r="M18072" t="s">
        <v>27</v>
      </c>
      <c r="O18072">
        <v>0</v>
      </c>
      <c r="Q18072">
        <v>100</v>
      </c>
      <c r="R18072">
        <v>0</v>
      </c>
      <c r="S18072" t="s">
        <v>24</v>
      </c>
      <c r="T18072" t="s">
        <v>2650</v>
      </c>
      <c r="U18072" t="s">
        <v>2671</v>
      </c>
      <c r="V18072" t="s">
        <v>383</v>
      </c>
      <c r="W18072" t="s">
        <v>384</v>
      </c>
      <c r="X18072">
        <v>1</v>
      </c>
      <c r="Y18072">
        <v>351358</v>
      </c>
    </row>
    <row r="18073" spans="1:25" x14ac:dyDescent="0.25">
      <c r="A18073" t="s">
        <v>373</v>
      </c>
      <c r="B18073" t="s">
        <v>374</v>
      </c>
      <c r="C18073" t="s">
        <v>315</v>
      </c>
      <c r="D18073" t="s">
        <v>316</v>
      </c>
      <c r="E18073" t="s">
        <v>25</v>
      </c>
      <c r="F18073" t="s">
        <v>21</v>
      </c>
      <c r="G18073">
        <v>2</v>
      </c>
      <c r="H18073" s="1">
        <v>40117.612500000003</v>
      </c>
      <c r="I18073" t="s">
        <v>31</v>
      </c>
      <c r="J18073" t="s">
        <v>36</v>
      </c>
      <c r="K18073" t="s">
        <v>113</v>
      </c>
      <c r="L18073" t="s">
        <v>125</v>
      </c>
      <c r="M18073" t="s">
        <v>64</v>
      </c>
      <c r="O18073">
        <v>0</v>
      </c>
      <c r="Q18073">
        <v>200</v>
      </c>
      <c r="R18073">
        <v>0</v>
      </c>
      <c r="S18073" t="s">
        <v>24</v>
      </c>
      <c r="T18073" t="s">
        <v>2652</v>
      </c>
      <c r="U18073" t="s">
        <v>295</v>
      </c>
      <c r="V18073" t="s">
        <v>293</v>
      </c>
      <c r="W18073" t="s">
        <v>294</v>
      </c>
      <c r="X18073">
        <v>1</v>
      </c>
      <c r="Y18073">
        <v>269406</v>
      </c>
    </row>
    <row r="18074" spans="1:25" x14ac:dyDescent="0.25">
      <c r="A18074" t="s">
        <v>373</v>
      </c>
      <c r="B18074" t="s">
        <v>374</v>
      </c>
      <c r="C18074" t="s">
        <v>315</v>
      </c>
      <c r="D18074" t="s">
        <v>316</v>
      </c>
      <c r="E18074" t="s">
        <v>25</v>
      </c>
      <c r="F18074" t="s">
        <v>21</v>
      </c>
      <c r="G18074">
        <v>2</v>
      </c>
      <c r="H18074" s="1">
        <v>39974.309027777781</v>
      </c>
      <c r="I18074" t="s">
        <v>31</v>
      </c>
      <c r="J18074" t="s">
        <v>30</v>
      </c>
      <c r="K18074" t="s">
        <v>26</v>
      </c>
      <c r="L18074" t="s">
        <v>26</v>
      </c>
      <c r="M18074" t="s">
        <v>27</v>
      </c>
      <c r="O18074">
        <v>0</v>
      </c>
      <c r="Q18074">
        <v>200</v>
      </c>
      <c r="R18074">
        <v>0</v>
      </c>
      <c r="S18074" t="s">
        <v>24</v>
      </c>
      <c r="T18074" t="s">
        <v>2650</v>
      </c>
      <c r="U18074" t="s">
        <v>2671</v>
      </c>
      <c r="V18074" t="s">
        <v>1000</v>
      </c>
      <c r="W18074" t="s">
        <v>1001</v>
      </c>
      <c r="X18074">
        <v>1</v>
      </c>
      <c r="Y18074">
        <v>260659</v>
      </c>
    </row>
    <row r="18075" spans="1:25" x14ac:dyDescent="0.25">
      <c r="A18075" t="s">
        <v>373</v>
      </c>
      <c r="B18075" t="s">
        <v>374</v>
      </c>
      <c r="C18075" t="s">
        <v>315</v>
      </c>
      <c r="D18075" t="s">
        <v>316</v>
      </c>
      <c r="E18075" t="s">
        <v>25</v>
      </c>
      <c r="F18075" t="s">
        <v>21</v>
      </c>
      <c r="G18075">
        <v>2</v>
      </c>
      <c r="H18075" s="1">
        <v>39674.347222222219</v>
      </c>
      <c r="I18075" t="s">
        <v>31</v>
      </c>
      <c r="J18075" t="s">
        <v>36</v>
      </c>
      <c r="K18075" t="s">
        <v>26</v>
      </c>
      <c r="L18075" t="s">
        <v>26</v>
      </c>
      <c r="M18075" t="s">
        <v>27</v>
      </c>
      <c r="O18075">
        <v>0</v>
      </c>
      <c r="Q18075">
        <v>300</v>
      </c>
      <c r="R18075">
        <v>0</v>
      </c>
      <c r="S18075" t="s">
        <v>24</v>
      </c>
      <c r="T18075" t="s">
        <v>2654</v>
      </c>
      <c r="U18075" t="s">
        <v>245</v>
      </c>
      <c r="V18075" t="s">
        <v>243</v>
      </c>
      <c r="W18075" t="s">
        <v>244</v>
      </c>
      <c r="X18075">
        <v>1</v>
      </c>
      <c r="Y18075">
        <v>257687</v>
      </c>
    </row>
    <row r="18076" spans="1:25" x14ac:dyDescent="0.25">
      <c r="A18076" t="s">
        <v>373</v>
      </c>
      <c r="B18076" t="s">
        <v>374</v>
      </c>
      <c r="C18076" t="s">
        <v>315</v>
      </c>
      <c r="D18076" t="s">
        <v>316</v>
      </c>
      <c r="E18076" t="s">
        <v>25</v>
      </c>
      <c r="F18076" t="s">
        <v>21</v>
      </c>
      <c r="G18076">
        <v>2</v>
      </c>
      <c r="H18076" s="1">
        <v>40617.645833333336</v>
      </c>
      <c r="I18076" t="s">
        <v>31</v>
      </c>
      <c r="J18076" t="s">
        <v>36</v>
      </c>
      <c r="K18076" t="s">
        <v>212</v>
      </c>
      <c r="L18076" t="s">
        <v>26</v>
      </c>
      <c r="M18076" t="s">
        <v>64</v>
      </c>
      <c r="O18076">
        <v>0</v>
      </c>
      <c r="Q18076" s="2">
        <v>1000</v>
      </c>
      <c r="R18076">
        <v>0</v>
      </c>
      <c r="S18076" t="s">
        <v>24</v>
      </c>
      <c r="T18076" t="s">
        <v>2653</v>
      </c>
      <c r="U18076" t="s">
        <v>720</v>
      </c>
      <c r="V18076" t="s">
        <v>123</v>
      </c>
      <c r="W18076" t="s">
        <v>124</v>
      </c>
      <c r="X18076">
        <v>1</v>
      </c>
      <c r="Y18076">
        <v>310289</v>
      </c>
    </row>
    <row r="18077" spans="1:25" x14ac:dyDescent="0.25">
      <c r="A18077" t="s">
        <v>373</v>
      </c>
      <c r="B18077" t="s">
        <v>374</v>
      </c>
      <c r="C18077" t="s">
        <v>315</v>
      </c>
      <c r="D18077" t="s">
        <v>316</v>
      </c>
      <c r="E18077" t="s">
        <v>25</v>
      </c>
      <c r="F18077" t="s">
        <v>21</v>
      </c>
      <c r="G18077">
        <v>2</v>
      </c>
      <c r="H18077" s="1">
        <v>40763.371527777781</v>
      </c>
      <c r="I18077" t="s">
        <v>31</v>
      </c>
      <c r="J18077" t="s">
        <v>30</v>
      </c>
      <c r="K18077" t="s">
        <v>26</v>
      </c>
      <c r="L18077" t="s">
        <v>114</v>
      </c>
      <c r="M18077" t="s">
        <v>27</v>
      </c>
      <c r="O18077">
        <v>0</v>
      </c>
      <c r="R18077">
        <v>0</v>
      </c>
      <c r="S18077" t="s">
        <v>598</v>
      </c>
      <c r="T18077" t="s">
        <v>598</v>
      </c>
      <c r="U18077" t="s">
        <v>598</v>
      </c>
      <c r="V18077" t="s">
        <v>910</v>
      </c>
      <c r="W18077" t="s">
        <v>911</v>
      </c>
      <c r="X18077">
        <v>1</v>
      </c>
      <c r="Y18077">
        <v>314597</v>
      </c>
    </row>
    <row r="18078" spans="1:25" x14ac:dyDescent="0.25">
      <c r="A18078" t="s">
        <v>373</v>
      </c>
      <c r="B18078" t="s">
        <v>374</v>
      </c>
      <c r="C18078" t="s">
        <v>315</v>
      </c>
      <c r="D18078" t="s">
        <v>316</v>
      </c>
      <c r="E18078" t="s">
        <v>25</v>
      </c>
      <c r="F18078" t="s">
        <v>21</v>
      </c>
      <c r="G18078">
        <v>2</v>
      </c>
      <c r="H18078" s="1">
        <v>41228.428472222222</v>
      </c>
      <c r="I18078" t="s">
        <v>31</v>
      </c>
      <c r="J18078" t="s">
        <v>30</v>
      </c>
      <c r="K18078" t="s">
        <v>26</v>
      </c>
      <c r="L18078" t="s">
        <v>26</v>
      </c>
      <c r="M18078" t="s">
        <v>27</v>
      </c>
      <c r="O18078">
        <v>0</v>
      </c>
      <c r="R18078">
        <v>0</v>
      </c>
      <c r="S18078" t="s">
        <v>24</v>
      </c>
      <c r="T18078" t="s">
        <v>2650</v>
      </c>
      <c r="U18078" t="s">
        <v>474</v>
      </c>
      <c r="V18078" t="s">
        <v>472</v>
      </c>
      <c r="W18078" t="s">
        <v>473</v>
      </c>
      <c r="X18078">
        <v>1</v>
      </c>
      <c r="Y18078">
        <v>330001</v>
      </c>
    </row>
    <row r="18079" spans="1:25" x14ac:dyDescent="0.25">
      <c r="A18079" t="s">
        <v>373</v>
      </c>
      <c r="B18079" t="s">
        <v>374</v>
      </c>
      <c r="C18079" t="s">
        <v>315</v>
      </c>
      <c r="D18079" t="s">
        <v>316</v>
      </c>
      <c r="E18079" t="s">
        <v>25</v>
      </c>
      <c r="F18079" t="s">
        <v>21</v>
      </c>
      <c r="G18079">
        <v>2</v>
      </c>
      <c r="H18079" s="1">
        <v>41914.770833333336</v>
      </c>
      <c r="I18079" t="s">
        <v>31</v>
      </c>
      <c r="J18079" t="s">
        <v>30</v>
      </c>
      <c r="K18079" t="s">
        <v>26</v>
      </c>
      <c r="L18079" t="s">
        <v>26</v>
      </c>
      <c r="M18079" t="s">
        <v>27</v>
      </c>
      <c r="O18079">
        <v>0</v>
      </c>
      <c r="R18079">
        <v>0</v>
      </c>
      <c r="S18079" t="s">
        <v>24</v>
      </c>
      <c r="T18079" t="s">
        <v>2653</v>
      </c>
      <c r="U18079" t="s">
        <v>166</v>
      </c>
      <c r="V18079" t="s">
        <v>166</v>
      </c>
      <c r="W18079" t="s">
        <v>167</v>
      </c>
      <c r="X18079">
        <v>1</v>
      </c>
      <c r="Y18079">
        <v>355303</v>
      </c>
    </row>
    <row r="18080" spans="1:25" x14ac:dyDescent="0.25">
      <c r="A18080" t="s">
        <v>373</v>
      </c>
      <c r="B18080" t="s">
        <v>374</v>
      </c>
      <c r="C18080" t="s">
        <v>315</v>
      </c>
      <c r="D18080" t="s">
        <v>316</v>
      </c>
      <c r="E18080" t="s">
        <v>25</v>
      </c>
      <c r="F18080" t="s">
        <v>21</v>
      </c>
      <c r="G18080">
        <v>2</v>
      </c>
      <c r="H18080" s="1">
        <v>41564.454861111109</v>
      </c>
      <c r="I18080" t="s">
        <v>31</v>
      </c>
      <c r="J18080" t="s">
        <v>30</v>
      </c>
      <c r="K18080" t="s">
        <v>26</v>
      </c>
      <c r="L18080" t="s">
        <v>26</v>
      </c>
      <c r="M18080" t="s">
        <v>27</v>
      </c>
      <c r="O18080">
        <v>0</v>
      </c>
      <c r="R18080">
        <v>0</v>
      </c>
      <c r="S18080" t="s">
        <v>24</v>
      </c>
      <c r="T18080" t="s">
        <v>2650</v>
      </c>
      <c r="U18080" t="s">
        <v>46</v>
      </c>
      <c r="V18080" t="s">
        <v>44</v>
      </c>
      <c r="W18080" t="s">
        <v>45</v>
      </c>
      <c r="X18080">
        <v>1</v>
      </c>
      <c r="Y18080">
        <v>342007</v>
      </c>
    </row>
    <row r="18081" spans="1:25" x14ac:dyDescent="0.25">
      <c r="A18081" t="s">
        <v>373</v>
      </c>
      <c r="B18081" t="s">
        <v>374</v>
      </c>
      <c r="C18081" t="s">
        <v>315</v>
      </c>
      <c r="D18081" t="s">
        <v>316</v>
      </c>
      <c r="E18081" t="s">
        <v>25</v>
      </c>
      <c r="F18081" t="s">
        <v>21</v>
      </c>
      <c r="G18081">
        <v>2</v>
      </c>
      <c r="H18081" s="1">
        <v>41728.427777777775</v>
      </c>
      <c r="I18081" t="s">
        <v>31</v>
      </c>
      <c r="J18081" t="s">
        <v>30</v>
      </c>
      <c r="K18081" t="s">
        <v>26</v>
      </c>
      <c r="L18081" t="s">
        <v>26</v>
      </c>
      <c r="M18081" t="s">
        <v>27</v>
      </c>
      <c r="O18081">
        <v>0</v>
      </c>
      <c r="R18081">
        <v>0</v>
      </c>
      <c r="S18081" t="s">
        <v>24</v>
      </c>
      <c r="T18081" t="s">
        <v>2650</v>
      </c>
      <c r="U18081" t="s">
        <v>46</v>
      </c>
      <c r="V18081" t="s">
        <v>44</v>
      </c>
      <c r="W18081" t="s">
        <v>45</v>
      </c>
      <c r="X18081">
        <v>1</v>
      </c>
      <c r="Y18081">
        <v>344166</v>
      </c>
    </row>
    <row r="18082" spans="1:25" x14ac:dyDescent="0.25">
      <c r="A18082" t="s">
        <v>373</v>
      </c>
      <c r="B18082" t="s">
        <v>374</v>
      </c>
      <c r="C18082" t="s">
        <v>315</v>
      </c>
      <c r="D18082" t="s">
        <v>316</v>
      </c>
      <c r="E18082" t="s">
        <v>25</v>
      </c>
      <c r="F18082" t="s">
        <v>21</v>
      </c>
      <c r="G18082">
        <v>2</v>
      </c>
      <c r="H18082" s="1">
        <v>41890.658333333333</v>
      </c>
      <c r="I18082" t="s">
        <v>31</v>
      </c>
      <c r="J18082" t="s">
        <v>36</v>
      </c>
      <c r="K18082" t="s">
        <v>26</v>
      </c>
      <c r="L18082" t="s">
        <v>26</v>
      </c>
      <c r="M18082" t="s">
        <v>27</v>
      </c>
      <c r="O18082">
        <v>0</v>
      </c>
      <c r="R18082">
        <v>0</v>
      </c>
      <c r="S18082" t="s">
        <v>24</v>
      </c>
      <c r="T18082" t="s">
        <v>2652</v>
      </c>
      <c r="U18082" t="s">
        <v>295</v>
      </c>
      <c r="V18082" t="s">
        <v>293</v>
      </c>
      <c r="W18082" t="s">
        <v>294</v>
      </c>
      <c r="X18082">
        <v>1</v>
      </c>
      <c r="Y18082">
        <v>352862</v>
      </c>
    </row>
    <row r="18083" spans="1:25" x14ac:dyDescent="0.25">
      <c r="A18083" t="s">
        <v>373</v>
      </c>
      <c r="B18083" t="s">
        <v>374</v>
      </c>
      <c r="C18083" t="s">
        <v>315</v>
      </c>
      <c r="D18083" t="s">
        <v>316</v>
      </c>
      <c r="E18083" t="s">
        <v>25</v>
      </c>
      <c r="F18083" t="s">
        <v>21</v>
      </c>
      <c r="G18083">
        <v>2</v>
      </c>
      <c r="H18083" s="1">
        <v>41924.490972222222</v>
      </c>
      <c r="I18083" t="s">
        <v>31</v>
      </c>
      <c r="J18083" t="s">
        <v>30</v>
      </c>
      <c r="K18083" t="s">
        <v>26</v>
      </c>
      <c r="L18083" t="s">
        <v>26</v>
      </c>
      <c r="M18083" t="s">
        <v>27</v>
      </c>
      <c r="O18083">
        <v>0</v>
      </c>
      <c r="R18083">
        <v>0</v>
      </c>
      <c r="S18083" t="s">
        <v>24</v>
      </c>
      <c r="T18083" t="s">
        <v>2665</v>
      </c>
      <c r="U18083" t="s">
        <v>2666</v>
      </c>
      <c r="V18083" t="s">
        <v>481</v>
      </c>
      <c r="W18083" t="s">
        <v>482</v>
      </c>
      <c r="X18083">
        <v>1</v>
      </c>
      <c r="Y18083">
        <v>355232</v>
      </c>
    </row>
    <row r="18084" spans="1:25" x14ac:dyDescent="0.25">
      <c r="A18084" t="s">
        <v>373</v>
      </c>
      <c r="B18084" t="s">
        <v>374</v>
      </c>
      <c r="C18084" t="s">
        <v>315</v>
      </c>
      <c r="D18084" t="s">
        <v>316</v>
      </c>
      <c r="E18084" t="s">
        <v>25</v>
      </c>
      <c r="F18084" t="s">
        <v>21</v>
      </c>
      <c r="G18084">
        <v>2</v>
      </c>
      <c r="H18084" s="1">
        <v>39301.388888888891</v>
      </c>
      <c r="I18084" t="s">
        <v>31</v>
      </c>
      <c r="J18084" t="s">
        <v>36</v>
      </c>
      <c r="K18084" t="s">
        <v>26</v>
      </c>
      <c r="L18084" t="s">
        <v>26</v>
      </c>
      <c r="M18084" t="s">
        <v>27</v>
      </c>
      <c r="O18084">
        <v>0</v>
      </c>
      <c r="R18084">
        <v>0</v>
      </c>
      <c r="S18084" t="s">
        <v>24</v>
      </c>
      <c r="T18084" t="s">
        <v>2650</v>
      </c>
      <c r="U18084" t="s">
        <v>2671</v>
      </c>
      <c r="V18084" t="s">
        <v>383</v>
      </c>
      <c r="W18084" t="s">
        <v>384</v>
      </c>
      <c r="X18084">
        <v>1</v>
      </c>
      <c r="Y18084">
        <v>245744</v>
      </c>
    </row>
    <row r="18085" spans="1:25" x14ac:dyDescent="0.25">
      <c r="A18085" t="s">
        <v>373</v>
      </c>
      <c r="B18085" t="s">
        <v>374</v>
      </c>
      <c r="C18085" t="s">
        <v>315</v>
      </c>
      <c r="D18085" t="s">
        <v>316</v>
      </c>
      <c r="E18085" t="s">
        <v>25</v>
      </c>
      <c r="F18085" t="s">
        <v>21</v>
      </c>
      <c r="G18085">
        <v>2</v>
      </c>
      <c r="H18085" s="1">
        <v>41521.375</v>
      </c>
      <c r="I18085" t="s">
        <v>31</v>
      </c>
      <c r="J18085" t="s">
        <v>30</v>
      </c>
      <c r="K18085" t="s">
        <v>26</v>
      </c>
      <c r="L18085" t="s">
        <v>26</v>
      </c>
      <c r="M18085" t="s">
        <v>27</v>
      </c>
      <c r="O18085">
        <v>0</v>
      </c>
      <c r="R18085">
        <v>0</v>
      </c>
      <c r="S18085" t="s">
        <v>24</v>
      </c>
      <c r="T18085" t="s">
        <v>2650</v>
      </c>
      <c r="U18085" t="s">
        <v>2671</v>
      </c>
      <c r="V18085" t="s">
        <v>383</v>
      </c>
      <c r="W18085" t="s">
        <v>384</v>
      </c>
      <c r="X18085">
        <v>1</v>
      </c>
      <c r="Y18085">
        <v>338478</v>
      </c>
    </row>
    <row r="18086" spans="1:25" x14ac:dyDescent="0.25">
      <c r="A18086" t="s">
        <v>373</v>
      </c>
      <c r="B18086" t="s">
        <v>374</v>
      </c>
      <c r="C18086" t="s">
        <v>315</v>
      </c>
      <c r="D18086" t="s">
        <v>316</v>
      </c>
      <c r="E18086" t="s">
        <v>25</v>
      </c>
      <c r="F18086" t="s">
        <v>21</v>
      </c>
      <c r="G18086">
        <v>2</v>
      </c>
      <c r="H18086" s="1">
        <v>41836.375</v>
      </c>
      <c r="I18086" t="s">
        <v>31</v>
      </c>
      <c r="J18086" t="s">
        <v>30</v>
      </c>
      <c r="K18086" t="s">
        <v>26</v>
      </c>
      <c r="L18086" t="s">
        <v>26</v>
      </c>
      <c r="M18086" t="s">
        <v>27</v>
      </c>
      <c r="O18086">
        <v>0</v>
      </c>
      <c r="R18086">
        <v>0</v>
      </c>
      <c r="S18086" t="s">
        <v>24</v>
      </c>
      <c r="T18086" t="s">
        <v>2650</v>
      </c>
      <c r="U18086" t="s">
        <v>2671</v>
      </c>
      <c r="V18086" t="s">
        <v>383</v>
      </c>
      <c r="W18086" t="s">
        <v>384</v>
      </c>
      <c r="X18086">
        <v>1</v>
      </c>
      <c r="Y18086">
        <v>348652</v>
      </c>
    </row>
    <row r="18087" spans="1:25" x14ac:dyDescent="0.25">
      <c r="A18087" t="s">
        <v>373</v>
      </c>
      <c r="B18087" t="s">
        <v>374</v>
      </c>
      <c r="C18087" t="s">
        <v>315</v>
      </c>
      <c r="D18087" t="s">
        <v>316</v>
      </c>
      <c r="E18087" t="s">
        <v>25</v>
      </c>
      <c r="F18087" t="s">
        <v>21</v>
      </c>
      <c r="G18087">
        <v>2</v>
      </c>
      <c r="H18087" s="1">
        <v>41571.300694444442</v>
      </c>
      <c r="I18087" t="s">
        <v>31</v>
      </c>
      <c r="J18087" t="s">
        <v>30</v>
      </c>
      <c r="K18087" t="s">
        <v>26</v>
      </c>
      <c r="L18087" t="s">
        <v>26</v>
      </c>
      <c r="M18087" t="s">
        <v>27</v>
      </c>
      <c r="O18087">
        <v>0</v>
      </c>
      <c r="R18087">
        <v>0.5</v>
      </c>
      <c r="S18087" t="s">
        <v>24</v>
      </c>
      <c r="T18087" t="s">
        <v>2653</v>
      </c>
      <c r="U18087" t="s">
        <v>166</v>
      </c>
      <c r="V18087" t="s">
        <v>1389</v>
      </c>
      <c r="W18087" t="s">
        <v>1390</v>
      </c>
      <c r="X18087">
        <v>1</v>
      </c>
      <c r="Y18087">
        <v>340989</v>
      </c>
    </row>
    <row r="18088" spans="1:25" x14ac:dyDescent="0.25">
      <c r="A18088" t="s">
        <v>373</v>
      </c>
      <c r="B18088" t="s">
        <v>374</v>
      </c>
      <c r="C18088" t="s">
        <v>315</v>
      </c>
      <c r="D18088" t="s">
        <v>316</v>
      </c>
      <c r="E18088" t="s">
        <v>25</v>
      </c>
      <c r="F18088" t="s">
        <v>21</v>
      </c>
      <c r="G18088">
        <v>2</v>
      </c>
      <c r="H18088" s="1">
        <v>40464.435416666667</v>
      </c>
      <c r="I18088" t="s">
        <v>31</v>
      </c>
      <c r="J18088" t="s">
        <v>30</v>
      </c>
      <c r="K18088" t="s">
        <v>26</v>
      </c>
      <c r="L18088" t="s">
        <v>26</v>
      </c>
      <c r="M18088" t="s">
        <v>27</v>
      </c>
      <c r="O18088">
        <v>0</v>
      </c>
      <c r="R18088">
        <v>0.5</v>
      </c>
      <c r="S18088" t="s">
        <v>24</v>
      </c>
      <c r="T18088" t="s">
        <v>2653</v>
      </c>
      <c r="U18088" t="s">
        <v>166</v>
      </c>
      <c r="V18088" t="s">
        <v>438</v>
      </c>
      <c r="W18088" t="s">
        <v>439</v>
      </c>
      <c r="X18088">
        <v>1</v>
      </c>
      <c r="Y18088">
        <v>308331</v>
      </c>
    </row>
    <row r="18089" spans="1:25" x14ac:dyDescent="0.25">
      <c r="A18089" t="s">
        <v>373</v>
      </c>
      <c r="B18089" t="s">
        <v>374</v>
      </c>
      <c r="C18089" t="s">
        <v>315</v>
      </c>
      <c r="D18089" t="s">
        <v>316</v>
      </c>
      <c r="E18089" t="s">
        <v>25</v>
      </c>
      <c r="F18089" t="s">
        <v>21</v>
      </c>
      <c r="G18089">
        <v>2</v>
      </c>
      <c r="H18089" s="1">
        <v>41022.458333333336</v>
      </c>
      <c r="I18089" t="s">
        <v>31</v>
      </c>
      <c r="J18089" t="s">
        <v>30</v>
      </c>
      <c r="K18089" t="s">
        <v>26</v>
      </c>
      <c r="L18089" t="s">
        <v>26</v>
      </c>
      <c r="M18089" t="s">
        <v>27</v>
      </c>
      <c r="O18089">
        <v>0</v>
      </c>
      <c r="Q18089">
        <v>100</v>
      </c>
      <c r="R18089">
        <v>1</v>
      </c>
      <c r="S18089" t="s">
        <v>24</v>
      </c>
      <c r="T18089" t="s">
        <v>2650</v>
      </c>
      <c r="U18089" t="s">
        <v>2671</v>
      </c>
      <c r="V18089" t="s">
        <v>344</v>
      </c>
      <c r="W18089" t="s">
        <v>345</v>
      </c>
      <c r="X18089">
        <v>1</v>
      </c>
      <c r="Y18089">
        <v>321226</v>
      </c>
    </row>
    <row r="18090" spans="1:25" x14ac:dyDescent="0.25">
      <c r="A18090" t="s">
        <v>373</v>
      </c>
      <c r="B18090" t="s">
        <v>374</v>
      </c>
      <c r="C18090" t="s">
        <v>315</v>
      </c>
      <c r="D18090" t="s">
        <v>316</v>
      </c>
      <c r="E18090" t="s">
        <v>25</v>
      </c>
      <c r="F18090" t="s">
        <v>21</v>
      </c>
      <c r="G18090">
        <v>2</v>
      </c>
      <c r="H18090" s="1">
        <v>36988.34375</v>
      </c>
      <c r="I18090" t="s">
        <v>31</v>
      </c>
      <c r="J18090" t="s">
        <v>30</v>
      </c>
      <c r="K18090" t="s">
        <v>26</v>
      </c>
      <c r="L18090" t="s">
        <v>26</v>
      </c>
      <c r="M18090" t="s">
        <v>27</v>
      </c>
      <c r="O18090">
        <v>0</v>
      </c>
      <c r="Q18090">
        <v>200</v>
      </c>
      <c r="R18090">
        <v>1</v>
      </c>
      <c r="S18090" t="s">
        <v>24</v>
      </c>
      <c r="T18090" t="s">
        <v>2653</v>
      </c>
      <c r="U18090" t="s">
        <v>166</v>
      </c>
      <c r="V18090" t="s">
        <v>166</v>
      </c>
      <c r="W18090" t="s">
        <v>167</v>
      </c>
      <c r="X18090">
        <v>1</v>
      </c>
      <c r="Y18090">
        <v>201691</v>
      </c>
    </row>
    <row r="18091" spans="1:25" x14ac:dyDescent="0.25">
      <c r="A18091" t="s">
        <v>373</v>
      </c>
      <c r="B18091" t="s">
        <v>374</v>
      </c>
      <c r="C18091" t="s">
        <v>315</v>
      </c>
      <c r="D18091" t="s">
        <v>316</v>
      </c>
      <c r="E18091" t="s">
        <v>25</v>
      </c>
      <c r="F18091" t="s">
        <v>21</v>
      </c>
      <c r="G18091">
        <v>2</v>
      </c>
      <c r="H18091" s="1">
        <v>39974.809027777781</v>
      </c>
      <c r="I18091" t="s">
        <v>31</v>
      </c>
      <c r="J18091" t="s">
        <v>30</v>
      </c>
      <c r="K18091" t="s">
        <v>26</v>
      </c>
      <c r="L18091" t="s">
        <v>26</v>
      </c>
      <c r="M18091" t="s">
        <v>27</v>
      </c>
      <c r="O18091">
        <v>0</v>
      </c>
      <c r="Q18091">
        <v>200</v>
      </c>
      <c r="R18091">
        <v>1</v>
      </c>
      <c r="S18091" t="s">
        <v>24</v>
      </c>
      <c r="T18091" t="s">
        <v>2650</v>
      </c>
      <c r="U18091" t="s">
        <v>2671</v>
      </c>
      <c r="V18091" t="s">
        <v>1000</v>
      </c>
      <c r="W18091" t="s">
        <v>1001</v>
      </c>
      <c r="X18091">
        <v>1</v>
      </c>
      <c r="Y18091">
        <v>262537</v>
      </c>
    </row>
    <row r="18092" spans="1:25" x14ac:dyDescent="0.25">
      <c r="A18092" t="s">
        <v>373</v>
      </c>
      <c r="B18092" t="s">
        <v>374</v>
      </c>
      <c r="C18092" t="s">
        <v>315</v>
      </c>
      <c r="D18092" t="s">
        <v>316</v>
      </c>
      <c r="E18092" t="s">
        <v>25</v>
      </c>
      <c r="F18092" t="s">
        <v>21</v>
      </c>
      <c r="G18092">
        <v>2</v>
      </c>
      <c r="H18092" s="1">
        <v>40853.479166666664</v>
      </c>
      <c r="I18092" t="s">
        <v>31</v>
      </c>
      <c r="J18092" t="s">
        <v>30</v>
      </c>
      <c r="K18092" t="s">
        <v>26</v>
      </c>
      <c r="L18092" t="s">
        <v>26</v>
      </c>
      <c r="M18092" t="s">
        <v>27</v>
      </c>
      <c r="O18092">
        <v>0</v>
      </c>
      <c r="Q18092">
        <v>300</v>
      </c>
      <c r="R18092">
        <v>1</v>
      </c>
      <c r="S18092" t="s">
        <v>24</v>
      </c>
      <c r="T18092" t="s">
        <v>2650</v>
      </c>
      <c r="U18092" t="s">
        <v>184</v>
      </c>
      <c r="V18092" t="s">
        <v>184</v>
      </c>
      <c r="W18092" t="s">
        <v>185</v>
      </c>
      <c r="X18092">
        <v>1</v>
      </c>
      <c r="Y18092">
        <v>318776</v>
      </c>
    </row>
    <row r="18093" spans="1:25" x14ac:dyDescent="0.25">
      <c r="A18093" t="s">
        <v>373</v>
      </c>
      <c r="B18093" t="s">
        <v>374</v>
      </c>
      <c r="C18093" t="s">
        <v>315</v>
      </c>
      <c r="D18093" t="s">
        <v>316</v>
      </c>
      <c r="E18093" t="s">
        <v>25</v>
      </c>
      <c r="F18093" t="s">
        <v>21</v>
      </c>
      <c r="G18093">
        <v>2</v>
      </c>
      <c r="H18093" s="1">
        <v>41549.333333333336</v>
      </c>
      <c r="I18093" t="s">
        <v>31</v>
      </c>
      <c r="J18093" t="s">
        <v>30</v>
      </c>
      <c r="K18093" t="s">
        <v>26</v>
      </c>
      <c r="L18093" t="s">
        <v>26</v>
      </c>
      <c r="M18093" t="s">
        <v>27</v>
      </c>
      <c r="O18093">
        <v>0</v>
      </c>
      <c r="R18093">
        <v>1</v>
      </c>
      <c r="S18093" t="s">
        <v>24</v>
      </c>
      <c r="T18093" t="s">
        <v>2650</v>
      </c>
      <c r="U18093" t="s">
        <v>795</v>
      </c>
      <c r="V18093" t="s">
        <v>793</v>
      </c>
      <c r="W18093" t="s">
        <v>794</v>
      </c>
      <c r="X18093">
        <v>1</v>
      </c>
      <c r="Y18093">
        <v>341358</v>
      </c>
    </row>
    <row r="18094" spans="1:25" x14ac:dyDescent="0.25">
      <c r="A18094" t="s">
        <v>373</v>
      </c>
      <c r="B18094" t="s">
        <v>374</v>
      </c>
      <c r="C18094" t="s">
        <v>315</v>
      </c>
      <c r="D18094" t="s">
        <v>316</v>
      </c>
      <c r="E18094" t="s">
        <v>25</v>
      </c>
      <c r="F18094" t="s">
        <v>21</v>
      </c>
      <c r="G18094">
        <v>2</v>
      </c>
      <c r="H18094" s="1">
        <v>41770.339583333334</v>
      </c>
      <c r="I18094" t="s">
        <v>31</v>
      </c>
      <c r="J18094" t="s">
        <v>30</v>
      </c>
      <c r="K18094" t="s">
        <v>26</v>
      </c>
      <c r="L18094" t="s">
        <v>26</v>
      </c>
      <c r="M18094" t="s">
        <v>27</v>
      </c>
      <c r="O18094">
        <v>0</v>
      </c>
      <c r="R18094">
        <v>1</v>
      </c>
      <c r="S18094" t="s">
        <v>24</v>
      </c>
      <c r="T18094" t="s">
        <v>2650</v>
      </c>
      <c r="U18094" t="s">
        <v>160</v>
      </c>
      <c r="V18094" t="s">
        <v>899</v>
      </c>
      <c r="W18094" t="s">
        <v>900</v>
      </c>
      <c r="X18094">
        <v>1</v>
      </c>
      <c r="Y18094">
        <v>345564</v>
      </c>
    </row>
    <row r="18095" spans="1:25" x14ac:dyDescent="0.25">
      <c r="A18095" t="s">
        <v>373</v>
      </c>
      <c r="B18095" t="s">
        <v>374</v>
      </c>
      <c r="C18095" t="s">
        <v>315</v>
      </c>
      <c r="D18095" t="s">
        <v>316</v>
      </c>
      <c r="E18095" t="s">
        <v>25</v>
      </c>
      <c r="F18095" t="s">
        <v>21</v>
      </c>
      <c r="G18095">
        <v>2</v>
      </c>
      <c r="H18095" s="1">
        <v>41754.659722222219</v>
      </c>
      <c r="I18095" t="s">
        <v>31</v>
      </c>
      <c r="J18095" t="s">
        <v>30</v>
      </c>
      <c r="K18095" t="s">
        <v>26</v>
      </c>
      <c r="L18095" t="s">
        <v>26</v>
      </c>
      <c r="M18095" t="s">
        <v>27</v>
      </c>
      <c r="O18095">
        <v>0</v>
      </c>
      <c r="Q18095">
        <v>450</v>
      </c>
      <c r="R18095">
        <v>2</v>
      </c>
      <c r="S18095" t="s">
        <v>24</v>
      </c>
      <c r="T18095" t="s">
        <v>2652</v>
      </c>
      <c r="U18095" t="s">
        <v>295</v>
      </c>
      <c r="V18095" t="s">
        <v>293</v>
      </c>
      <c r="W18095" t="s">
        <v>294</v>
      </c>
      <c r="X18095">
        <v>1</v>
      </c>
      <c r="Y18095">
        <v>344731</v>
      </c>
    </row>
    <row r="18096" spans="1:25" x14ac:dyDescent="0.25">
      <c r="A18096" t="s">
        <v>373</v>
      </c>
      <c r="B18096" t="s">
        <v>374</v>
      </c>
      <c r="C18096" t="s">
        <v>315</v>
      </c>
      <c r="D18096" t="s">
        <v>316</v>
      </c>
      <c r="E18096" t="s">
        <v>25</v>
      </c>
      <c r="F18096" t="s">
        <v>21</v>
      </c>
      <c r="G18096">
        <v>2</v>
      </c>
      <c r="H18096" s="1">
        <v>40487.650694444441</v>
      </c>
      <c r="I18096" t="s">
        <v>31</v>
      </c>
      <c r="J18096" t="s">
        <v>30</v>
      </c>
      <c r="K18096" t="s">
        <v>26</v>
      </c>
      <c r="L18096" t="s">
        <v>26</v>
      </c>
      <c r="M18096" t="s">
        <v>27</v>
      </c>
      <c r="O18096">
        <v>0</v>
      </c>
      <c r="Q18096">
        <v>200</v>
      </c>
      <c r="R18096">
        <v>3</v>
      </c>
      <c r="S18096" t="s">
        <v>24</v>
      </c>
      <c r="T18096" t="s">
        <v>2650</v>
      </c>
      <c r="U18096" t="s">
        <v>160</v>
      </c>
      <c r="V18096" t="s">
        <v>158</v>
      </c>
      <c r="W18096" t="s">
        <v>159</v>
      </c>
      <c r="X18096">
        <v>1</v>
      </c>
      <c r="Y18096">
        <v>308545</v>
      </c>
    </row>
    <row r="18097" spans="1:25" x14ac:dyDescent="0.25">
      <c r="A18097" t="s">
        <v>373</v>
      </c>
      <c r="B18097" t="s">
        <v>374</v>
      </c>
      <c r="C18097" t="s">
        <v>315</v>
      </c>
      <c r="D18097" t="s">
        <v>316</v>
      </c>
      <c r="E18097" t="s">
        <v>25</v>
      </c>
      <c r="F18097" t="s">
        <v>21</v>
      </c>
      <c r="G18097">
        <v>2</v>
      </c>
      <c r="H18097" s="1">
        <v>40318.329861111109</v>
      </c>
      <c r="I18097" t="s">
        <v>31</v>
      </c>
      <c r="J18097" t="s">
        <v>30</v>
      </c>
      <c r="K18097" t="s">
        <v>26</v>
      </c>
      <c r="L18097" t="s">
        <v>26</v>
      </c>
      <c r="M18097" t="s">
        <v>27</v>
      </c>
      <c r="O18097">
        <v>0</v>
      </c>
      <c r="Q18097" s="2">
        <v>1500</v>
      </c>
      <c r="R18097">
        <v>3</v>
      </c>
      <c r="S18097" t="s">
        <v>24</v>
      </c>
      <c r="T18097" t="s">
        <v>2650</v>
      </c>
      <c r="U18097" t="s">
        <v>816</v>
      </c>
      <c r="V18097" t="s">
        <v>1150</v>
      </c>
      <c r="W18097" t="s">
        <v>1151</v>
      </c>
      <c r="X18097">
        <v>1</v>
      </c>
      <c r="Y18097">
        <v>301945</v>
      </c>
    </row>
    <row r="18098" spans="1:25" x14ac:dyDescent="0.25">
      <c r="A18098" t="s">
        <v>373</v>
      </c>
      <c r="B18098" t="s">
        <v>374</v>
      </c>
      <c r="C18098" t="s">
        <v>315</v>
      </c>
      <c r="D18098" t="s">
        <v>316</v>
      </c>
      <c r="E18098" t="s">
        <v>25</v>
      </c>
      <c r="F18098" t="s">
        <v>21</v>
      </c>
      <c r="G18098">
        <v>2</v>
      </c>
      <c r="H18098" s="1">
        <v>40117.667361111111</v>
      </c>
      <c r="I18098" t="s">
        <v>31</v>
      </c>
      <c r="J18098" t="s">
        <v>30</v>
      </c>
      <c r="K18098" t="s">
        <v>26</v>
      </c>
      <c r="L18098" t="s">
        <v>26</v>
      </c>
      <c r="M18098" t="s">
        <v>27</v>
      </c>
      <c r="O18098">
        <v>0</v>
      </c>
      <c r="Q18098" s="2">
        <v>2000</v>
      </c>
      <c r="R18098">
        <v>3</v>
      </c>
      <c r="S18098" t="s">
        <v>24</v>
      </c>
      <c r="T18098" t="s">
        <v>2650</v>
      </c>
      <c r="U18098" t="s">
        <v>1216</v>
      </c>
      <c r="V18098" t="s">
        <v>1214</v>
      </c>
      <c r="W18098" t="s">
        <v>1215</v>
      </c>
      <c r="X18098">
        <v>1</v>
      </c>
      <c r="Y18098">
        <v>269405</v>
      </c>
    </row>
    <row r="18099" spans="1:25" x14ac:dyDescent="0.25">
      <c r="A18099" t="s">
        <v>373</v>
      </c>
      <c r="B18099" t="s">
        <v>374</v>
      </c>
      <c r="C18099" t="s">
        <v>315</v>
      </c>
      <c r="D18099" t="s">
        <v>316</v>
      </c>
      <c r="E18099" t="s">
        <v>25</v>
      </c>
      <c r="F18099" t="s">
        <v>21</v>
      </c>
      <c r="G18099">
        <v>2</v>
      </c>
      <c r="H18099" s="1">
        <v>40848.491666666669</v>
      </c>
      <c r="I18099" t="s">
        <v>31</v>
      </c>
      <c r="J18099" t="s">
        <v>36</v>
      </c>
      <c r="K18099" t="s">
        <v>113</v>
      </c>
      <c r="L18099" t="s">
        <v>125</v>
      </c>
      <c r="M18099" t="s">
        <v>64</v>
      </c>
      <c r="O18099">
        <v>0</v>
      </c>
      <c r="Q18099" s="2">
        <v>2500</v>
      </c>
      <c r="R18099">
        <v>3</v>
      </c>
      <c r="S18099" t="s">
        <v>24</v>
      </c>
      <c r="T18099" t="s">
        <v>2653</v>
      </c>
      <c r="U18099" t="s">
        <v>1818</v>
      </c>
      <c r="V18099" t="s">
        <v>1299</v>
      </c>
      <c r="W18099" t="s">
        <v>1300</v>
      </c>
      <c r="X18099">
        <v>1</v>
      </c>
      <c r="Y18099">
        <v>318788</v>
      </c>
    </row>
    <row r="18100" spans="1:25" x14ac:dyDescent="0.25">
      <c r="A18100" t="s">
        <v>373</v>
      </c>
      <c r="B18100" t="s">
        <v>374</v>
      </c>
      <c r="C18100" t="s">
        <v>315</v>
      </c>
      <c r="D18100" t="s">
        <v>316</v>
      </c>
      <c r="E18100" t="s">
        <v>25</v>
      </c>
      <c r="F18100" t="s">
        <v>21</v>
      </c>
      <c r="G18100">
        <v>2</v>
      </c>
      <c r="H18100" s="1">
        <v>40981.543055555558</v>
      </c>
      <c r="I18100" t="s">
        <v>31</v>
      </c>
      <c r="J18100" t="s">
        <v>36</v>
      </c>
      <c r="K18100" t="s">
        <v>212</v>
      </c>
      <c r="L18100" t="s">
        <v>125</v>
      </c>
      <c r="M18100" t="s">
        <v>64</v>
      </c>
      <c r="O18100">
        <v>0</v>
      </c>
      <c r="Q18100" s="2">
        <v>3000</v>
      </c>
      <c r="R18100">
        <v>4</v>
      </c>
      <c r="S18100" t="s">
        <v>24</v>
      </c>
      <c r="T18100" t="s">
        <v>2653</v>
      </c>
      <c r="U18100" t="s">
        <v>166</v>
      </c>
      <c r="V18100" t="s">
        <v>438</v>
      </c>
      <c r="W18100" t="s">
        <v>439</v>
      </c>
      <c r="X18100">
        <v>1</v>
      </c>
      <c r="Y18100">
        <v>320731</v>
      </c>
    </row>
    <row r="18101" spans="1:25" x14ac:dyDescent="0.25">
      <c r="A18101" t="s">
        <v>373</v>
      </c>
      <c r="B18101" t="s">
        <v>374</v>
      </c>
      <c r="C18101" t="s">
        <v>315</v>
      </c>
      <c r="D18101" t="s">
        <v>316</v>
      </c>
      <c r="E18101" t="s">
        <v>25</v>
      </c>
      <c r="F18101" t="s">
        <v>21</v>
      </c>
      <c r="G18101">
        <v>2</v>
      </c>
      <c r="H18101" s="1">
        <v>41766.927083333336</v>
      </c>
      <c r="I18101" t="s">
        <v>31</v>
      </c>
      <c r="J18101" t="s">
        <v>30</v>
      </c>
      <c r="K18101" t="s">
        <v>26</v>
      </c>
      <c r="L18101" t="s">
        <v>26</v>
      </c>
      <c r="M18101" t="s">
        <v>27</v>
      </c>
      <c r="O18101">
        <v>0</v>
      </c>
      <c r="Q18101" s="2">
        <v>2000</v>
      </c>
      <c r="R18101">
        <v>5</v>
      </c>
      <c r="S18101" t="s">
        <v>24</v>
      </c>
      <c r="T18101" t="s">
        <v>2650</v>
      </c>
      <c r="U18101" t="s">
        <v>184</v>
      </c>
      <c r="V18101" t="s">
        <v>259</v>
      </c>
      <c r="W18101" t="s">
        <v>260</v>
      </c>
      <c r="X18101">
        <v>1</v>
      </c>
      <c r="Y18101">
        <v>345498</v>
      </c>
    </row>
    <row r="18102" spans="1:25" x14ac:dyDescent="0.25">
      <c r="A18102" t="s">
        <v>373</v>
      </c>
      <c r="B18102" t="s">
        <v>374</v>
      </c>
      <c r="C18102" t="s">
        <v>315</v>
      </c>
      <c r="D18102" t="s">
        <v>316</v>
      </c>
      <c r="E18102" t="s">
        <v>25</v>
      </c>
      <c r="F18102" t="s">
        <v>21</v>
      </c>
      <c r="G18102">
        <v>2</v>
      </c>
      <c r="H18102" s="1">
        <v>42094.715277777781</v>
      </c>
      <c r="I18102" t="s">
        <v>31</v>
      </c>
      <c r="J18102" t="s">
        <v>36</v>
      </c>
      <c r="K18102" t="s">
        <v>113</v>
      </c>
      <c r="L18102" t="s">
        <v>125</v>
      </c>
      <c r="M18102" t="s">
        <v>64</v>
      </c>
      <c r="O18102" s="2">
        <v>48699</v>
      </c>
      <c r="Q18102" s="2">
        <v>5000</v>
      </c>
      <c r="R18102">
        <v>5</v>
      </c>
      <c r="S18102" t="s">
        <v>24</v>
      </c>
      <c r="T18102" t="s">
        <v>2665</v>
      </c>
      <c r="U18102" t="s">
        <v>2666</v>
      </c>
      <c r="V18102" t="s">
        <v>284</v>
      </c>
      <c r="W18102" t="s">
        <v>285</v>
      </c>
      <c r="X18102">
        <v>1</v>
      </c>
      <c r="Y18102">
        <v>358437</v>
      </c>
    </row>
    <row r="18103" spans="1:25" x14ac:dyDescent="0.25">
      <c r="A18103" t="s">
        <v>373</v>
      </c>
      <c r="B18103" t="s">
        <v>374</v>
      </c>
      <c r="C18103" t="s">
        <v>315</v>
      </c>
      <c r="D18103" t="s">
        <v>316</v>
      </c>
      <c r="E18103" t="s">
        <v>25</v>
      </c>
      <c r="F18103" t="s">
        <v>21</v>
      </c>
      <c r="G18103">
        <v>2</v>
      </c>
      <c r="H18103" s="1">
        <v>40318.354166666664</v>
      </c>
      <c r="I18103" t="s">
        <v>31</v>
      </c>
      <c r="J18103" t="s">
        <v>30</v>
      </c>
      <c r="K18103" t="s">
        <v>26</v>
      </c>
      <c r="L18103" t="s">
        <v>26</v>
      </c>
      <c r="M18103" t="s">
        <v>27</v>
      </c>
      <c r="O18103">
        <v>0</v>
      </c>
      <c r="Q18103" s="2">
        <v>1800</v>
      </c>
      <c r="R18103">
        <v>6</v>
      </c>
      <c r="S18103" t="s">
        <v>24</v>
      </c>
      <c r="T18103" t="s">
        <v>2650</v>
      </c>
      <c r="U18103" t="s">
        <v>184</v>
      </c>
      <c r="V18103" t="s">
        <v>184</v>
      </c>
      <c r="W18103" t="s">
        <v>185</v>
      </c>
      <c r="X18103">
        <v>1</v>
      </c>
      <c r="Y18103">
        <v>302402</v>
      </c>
    </row>
    <row r="18104" spans="1:25" x14ac:dyDescent="0.25">
      <c r="A18104" t="s">
        <v>373</v>
      </c>
      <c r="B18104" t="s">
        <v>374</v>
      </c>
      <c r="C18104" t="s">
        <v>315</v>
      </c>
      <c r="D18104" t="s">
        <v>316</v>
      </c>
      <c r="E18104" t="s">
        <v>25</v>
      </c>
      <c r="F18104" t="s">
        <v>21</v>
      </c>
      <c r="G18104">
        <v>2</v>
      </c>
      <c r="H18104" s="1">
        <v>41394.677083333336</v>
      </c>
      <c r="I18104" t="s">
        <v>31</v>
      </c>
      <c r="J18104" t="s">
        <v>30</v>
      </c>
      <c r="K18104" t="s">
        <v>26</v>
      </c>
      <c r="L18104" t="s">
        <v>26</v>
      </c>
      <c r="M18104" t="s">
        <v>27</v>
      </c>
      <c r="O18104">
        <v>0</v>
      </c>
      <c r="Q18104" s="2">
        <v>4000</v>
      </c>
      <c r="R18104">
        <v>8</v>
      </c>
      <c r="S18104" t="s">
        <v>24</v>
      </c>
      <c r="T18104" t="s">
        <v>2650</v>
      </c>
      <c r="U18104" t="s">
        <v>2091</v>
      </c>
      <c r="V18104" t="s">
        <v>2120</v>
      </c>
      <c r="W18104" t="s">
        <v>2121</v>
      </c>
      <c r="X18104">
        <v>1</v>
      </c>
      <c r="Y18104">
        <v>332669</v>
      </c>
    </row>
    <row r="18105" spans="1:25" x14ac:dyDescent="0.25">
      <c r="A18105" t="s">
        <v>373</v>
      </c>
      <c r="B18105" t="s">
        <v>374</v>
      </c>
      <c r="C18105" t="s">
        <v>315</v>
      </c>
      <c r="D18105" t="s">
        <v>316</v>
      </c>
      <c r="E18105" t="s">
        <v>25</v>
      </c>
      <c r="F18105" t="s">
        <v>21</v>
      </c>
      <c r="G18105">
        <v>2</v>
      </c>
      <c r="H18105" s="1">
        <v>41869.347222222219</v>
      </c>
      <c r="I18105" t="s">
        <v>31</v>
      </c>
      <c r="J18105" t="s">
        <v>165</v>
      </c>
      <c r="K18105" t="s">
        <v>26</v>
      </c>
      <c r="L18105" t="s">
        <v>26</v>
      </c>
      <c r="M18105" t="s">
        <v>27</v>
      </c>
      <c r="O18105">
        <v>0</v>
      </c>
      <c r="Q18105" s="2">
        <v>10000</v>
      </c>
      <c r="R18105">
        <v>8</v>
      </c>
      <c r="S18105" t="s">
        <v>24</v>
      </c>
      <c r="T18105" t="s">
        <v>2654</v>
      </c>
      <c r="U18105" t="s">
        <v>2669</v>
      </c>
      <c r="V18105" t="s">
        <v>1478</v>
      </c>
      <c r="W18105" t="s">
        <v>1479</v>
      </c>
      <c r="X18105">
        <v>1</v>
      </c>
      <c r="Y18105">
        <v>351402</v>
      </c>
    </row>
    <row r="18106" spans="1:25" x14ac:dyDescent="0.25">
      <c r="A18106" t="s">
        <v>373</v>
      </c>
      <c r="B18106" t="s">
        <v>374</v>
      </c>
      <c r="C18106" t="s">
        <v>315</v>
      </c>
      <c r="D18106" t="s">
        <v>316</v>
      </c>
      <c r="E18106" t="s">
        <v>25</v>
      </c>
      <c r="F18106" t="s">
        <v>21</v>
      </c>
      <c r="G18106">
        <v>2</v>
      </c>
      <c r="H18106" s="1">
        <v>40497.498611111114</v>
      </c>
      <c r="I18106" t="s">
        <v>31</v>
      </c>
      <c r="J18106" t="s">
        <v>36</v>
      </c>
      <c r="K18106" t="s">
        <v>113</v>
      </c>
      <c r="L18106" t="s">
        <v>125</v>
      </c>
      <c r="M18106" t="s">
        <v>64</v>
      </c>
      <c r="O18106">
        <v>0</v>
      </c>
      <c r="Q18106" s="2">
        <v>4000</v>
      </c>
      <c r="R18106">
        <v>10</v>
      </c>
      <c r="S18106" t="s">
        <v>24</v>
      </c>
      <c r="T18106" t="s">
        <v>2653</v>
      </c>
      <c r="U18106" t="s">
        <v>720</v>
      </c>
      <c r="V18106" t="s">
        <v>724</v>
      </c>
      <c r="W18106" t="s">
        <v>725</v>
      </c>
      <c r="X18106">
        <v>1</v>
      </c>
      <c r="Y18106">
        <v>308586</v>
      </c>
    </row>
    <row r="18107" spans="1:25" x14ac:dyDescent="0.25">
      <c r="A18107" t="s">
        <v>373</v>
      </c>
      <c r="B18107" t="s">
        <v>374</v>
      </c>
      <c r="C18107" t="s">
        <v>315</v>
      </c>
      <c r="D18107" t="s">
        <v>316</v>
      </c>
      <c r="E18107" t="s">
        <v>25</v>
      </c>
      <c r="F18107" t="s">
        <v>21</v>
      </c>
      <c r="G18107">
        <v>2</v>
      </c>
      <c r="H18107" s="1">
        <v>40318.34375</v>
      </c>
      <c r="I18107" t="s">
        <v>31</v>
      </c>
      <c r="J18107" t="s">
        <v>165</v>
      </c>
      <c r="K18107" t="s">
        <v>26</v>
      </c>
      <c r="L18107" t="s">
        <v>26</v>
      </c>
      <c r="M18107" t="s">
        <v>27</v>
      </c>
      <c r="O18107">
        <v>0</v>
      </c>
      <c r="Q18107" s="2">
        <v>3200</v>
      </c>
      <c r="R18107">
        <v>13</v>
      </c>
      <c r="S18107" t="s">
        <v>24</v>
      </c>
      <c r="T18107" t="s">
        <v>2650</v>
      </c>
      <c r="U18107" t="s">
        <v>638</v>
      </c>
      <c r="V18107" t="s">
        <v>1622</v>
      </c>
      <c r="W18107" t="s">
        <v>1623</v>
      </c>
      <c r="X18107">
        <v>1</v>
      </c>
      <c r="Y18107">
        <v>302247</v>
      </c>
    </row>
    <row r="18108" spans="1:25" x14ac:dyDescent="0.25">
      <c r="A18108" t="s">
        <v>373</v>
      </c>
      <c r="B18108" t="s">
        <v>374</v>
      </c>
      <c r="C18108" t="s">
        <v>315</v>
      </c>
      <c r="D18108" t="s">
        <v>316</v>
      </c>
      <c r="E18108" t="s">
        <v>25</v>
      </c>
      <c r="F18108" t="s">
        <v>21</v>
      </c>
      <c r="G18108">
        <v>2</v>
      </c>
      <c r="H18108" s="1">
        <v>36660.645833333336</v>
      </c>
      <c r="I18108" t="s">
        <v>31</v>
      </c>
      <c r="J18108" t="s">
        <v>36</v>
      </c>
      <c r="K18108" t="s">
        <v>143</v>
      </c>
      <c r="L18108" t="s">
        <v>125</v>
      </c>
      <c r="M18108" t="s">
        <v>64</v>
      </c>
      <c r="O18108">
        <v>0</v>
      </c>
      <c r="Q18108" s="2">
        <v>8300</v>
      </c>
      <c r="R18108">
        <v>25</v>
      </c>
      <c r="S18108" t="s">
        <v>24</v>
      </c>
      <c r="T18108" t="s">
        <v>2653</v>
      </c>
      <c r="U18108" t="s">
        <v>720</v>
      </c>
      <c r="V18108" t="s">
        <v>123</v>
      </c>
      <c r="W18108" t="s">
        <v>124</v>
      </c>
      <c r="X18108">
        <v>1</v>
      </c>
      <c r="Y18108">
        <v>201047</v>
      </c>
    </row>
    <row r="18109" spans="1:25" x14ac:dyDescent="0.25">
      <c r="A18109" t="s">
        <v>373</v>
      </c>
      <c r="B18109" t="s">
        <v>374</v>
      </c>
      <c r="C18109" t="s">
        <v>315</v>
      </c>
      <c r="D18109" t="s">
        <v>316</v>
      </c>
      <c r="E18109" t="s">
        <v>25</v>
      </c>
      <c r="F18109" t="s">
        <v>21</v>
      </c>
      <c r="G18109">
        <v>2</v>
      </c>
      <c r="H18109" s="1">
        <v>38812.489583333336</v>
      </c>
      <c r="I18109" t="s">
        <v>31</v>
      </c>
      <c r="J18109" t="s">
        <v>36</v>
      </c>
      <c r="K18109" t="s">
        <v>26</v>
      </c>
      <c r="L18109" t="s">
        <v>26</v>
      </c>
      <c r="M18109" t="s">
        <v>27</v>
      </c>
      <c r="O18109">
        <v>0</v>
      </c>
      <c r="Q18109">
        <v>10</v>
      </c>
      <c r="S18109" t="s">
        <v>24</v>
      </c>
      <c r="T18109" t="s">
        <v>2650</v>
      </c>
      <c r="U18109" t="s">
        <v>46</v>
      </c>
      <c r="V18109" t="s">
        <v>44</v>
      </c>
      <c r="W18109" t="s">
        <v>45</v>
      </c>
      <c r="X18109">
        <v>1</v>
      </c>
      <c r="Y18109">
        <v>236977</v>
      </c>
    </row>
    <row r="18110" spans="1:25" x14ac:dyDescent="0.25">
      <c r="A18110" t="s">
        <v>373</v>
      </c>
      <c r="B18110" t="s">
        <v>374</v>
      </c>
      <c r="C18110" t="s">
        <v>315</v>
      </c>
      <c r="D18110" t="s">
        <v>316</v>
      </c>
      <c r="E18110" t="s">
        <v>25</v>
      </c>
      <c r="F18110" t="s">
        <v>21</v>
      </c>
      <c r="G18110">
        <v>2</v>
      </c>
      <c r="H18110" s="1">
        <v>38570.388888888891</v>
      </c>
      <c r="I18110" t="s">
        <v>31</v>
      </c>
      <c r="J18110" t="s">
        <v>30</v>
      </c>
      <c r="K18110" t="s">
        <v>26</v>
      </c>
      <c r="L18110" t="s">
        <v>26</v>
      </c>
      <c r="M18110" t="s">
        <v>27</v>
      </c>
      <c r="O18110">
        <v>0</v>
      </c>
      <c r="Q18110">
        <v>10</v>
      </c>
      <c r="S18110" t="s">
        <v>24</v>
      </c>
      <c r="T18110" t="s">
        <v>2650</v>
      </c>
      <c r="U18110" t="s">
        <v>2671</v>
      </c>
      <c r="V18110" t="s">
        <v>346</v>
      </c>
      <c r="W18110" t="s">
        <v>395</v>
      </c>
      <c r="X18110">
        <v>1</v>
      </c>
      <c r="Y18110">
        <v>236986</v>
      </c>
    </row>
    <row r="18111" spans="1:25" x14ac:dyDescent="0.25">
      <c r="A18111" t="s">
        <v>373</v>
      </c>
      <c r="B18111" t="s">
        <v>374</v>
      </c>
      <c r="C18111" t="s">
        <v>315</v>
      </c>
      <c r="D18111" t="s">
        <v>316</v>
      </c>
      <c r="E18111" t="s">
        <v>25</v>
      </c>
      <c r="F18111" t="s">
        <v>21</v>
      </c>
      <c r="G18111">
        <v>2</v>
      </c>
      <c r="H18111" s="1">
        <v>38853.677083333336</v>
      </c>
      <c r="I18111" t="s">
        <v>31</v>
      </c>
      <c r="J18111" t="s">
        <v>30</v>
      </c>
      <c r="K18111" t="s">
        <v>26</v>
      </c>
      <c r="L18111" t="s">
        <v>26</v>
      </c>
      <c r="M18111" t="s">
        <v>27</v>
      </c>
      <c r="O18111">
        <v>0</v>
      </c>
      <c r="Q18111">
        <v>20</v>
      </c>
      <c r="S18111" t="s">
        <v>24</v>
      </c>
      <c r="T18111" t="s">
        <v>2653</v>
      </c>
      <c r="U18111" t="s">
        <v>166</v>
      </c>
      <c r="V18111" t="s">
        <v>166</v>
      </c>
      <c r="W18111" t="s">
        <v>167</v>
      </c>
      <c r="X18111">
        <v>1</v>
      </c>
      <c r="Y18111">
        <v>239192</v>
      </c>
    </row>
    <row r="18112" spans="1:25" x14ac:dyDescent="0.25">
      <c r="A18112" t="s">
        <v>373</v>
      </c>
      <c r="B18112" t="s">
        <v>374</v>
      </c>
      <c r="C18112" t="s">
        <v>315</v>
      </c>
      <c r="D18112" t="s">
        <v>316</v>
      </c>
      <c r="E18112" t="s">
        <v>25</v>
      </c>
      <c r="F18112" t="s">
        <v>21</v>
      </c>
      <c r="H18112" s="1">
        <v>38300.020833333336</v>
      </c>
      <c r="I18112" t="s">
        <v>31</v>
      </c>
      <c r="J18112" t="s">
        <v>30</v>
      </c>
      <c r="K18112" t="s">
        <v>26</v>
      </c>
      <c r="L18112" t="s">
        <v>26</v>
      </c>
      <c r="M18112" t="s">
        <v>27</v>
      </c>
      <c r="O18112">
        <v>0</v>
      </c>
      <c r="Q18112">
        <v>20</v>
      </c>
      <c r="S18112" t="s">
        <v>24</v>
      </c>
      <c r="T18112" t="s">
        <v>2650</v>
      </c>
      <c r="U18112" t="s">
        <v>795</v>
      </c>
      <c r="V18112" t="s">
        <v>1073</v>
      </c>
      <c r="W18112" t="s">
        <v>1074</v>
      </c>
      <c r="X18112">
        <v>1</v>
      </c>
      <c r="Y18112">
        <v>8988</v>
      </c>
    </row>
    <row r="18113" spans="1:25" x14ac:dyDescent="0.25">
      <c r="A18113" t="s">
        <v>373</v>
      </c>
      <c r="B18113" t="s">
        <v>374</v>
      </c>
      <c r="C18113" t="s">
        <v>315</v>
      </c>
      <c r="D18113" t="s">
        <v>316</v>
      </c>
      <c r="E18113" t="s">
        <v>25</v>
      </c>
      <c r="F18113" t="s">
        <v>21</v>
      </c>
      <c r="H18113" s="1">
        <v>38300.020833333336</v>
      </c>
      <c r="I18113" t="s">
        <v>31</v>
      </c>
      <c r="J18113" t="s">
        <v>30</v>
      </c>
      <c r="K18113" t="s">
        <v>26</v>
      </c>
      <c r="L18113" t="s">
        <v>26</v>
      </c>
      <c r="M18113" t="s">
        <v>27</v>
      </c>
      <c r="O18113">
        <v>0</v>
      </c>
      <c r="Q18113">
        <v>20</v>
      </c>
      <c r="S18113" t="s">
        <v>24</v>
      </c>
      <c r="T18113" t="s">
        <v>2650</v>
      </c>
      <c r="U18113" t="s">
        <v>795</v>
      </c>
      <c r="V18113" t="s">
        <v>1073</v>
      </c>
      <c r="W18113" t="s">
        <v>1074</v>
      </c>
      <c r="X18113">
        <v>1</v>
      </c>
      <c r="Y18113">
        <v>8989</v>
      </c>
    </row>
    <row r="18114" spans="1:25" x14ac:dyDescent="0.25">
      <c r="A18114" t="s">
        <v>373</v>
      </c>
      <c r="B18114" t="s">
        <v>374</v>
      </c>
      <c r="C18114" t="s">
        <v>315</v>
      </c>
      <c r="D18114" t="s">
        <v>316</v>
      </c>
      <c r="E18114" t="s">
        <v>25</v>
      </c>
      <c r="F18114" t="s">
        <v>21</v>
      </c>
      <c r="G18114">
        <v>2</v>
      </c>
      <c r="H18114" s="1">
        <v>38501.365972222222</v>
      </c>
      <c r="I18114" t="s">
        <v>31</v>
      </c>
      <c r="J18114" t="s">
        <v>30</v>
      </c>
      <c r="K18114" t="s">
        <v>26</v>
      </c>
      <c r="L18114" t="s">
        <v>26</v>
      </c>
      <c r="M18114" t="s">
        <v>27</v>
      </c>
      <c r="O18114">
        <v>0</v>
      </c>
      <c r="Q18114">
        <v>50</v>
      </c>
      <c r="S18114" t="s">
        <v>24</v>
      </c>
      <c r="T18114" t="s">
        <v>2650</v>
      </c>
      <c r="U18114" t="s">
        <v>197</v>
      </c>
      <c r="V18114" t="s">
        <v>406</v>
      </c>
      <c r="W18114" t="s">
        <v>407</v>
      </c>
      <c r="X18114">
        <v>1</v>
      </c>
      <c r="Y18114">
        <v>230029</v>
      </c>
    </row>
    <row r="18115" spans="1:25" x14ac:dyDescent="0.25">
      <c r="A18115" t="s">
        <v>373</v>
      </c>
      <c r="B18115" t="s">
        <v>374</v>
      </c>
      <c r="C18115" t="s">
        <v>315</v>
      </c>
      <c r="D18115" t="s">
        <v>316</v>
      </c>
      <c r="E18115" t="s">
        <v>25</v>
      </c>
      <c r="F18115" t="s">
        <v>21</v>
      </c>
      <c r="G18115">
        <v>2</v>
      </c>
      <c r="H18115" s="1">
        <v>40287.598611111112</v>
      </c>
      <c r="I18115" t="s">
        <v>31</v>
      </c>
      <c r="J18115" t="s">
        <v>30</v>
      </c>
      <c r="K18115" t="s">
        <v>26</v>
      </c>
      <c r="L18115" t="s">
        <v>26</v>
      </c>
      <c r="M18115" t="s">
        <v>27</v>
      </c>
      <c r="O18115">
        <v>0</v>
      </c>
      <c r="Q18115">
        <v>60</v>
      </c>
      <c r="S18115" t="s">
        <v>24</v>
      </c>
      <c r="T18115" t="s">
        <v>2652</v>
      </c>
      <c r="U18115" t="s">
        <v>295</v>
      </c>
      <c r="V18115" t="s">
        <v>293</v>
      </c>
      <c r="W18115" t="s">
        <v>294</v>
      </c>
      <c r="X18115">
        <v>1</v>
      </c>
      <c r="Y18115">
        <v>301215</v>
      </c>
    </row>
    <row r="18116" spans="1:25" x14ac:dyDescent="0.25">
      <c r="A18116" t="s">
        <v>373</v>
      </c>
      <c r="B18116" t="s">
        <v>374</v>
      </c>
      <c r="C18116" t="s">
        <v>315</v>
      </c>
      <c r="D18116" t="s">
        <v>316</v>
      </c>
      <c r="E18116" t="s">
        <v>25</v>
      </c>
      <c r="F18116" t="s">
        <v>21</v>
      </c>
      <c r="G18116">
        <v>2</v>
      </c>
      <c r="H18116" s="1">
        <v>41735.328472222223</v>
      </c>
      <c r="I18116" t="s">
        <v>31</v>
      </c>
      <c r="J18116" t="s">
        <v>30</v>
      </c>
      <c r="K18116" t="s">
        <v>26</v>
      </c>
      <c r="L18116" t="s">
        <v>26</v>
      </c>
      <c r="M18116" t="s">
        <v>27</v>
      </c>
      <c r="O18116">
        <v>0</v>
      </c>
      <c r="Q18116">
        <v>75</v>
      </c>
      <c r="S18116" t="s">
        <v>24</v>
      </c>
      <c r="T18116" t="s">
        <v>2653</v>
      </c>
      <c r="U18116" t="s">
        <v>720</v>
      </c>
      <c r="V18116" t="s">
        <v>123</v>
      </c>
      <c r="W18116" t="s">
        <v>124</v>
      </c>
      <c r="X18116">
        <v>1</v>
      </c>
      <c r="Y18116">
        <v>344868</v>
      </c>
    </row>
    <row r="18117" spans="1:25" x14ac:dyDescent="0.25">
      <c r="A18117" t="s">
        <v>373</v>
      </c>
      <c r="B18117" t="s">
        <v>374</v>
      </c>
      <c r="C18117" t="s">
        <v>315</v>
      </c>
      <c r="D18117" t="s">
        <v>316</v>
      </c>
      <c r="E18117" t="s">
        <v>25</v>
      </c>
      <c r="F18117" t="s">
        <v>21</v>
      </c>
      <c r="G18117">
        <v>2</v>
      </c>
      <c r="H18117" s="1">
        <v>37861.645833333336</v>
      </c>
      <c r="I18117" t="s">
        <v>31</v>
      </c>
      <c r="J18117" t="s">
        <v>30</v>
      </c>
      <c r="K18117" t="s">
        <v>26</v>
      </c>
      <c r="L18117" t="s">
        <v>26</v>
      </c>
      <c r="M18117" t="s">
        <v>27</v>
      </c>
      <c r="O18117">
        <v>0</v>
      </c>
      <c r="Q18117">
        <v>75</v>
      </c>
      <c r="S18117" t="s">
        <v>24</v>
      </c>
      <c r="T18117" t="s">
        <v>2650</v>
      </c>
      <c r="U18117" t="s">
        <v>197</v>
      </c>
      <c r="V18117" t="s">
        <v>406</v>
      </c>
      <c r="W18117" t="s">
        <v>407</v>
      </c>
      <c r="X18117">
        <v>1</v>
      </c>
      <c r="Y18117">
        <v>220581</v>
      </c>
    </row>
    <row r="18118" spans="1:25" x14ac:dyDescent="0.25">
      <c r="A18118" t="s">
        <v>373</v>
      </c>
      <c r="B18118" t="s">
        <v>374</v>
      </c>
      <c r="C18118" t="s">
        <v>315</v>
      </c>
      <c r="D18118" t="s">
        <v>316</v>
      </c>
      <c r="E18118" t="s">
        <v>25</v>
      </c>
      <c r="F18118" t="s">
        <v>21</v>
      </c>
      <c r="G18118">
        <v>2</v>
      </c>
      <c r="H18118" s="1">
        <v>39753.411805555559</v>
      </c>
      <c r="I18118" t="s">
        <v>31</v>
      </c>
      <c r="J18118" t="s">
        <v>30</v>
      </c>
      <c r="K18118" t="s">
        <v>26</v>
      </c>
      <c r="L18118" t="s">
        <v>26</v>
      </c>
      <c r="M18118" t="s">
        <v>27</v>
      </c>
      <c r="O18118">
        <v>0</v>
      </c>
      <c r="Q18118">
        <v>100</v>
      </c>
      <c r="S18118" t="s">
        <v>24</v>
      </c>
      <c r="T18118" t="s">
        <v>2650</v>
      </c>
      <c r="U18118" t="s">
        <v>474</v>
      </c>
      <c r="V18118" t="s">
        <v>472</v>
      </c>
      <c r="W18118" t="s">
        <v>473</v>
      </c>
      <c r="X18118">
        <v>1</v>
      </c>
      <c r="Y18118">
        <v>259301</v>
      </c>
    </row>
    <row r="18119" spans="1:25" x14ac:dyDescent="0.25">
      <c r="A18119" t="s">
        <v>373</v>
      </c>
      <c r="B18119" t="s">
        <v>374</v>
      </c>
      <c r="C18119" t="s">
        <v>315</v>
      </c>
      <c r="D18119" t="s">
        <v>316</v>
      </c>
      <c r="E18119" t="s">
        <v>25</v>
      </c>
      <c r="F18119" t="s">
        <v>21</v>
      </c>
      <c r="G18119">
        <v>2</v>
      </c>
      <c r="H18119" s="1">
        <v>41816.325694444444</v>
      </c>
      <c r="I18119" t="s">
        <v>31</v>
      </c>
      <c r="J18119" t="s">
        <v>30</v>
      </c>
      <c r="K18119" t="s">
        <v>26</v>
      </c>
      <c r="L18119" t="s">
        <v>26</v>
      </c>
      <c r="M18119" t="s">
        <v>27</v>
      </c>
      <c r="O18119">
        <v>0</v>
      </c>
      <c r="Q18119">
        <v>100</v>
      </c>
      <c r="S18119" t="s">
        <v>24</v>
      </c>
      <c r="T18119" t="s">
        <v>2657</v>
      </c>
      <c r="U18119" t="s">
        <v>128</v>
      </c>
      <c r="V18119" t="s">
        <v>133</v>
      </c>
      <c r="W18119" t="s">
        <v>134</v>
      </c>
      <c r="X18119">
        <v>1</v>
      </c>
      <c r="Y18119">
        <v>347485</v>
      </c>
    </row>
    <row r="18120" spans="1:25" x14ac:dyDescent="0.25">
      <c r="A18120" t="s">
        <v>373</v>
      </c>
      <c r="B18120" t="s">
        <v>374</v>
      </c>
      <c r="C18120" t="s">
        <v>315</v>
      </c>
      <c r="D18120" t="s">
        <v>316</v>
      </c>
      <c r="E18120" t="s">
        <v>25</v>
      </c>
      <c r="F18120" t="s">
        <v>21</v>
      </c>
      <c r="G18120">
        <v>2</v>
      </c>
      <c r="H18120" s="1">
        <v>40135.423611111109</v>
      </c>
      <c r="I18120" t="s">
        <v>31</v>
      </c>
      <c r="J18120" t="s">
        <v>30</v>
      </c>
      <c r="K18120" t="s">
        <v>26</v>
      </c>
      <c r="L18120" t="s">
        <v>26</v>
      </c>
      <c r="M18120" t="s">
        <v>27</v>
      </c>
      <c r="O18120">
        <v>0</v>
      </c>
      <c r="Q18120">
        <v>100</v>
      </c>
      <c r="S18120" t="s">
        <v>24</v>
      </c>
      <c r="T18120" t="s">
        <v>2650</v>
      </c>
      <c r="U18120" t="s">
        <v>816</v>
      </c>
      <c r="V18120" t="s">
        <v>1150</v>
      </c>
      <c r="W18120" t="s">
        <v>1151</v>
      </c>
      <c r="X18120">
        <v>1</v>
      </c>
      <c r="Y18120">
        <v>269781</v>
      </c>
    </row>
    <row r="18121" spans="1:25" x14ac:dyDescent="0.25">
      <c r="A18121" t="s">
        <v>373</v>
      </c>
      <c r="B18121" t="s">
        <v>374</v>
      </c>
      <c r="C18121" t="s">
        <v>315</v>
      </c>
      <c r="D18121" t="s">
        <v>316</v>
      </c>
      <c r="E18121" t="s">
        <v>25</v>
      </c>
      <c r="F18121" t="s">
        <v>21</v>
      </c>
      <c r="G18121">
        <v>2</v>
      </c>
      <c r="H18121" s="1">
        <v>40839.415972222225</v>
      </c>
      <c r="I18121" t="s">
        <v>31</v>
      </c>
      <c r="J18121" t="s">
        <v>30</v>
      </c>
      <c r="K18121" t="s">
        <v>26</v>
      </c>
      <c r="L18121" t="s">
        <v>26</v>
      </c>
      <c r="M18121" t="s">
        <v>27</v>
      </c>
      <c r="O18121">
        <v>0</v>
      </c>
      <c r="Q18121">
        <v>100</v>
      </c>
      <c r="S18121" t="s">
        <v>24</v>
      </c>
      <c r="T18121" t="s">
        <v>2652</v>
      </c>
      <c r="U18121" t="s">
        <v>295</v>
      </c>
      <c r="V18121" t="s">
        <v>293</v>
      </c>
      <c r="W18121" t="s">
        <v>294</v>
      </c>
      <c r="X18121">
        <v>1</v>
      </c>
      <c r="Y18121">
        <v>317609</v>
      </c>
    </row>
    <row r="18122" spans="1:25" x14ac:dyDescent="0.25">
      <c r="A18122" t="s">
        <v>373</v>
      </c>
      <c r="B18122" t="s">
        <v>374</v>
      </c>
      <c r="C18122" t="s">
        <v>315</v>
      </c>
      <c r="D18122" t="s">
        <v>316</v>
      </c>
      <c r="E18122" t="s">
        <v>25</v>
      </c>
      <c r="F18122" t="s">
        <v>21</v>
      </c>
      <c r="G18122">
        <v>2</v>
      </c>
      <c r="H18122" s="1">
        <v>41043.711805555555</v>
      </c>
      <c r="I18122" t="s">
        <v>31</v>
      </c>
      <c r="J18122" t="s">
        <v>30</v>
      </c>
      <c r="K18122" t="s">
        <v>26</v>
      </c>
      <c r="L18122" t="s">
        <v>26</v>
      </c>
      <c r="M18122" t="s">
        <v>27</v>
      </c>
      <c r="O18122">
        <v>0</v>
      </c>
      <c r="Q18122">
        <v>100</v>
      </c>
      <c r="S18122" t="s">
        <v>24</v>
      </c>
      <c r="T18122" t="s">
        <v>2652</v>
      </c>
      <c r="U18122" t="s">
        <v>295</v>
      </c>
      <c r="V18122" t="s">
        <v>293</v>
      </c>
      <c r="W18122" t="s">
        <v>294</v>
      </c>
      <c r="X18122">
        <v>1</v>
      </c>
      <c r="Y18122">
        <v>322701</v>
      </c>
    </row>
    <row r="18123" spans="1:25" x14ac:dyDescent="0.25">
      <c r="A18123" t="s">
        <v>373</v>
      </c>
      <c r="B18123" t="s">
        <v>374</v>
      </c>
      <c r="C18123" t="s">
        <v>315</v>
      </c>
      <c r="D18123" t="s">
        <v>316</v>
      </c>
      <c r="E18123" t="s">
        <v>25</v>
      </c>
      <c r="F18123" t="s">
        <v>21</v>
      </c>
      <c r="G18123">
        <v>2</v>
      </c>
      <c r="H18123" s="1">
        <v>41830.416666666664</v>
      </c>
      <c r="I18123" t="s">
        <v>31</v>
      </c>
      <c r="J18123" t="s">
        <v>30</v>
      </c>
      <c r="K18123" t="s">
        <v>26</v>
      </c>
      <c r="L18123" t="s">
        <v>26</v>
      </c>
      <c r="M18123" t="s">
        <v>27</v>
      </c>
      <c r="O18123">
        <v>0</v>
      </c>
      <c r="Q18123">
        <v>100</v>
      </c>
      <c r="S18123" t="s">
        <v>24</v>
      </c>
      <c r="T18123" t="s">
        <v>2650</v>
      </c>
      <c r="U18123" t="s">
        <v>197</v>
      </c>
      <c r="V18123" t="s">
        <v>406</v>
      </c>
      <c r="W18123" t="s">
        <v>407</v>
      </c>
      <c r="X18123">
        <v>1</v>
      </c>
      <c r="Y18123">
        <v>349075</v>
      </c>
    </row>
    <row r="18124" spans="1:25" x14ac:dyDescent="0.25">
      <c r="A18124" t="s">
        <v>373</v>
      </c>
      <c r="B18124" t="s">
        <v>374</v>
      </c>
      <c r="C18124" t="s">
        <v>315</v>
      </c>
      <c r="D18124" t="s">
        <v>316</v>
      </c>
      <c r="E18124" t="s">
        <v>25</v>
      </c>
      <c r="F18124" t="s">
        <v>21</v>
      </c>
      <c r="G18124">
        <v>2</v>
      </c>
      <c r="H18124" s="1">
        <v>41886.368055555555</v>
      </c>
      <c r="I18124" t="s">
        <v>31</v>
      </c>
      <c r="J18124" t="s">
        <v>30</v>
      </c>
      <c r="K18124" t="s">
        <v>26</v>
      </c>
      <c r="L18124" t="s">
        <v>26</v>
      </c>
      <c r="M18124" t="s">
        <v>27</v>
      </c>
      <c r="O18124">
        <v>0</v>
      </c>
      <c r="Q18124">
        <v>100</v>
      </c>
      <c r="S18124" t="s">
        <v>24</v>
      </c>
      <c r="T18124" t="s">
        <v>2650</v>
      </c>
      <c r="U18124" t="s">
        <v>2671</v>
      </c>
      <c r="V18124" t="s">
        <v>1000</v>
      </c>
      <c r="W18124" t="s">
        <v>1001</v>
      </c>
      <c r="X18124">
        <v>1</v>
      </c>
      <c r="Y18124">
        <v>352784</v>
      </c>
    </row>
    <row r="18125" spans="1:25" x14ac:dyDescent="0.25">
      <c r="A18125" t="s">
        <v>373</v>
      </c>
      <c r="B18125" t="s">
        <v>374</v>
      </c>
      <c r="C18125" t="s">
        <v>315</v>
      </c>
      <c r="D18125" t="s">
        <v>316</v>
      </c>
      <c r="E18125" t="s">
        <v>25</v>
      </c>
      <c r="F18125" t="s">
        <v>21</v>
      </c>
      <c r="G18125">
        <v>2</v>
      </c>
      <c r="H18125" s="1">
        <v>37410.666666666664</v>
      </c>
      <c r="I18125" t="s">
        <v>31</v>
      </c>
      <c r="J18125" t="s">
        <v>30</v>
      </c>
      <c r="K18125" t="s">
        <v>26</v>
      </c>
      <c r="L18125" t="s">
        <v>26</v>
      </c>
      <c r="M18125" t="s">
        <v>27</v>
      </c>
      <c r="O18125">
        <v>0</v>
      </c>
      <c r="Q18125">
        <v>100</v>
      </c>
      <c r="S18125" t="s">
        <v>24</v>
      </c>
      <c r="T18125" t="s">
        <v>2658</v>
      </c>
      <c r="U18125" t="s">
        <v>554</v>
      </c>
      <c r="V18125" t="s">
        <v>552</v>
      </c>
      <c r="W18125" t="s">
        <v>553</v>
      </c>
      <c r="X18125">
        <v>1</v>
      </c>
      <c r="Y18125">
        <v>214931</v>
      </c>
    </row>
    <row r="18126" spans="1:25" x14ac:dyDescent="0.25">
      <c r="A18126" t="s">
        <v>373</v>
      </c>
      <c r="B18126" t="s">
        <v>374</v>
      </c>
      <c r="C18126" t="s">
        <v>315</v>
      </c>
      <c r="D18126" t="s">
        <v>316</v>
      </c>
      <c r="E18126" t="s">
        <v>25</v>
      </c>
      <c r="F18126" t="s">
        <v>21</v>
      </c>
      <c r="G18126">
        <v>2</v>
      </c>
      <c r="H18126" s="1">
        <v>40333.5625</v>
      </c>
      <c r="I18126" t="s">
        <v>31</v>
      </c>
      <c r="J18126" t="s">
        <v>30</v>
      </c>
      <c r="K18126" t="s">
        <v>26</v>
      </c>
      <c r="L18126" t="s">
        <v>26</v>
      </c>
      <c r="M18126" t="s">
        <v>27</v>
      </c>
      <c r="O18126">
        <v>0</v>
      </c>
      <c r="Q18126">
        <v>150</v>
      </c>
      <c r="S18126" t="s">
        <v>24</v>
      </c>
      <c r="T18126" t="s">
        <v>2650</v>
      </c>
      <c r="U18126" t="s">
        <v>795</v>
      </c>
      <c r="V18126" t="s">
        <v>793</v>
      </c>
      <c r="W18126" t="s">
        <v>794</v>
      </c>
      <c r="X18126">
        <v>1</v>
      </c>
      <c r="Y18126">
        <v>302853</v>
      </c>
    </row>
    <row r="18127" spans="1:25" x14ac:dyDescent="0.25">
      <c r="A18127" t="s">
        <v>373</v>
      </c>
      <c r="B18127" t="s">
        <v>374</v>
      </c>
      <c r="C18127" t="s">
        <v>315</v>
      </c>
      <c r="D18127" t="s">
        <v>316</v>
      </c>
      <c r="E18127" t="s">
        <v>25</v>
      </c>
      <c r="F18127" t="s">
        <v>21</v>
      </c>
      <c r="G18127">
        <v>2</v>
      </c>
      <c r="H18127" s="1">
        <v>41040.739583333336</v>
      </c>
      <c r="I18127" t="s">
        <v>31</v>
      </c>
      <c r="J18127" t="s">
        <v>30</v>
      </c>
      <c r="K18127" t="s">
        <v>26</v>
      </c>
      <c r="L18127" t="s">
        <v>26</v>
      </c>
      <c r="M18127" t="s">
        <v>27</v>
      </c>
      <c r="O18127">
        <v>0</v>
      </c>
      <c r="Q18127">
        <v>150</v>
      </c>
      <c r="S18127" t="s">
        <v>24</v>
      </c>
      <c r="T18127" t="s">
        <v>2650</v>
      </c>
      <c r="U18127" t="s">
        <v>2671</v>
      </c>
      <c r="V18127" t="s">
        <v>1000</v>
      </c>
      <c r="W18127" t="s">
        <v>1001</v>
      </c>
      <c r="X18127">
        <v>1</v>
      </c>
      <c r="Y18127">
        <v>322096</v>
      </c>
    </row>
    <row r="18128" spans="1:25" x14ac:dyDescent="0.25">
      <c r="A18128" t="s">
        <v>373</v>
      </c>
      <c r="B18128" t="s">
        <v>374</v>
      </c>
      <c r="C18128" t="s">
        <v>315</v>
      </c>
      <c r="D18128" t="s">
        <v>316</v>
      </c>
      <c r="E18128" t="s">
        <v>25</v>
      </c>
      <c r="F18128" t="s">
        <v>21</v>
      </c>
      <c r="G18128">
        <v>2</v>
      </c>
      <c r="H18128" s="1">
        <v>38877.645833333336</v>
      </c>
      <c r="I18128" t="s">
        <v>31</v>
      </c>
      <c r="J18128" t="s">
        <v>30</v>
      </c>
      <c r="K18128" t="s">
        <v>26</v>
      </c>
      <c r="L18128" t="s">
        <v>26</v>
      </c>
      <c r="M18128" t="s">
        <v>27</v>
      </c>
      <c r="O18128">
        <v>0</v>
      </c>
      <c r="Q18128">
        <v>150</v>
      </c>
      <c r="S18128" t="s">
        <v>24</v>
      </c>
      <c r="T18128" t="s">
        <v>2650</v>
      </c>
      <c r="U18128" t="s">
        <v>2671</v>
      </c>
      <c r="V18128" t="s">
        <v>346</v>
      </c>
      <c r="W18128" t="s">
        <v>395</v>
      </c>
      <c r="X18128">
        <v>1</v>
      </c>
      <c r="Y18128">
        <v>239003</v>
      </c>
    </row>
    <row r="18129" spans="1:25" x14ac:dyDescent="0.25">
      <c r="A18129" t="s">
        <v>373</v>
      </c>
      <c r="B18129" t="s">
        <v>374</v>
      </c>
      <c r="C18129" t="s">
        <v>315</v>
      </c>
      <c r="D18129" t="s">
        <v>316</v>
      </c>
      <c r="E18129" t="s">
        <v>25</v>
      </c>
      <c r="F18129" t="s">
        <v>21</v>
      </c>
      <c r="G18129">
        <v>2</v>
      </c>
      <c r="H18129" s="1">
        <v>38284.035416666666</v>
      </c>
      <c r="I18129" t="s">
        <v>31</v>
      </c>
      <c r="J18129" t="s">
        <v>30</v>
      </c>
      <c r="K18129" t="s">
        <v>26</v>
      </c>
      <c r="L18129" t="s">
        <v>26</v>
      </c>
      <c r="M18129" t="s">
        <v>27</v>
      </c>
      <c r="O18129">
        <v>0</v>
      </c>
      <c r="Q18129">
        <v>180</v>
      </c>
      <c r="S18129" t="s">
        <v>24</v>
      </c>
      <c r="T18129" t="s">
        <v>2653</v>
      </c>
      <c r="U18129" t="s">
        <v>720</v>
      </c>
      <c r="V18129" t="s">
        <v>720</v>
      </c>
      <c r="W18129" t="s">
        <v>721</v>
      </c>
      <c r="X18129">
        <v>1</v>
      </c>
      <c r="Y18129">
        <v>230335</v>
      </c>
    </row>
    <row r="18130" spans="1:25" x14ac:dyDescent="0.25">
      <c r="A18130" t="s">
        <v>373</v>
      </c>
      <c r="B18130" t="s">
        <v>374</v>
      </c>
      <c r="C18130" t="s">
        <v>315</v>
      </c>
      <c r="D18130" t="s">
        <v>316</v>
      </c>
      <c r="E18130" t="s">
        <v>25</v>
      </c>
      <c r="F18130" t="s">
        <v>21</v>
      </c>
      <c r="H18130" s="1">
        <v>38000.020833333336</v>
      </c>
      <c r="I18130" t="s">
        <v>31</v>
      </c>
      <c r="J18130" t="s">
        <v>30</v>
      </c>
      <c r="K18130" t="s">
        <v>26</v>
      </c>
      <c r="L18130" t="s">
        <v>26</v>
      </c>
      <c r="M18130" t="s">
        <v>27</v>
      </c>
      <c r="O18130">
        <v>0</v>
      </c>
      <c r="Q18130">
        <v>200</v>
      </c>
      <c r="S18130" t="s">
        <v>24</v>
      </c>
      <c r="T18130" t="s">
        <v>2650</v>
      </c>
      <c r="U18130" t="s">
        <v>474</v>
      </c>
      <c r="V18130" t="s">
        <v>472</v>
      </c>
      <c r="W18130" t="s">
        <v>473</v>
      </c>
      <c r="X18130">
        <v>1</v>
      </c>
      <c r="Y18130">
        <v>8645</v>
      </c>
    </row>
    <row r="18131" spans="1:25" x14ac:dyDescent="0.25">
      <c r="A18131" t="s">
        <v>373</v>
      </c>
      <c r="B18131" t="s">
        <v>374</v>
      </c>
      <c r="C18131" t="s">
        <v>315</v>
      </c>
      <c r="D18131" t="s">
        <v>316</v>
      </c>
      <c r="E18131" t="s">
        <v>25</v>
      </c>
      <c r="F18131" t="s">
        <v>21</v>
      </c>
      <c r="G18131">
        <v>2</v>
      </c>
      <c r="H18131" s="1">
        <v>40705.4375</v>
      </c>
      <c r="I18131" t="s">
        <v>31</v>
      </c>
      <c r="J18131" t="s">
        <v>30</v>
      </c>
      <c r="K18131" t="s">
        <v>26</v>
      </c>
      <c r="L18131" t="s">
        <v>26</v>
      </c>
      <c r="M18131" t="s">
        <v>27</v>
      </c>
      <c r="O18131">
        <v>0</v>
      </c>
      <c r="Q18131">
        <v>200</v>
      </c>
      <c r="S18131" t="s">
        <v>24</v>
      </c>
      <c r="T18131" t="s">
        <v>2650</v>
      </c>
      <c r="U18131" t="s">
        <v>265</v>
      </c>
      <c r="V18131" t="s">
        <v>688</v>
      </c>
      <c r="W18131" t="s">
        <v>689</v>
      </c>
      <c r="X18131">
        <v>1</v>
      </c>
      <c r="Y18131">
        <v>313057</v>
      </c>
    </row>
    <row r="18132" spans="1:25" x14ac:dyDescent="0.25">
      <c r="A18132" t="s">
        <v>373</v>
      </c>
      <c r="B18132" t="s">
        <v>374</v>
      </c>
      <c r="C18132" t="s">
        <v>315</v>
      </c>
      <c r="D18132" t="s">
        <v>316</v>
      </c>
      <c r="E18132" t="s">
        <v>25</v>
      </c>
      <c r="H18132" s="1">
        <v>39334.305555555555</v>
      </c>
      <c r="I18132" t="s">
        <v>31</v>
      </c>
      <c r="J18132" t="s">
        <v>30</v>
      </c>
      <c r="K18132" t="s">
        <v>26</v>
      </c>
      <c r="L18132" t="s">
        <v>26</v>
      </c>
      <c r="M18132" t="s">
        <v>27</v>
      </c>
      <c r="O18132">
        <v>0</v>
      </c>
      <c r="Q18132">
        <v>200</v>
      </c>
      <c r="S18132" t="s">
        <v>24</v>
      </c>
      <c r="T18132" t="s">
        <v>2653</v>
      </c>
      <c r="U18132" t="s">
        <v>720</v>
      </c>
      <c r="V18132" t="s">
        <v>123</v>
      </c>
      <c r="W18132" t="s">
        <v>124</v>
      </c>
      <c r="X18132">
        <v>1</v>
      </c>
      <c r="Y18132">
        <v>248142</v>
      </c>
    </row>
    <row r="18133" spans="1:25" x14ac:dyDescent="0.25">
      <c r="A18133" t="s">
        <v>373</v>
      </c>
      <c r="B18133" t="s">
        <v>374</v>
      </c>
      <c r="C18133" t="s">
        <v>315</v>
      </c>
      <c r="D18133" t="s">
        <v>316</v>
      </c>
      <c r="E18133" t="s">
        <v>25</v>
      </c>
      <c r="F18133" t="s">
        <v>21</v>
      </c>
      <c r="G18133">
        <v>2</v>
      </c>
      <c r="H18133" s="1">
        <v>36898.003472222219</v>
      </c>
      <c r="I18133" t="s">
        <v>31</v>
      </c>
      <c r="J18133" t="s">
        <v>30</v>
      </c>
      <c r="K18133" t="s">
        <v>26</v>
      </c>
      <c r="L18133" t="s">
        <v>26</v>
      </c>
      <c r="M18133" t="s">
        <v>27</v>
      </c>
      <c r="O18133">
        <v>0</v>
      </c>
      <c r="Q18133">
        <v>200</v>
      </c>
      <c r="S18133" t="s">
        <v>24</v>
      </c>
      <c r="T18133" t="s">
        <v>2653</v>
      </c>
      <c r="U18133" t="s">
        <v>166</v>
      </c>
      <c r="V18133" t="s">
        <v>166</v>
      </c>
      <c r="W18133" t="s">
        <v>167</v>
      </c>
      <c r="X18133">
        <v>1</v>
      </c>
      <c r="Y18133">
        <v>205497</v>
      </c>
    </row>
    <row r="18134" spans="1:25" x14ac:dyDescent="0.25">
      <c r="A18134" t="s">
        <v>373</v>
      </c>
      <c r="B18134" t="s">
        <v>374</v>
      </c>
      <c r="C18134" t="s">
        <v>315</v>
      </c>
      <c r="D18134" t="s">
        <v>316</v>
      </c>
      <c r="E18134" t="s">
        <v>25</v>
      </c>
      <c r="F18134" t="s">
        <v>21</v>
      </c>
      <c r="G18134">
        <v>2</v>
      </c>
      <c r="H18134" s="1">
        <v>38985.3125</v>
      </c>
      <c r="I18134" t="s">
        <v>31</v>
      </c>
      <c r="J18134" t="s">
        <v>30</v>
      </c>
      <c r="K18134" t="s">
        <v>26</v>
      </c>
      <c r="L18134" t="s">
        <v>26</v>
      </c>
      <c r="M18134" t="s">
        <v>27</v>
      </c>
      <c r="O18134">
        <v>0</v>
      </c>
      <c r="Q18134">
        <v>200</v>
      </c>
      <c r="S18134" t="s">
        <v>24</v>
      </c>
      <c r="T18134" t="s">
        <v>2665</v>
      </c>
      <c r="U18134" t="s">
        <v>2666</v>
      </c>
      <c r="V18134" t="s">
        <v>286</v>
      </c>
      <c r="W18134" t="s">
        <v>287</v>
      </c>
      <c r="X18134">
        <v>1</v>
      </c>
      <c r="Y18134">
        <v>240319</v>
      </c>
    </row>
    <row r="18135" spans="1:25" x14ac:dyDescent="0.25">
      <c r="A18135" t="s">
        <v>373</v>
      </c>
      <c r="B18135" t="s">
        <v>374</v>
      </c>
      <c r="C18135" t="s">
        <v>315</v>
      </c>
      <c r="D18135" t="s">
        <v>316</v>
      </c>
      <c r="E18135" t="s">
        <v>25</v>
      </c>
      <c r="F18135" t="s">
        <v>21</v>
      </c>
      <c r="G18135">
        <v>2</v>
      </c>
      <c r="H18135" s="1">
        <v>39385.695833333331</v>
      </c>
      <c r="I18135" t="s">
        <v>31</v>
      </c>
      <c r="J18135" t="s">
        <v>30</v>
      </c>
      <c r="K18135" t="s">
        <v>26</v>
      </c>
      <c r="L18135" t="s">
        <v>26</v>
      </c>
      <c r="M18135" t="s">
        <v>27</v>
      </c>
      <c r="O18135">
        <v>0</v>
      </c>
      <c r="Q18135">
        <v>200</v>
      </c>
      <c r="S18135" t="s">
        <v>24</v>
      </c>
      <c r="T18135" t="s">
        <v>2650</v>
      </c>
      <c r="U18135" t="s">
        <v>197</v>
      </c>
      <c r="V18135" t="s">
        <v>406</v>
      </c>
      <c r="W18135" t="s">
        <v>407</v>
      </c>
      <c r="X18135">
        <v>1</v>
      </c>
      <c r="Y18135">
        <v>254412</v>
      </c>
    </row>
    <row r="18136" spans="1:25" x14ac:dyDescent="0.25">
      <c r="A18136" t="s">
        <v>373</v>
      </c>
      <c r="B18136" t="s">
        <v>374</v>
      </c>
      <c r="C18136" t="s">
        <v>315</v>
      </c>
      <c r="D18136" t="s">
        <v>316</v>
      </c>
      <c r="E18136" t="s">
        <v>25</v>
      </c>
      <c r="F18136" t="s">
        <v>21</v>
      </c>
      <c r="G18136">
        <v>2</v>
      </c>
      <c r="H18136" s="1">
        <v>41865.490277777775</v>
      </c>
      <c r="I18136" t="s">
        <v>31</v>
      </c>
      <c r="J18136" t="s">
        <v>30</v>
      </c>
      <c r="K18136" t="s">
        <v>26</v>
      </c>
      <c r="L18136" t="s">
        <v>26</v>
      </c>
      <c r="M18136" t="s">
        <v>27</v>
      </c>
      <c r="O18136">
        <v>0</v>
      </c>
      <c r="Q18136">
        <v>200</v>
      </c>
      <c r="S18136" t="s">
        <v>24</v>
      </c>
      <c r="T18136" t="s">
        <v>2650</v>
      </c>
      <c r="U18136" t="s">
        <v>2671</v>
      </c>
      <c r="V18136" t="s">
        <v>383</v>
      </c>
      <c r="W18136" t="s">
        <v>384</v>
      </c>
      <c r="X18136">
        <v>1</v>
      </c>
      <c r="Y18136">
        <v>351850</v>
      </c>
    </row>
    <row r="18137" spans="1:25" x14ac:dyDescent="0.25">
      <c r="A18137" t="s">
        <v>373</v>
      </c>
      <c r="B18137" t="s">
        <v>374</v>
      </c>
      <c r="C18137" t="s">
        <v>315</v>
      </c>
      <c r="D18137" t="s">
        <v>316</v>
      </c>
      <c r="E18137" t="s">
        <v>25</v>
      </c>
      <c r="F18137" t="s">
        <v>21</v>
      </c>
      <c r="G18137">
        <v>2</v>
      </c>
      <c r="H18137" s="1">
        <v>41088.686805555553</v>
      </c>
      <c r="I18137" t="s">
        <v>31</v>
      </c>
      <c r="J18137" t="s">
        <v>30</v>
      </c>
      <c r="K18137" t="s">
        <v>26</v>
      </c>
      <c r="L18137" t="s">
        <v>26</v>
      </c>
      <c r="M18137" t="s">
        <v>27</v>
      </c>
      <c r="O18137">
        <v>0</v>
      </c>
      <c r="Q18137">
        <v>200</v>
      </c>
      <c r="S18137" t="s">
        <v>24</v>
      </c>
      <c r="T18137" t="s">
        <v>2650</v>
      </c>
      <c r="U18137" t="s">
        <v>2671</v>
      </c>
      <c r="V18137" t="s">
        <v>1000</v>
      </c>
      <c r="W18137" t="s">
        <v>1001</v>
      </c>
      <c r="X18137">
        <v>1</v>
      </c>
      <c r="Y18137">
        <v>322976</v>
      </c>
    </row>
    <row r="18138" spans="1:25" x14ac:dyDescent="0.25">
      <c r="A18138" t="s">
        <v>373</v>
      </c>
      <c r="B18138" t="s">
        <v>374</v>
      </c>
      <c r="C18138" t="s">
        <v>315</v>
      </c>
      <c r="D18138" t="s">
        <v>316</v>
      </c>
      <c r="E18138" t="s">
        <v>25</v>
      </c>
      <c r="F18138" t="s">
        <v>21</v>
      </c>
      <c r="G18138">
        <v>2</v>
      </c>
      <c r="H18138" s="1">
        <v>39972.302083333336</v>
      </c>
      <c r="I18138" t="s">
        <v>31</v>
      </c>
      <c r="J18138" t="s">
        <v>30</v>
      </c>
      <c r="K18138" t="s">
        <v>26</v>
      </c>
      <c r="L18138" t="s">
        <v>26</v>
      </c>
      <c r="M18138" t="s">
        <v>27</v>
      </c>
      <c r="O18138">
        <v>0</v>
      </c>
      <c r="Q18138">
        <v>200</v>
      </c>
      <c r="S18138" t="s">
        <v>24</v>
      </c>
      <c r="T18138" t="s">
        <v>2658</v>
      </c>
      <c r="U18138" t="s">
        <v>554</v>
      </c>
      <c r="V18138" t="s">
        <v>552</v>
      </c>
      <c r="W18138" t="s">
        <v>553</v>
      </c>
      <c r="X18138">
        <v>1</v>
      </c>
      <c r="Y18138">
        <v>264324</v>
      </c>
    </row>
    <row r="18139" spans="1:25" x14ac:dyDescent="0.25">
      <c r="A18139" t="s">
        <v>373</v>
      </c>
      <c r="B18139" t="s">
        <v>374</v>
      </c>
      <c r="C18139" t="s">
        <v>315</v>
      </c>
      <c r="D18139" t="s">
        <v>316</v>
      </c>
      <c r="E18139" t="s">
        <v>25</v>
      </c>
      <c r="F18139" t="s">
        <v>21</v>
      </c>
      <c r="G18139">
        <v>2</v>
      </c>
      <c r="H18139" s="1">
        <v>40843.414583333331</v>
      </c>
      <c r="I18139" t="s">
        <v>31</v>
      </c>
      <c r="J18139" t="s">
        <v>30</v>
      </c>
      <c r="K18139" t="s">
        <v>26</v>
      </c>
      <c r="L18139" t="s">
        <v>26</v>
      </c>
      <c r="M18139" t="s">
        <v>27</v>
      </c>
      <c r="O18139">
        <v>0</v>
      </c>
      <c r="Q18139">
        <v>250</v>
      </c>
      <c r="S18139" t="s">
        <v>24</v>
      </c>
      <c r="T18139" t="s">
        <v>2650</v>
      </c>
      <c r="U18139" t="s">
        <v>46</v>
      </c>
      <c r="V18139" t="s">
        <v>44</v>
      </c>
      <c r="W18139" t="s">
        <v>45</v>
      </c>
      <c r="X18139">
        <v>1</v>
      </c>
      <c r="Y18139">
        <v>317630</v>
      </c>
    </row>
    <row r="18140" spans="1:25" x14ac:dyDescent="0.25">
      <c r="A18140" t="s">
        <v>373</v>
      </c>
      <c r="B18140" t="s">
        <v>374</v>
      </c>
      <c r="C18140" t="s">
        <v>315</v>
      </c>
      <c r="D18140" t="s">
        <v>316</v>
      </c>
      <c r="E18140" t="s">
        <v>25</v>
      </c>
      <c r="F18140" t="s">
        <v>21</v>
      </c>
      <c r="G18140">
        <v>2</v>
      </c>
      <c r="H18140" s="1">
        <v>37343.736111111109</v>
      </c>
      <c r="I18140" t="s">
        <v>31</v>
      </c>
      <c r="J18140" t="s">
        <v>30</v>
      </c>
      <c r="K18140" t="s">
        <v>212</v>
      </c>
      <c r="L18140" t="s">
        <v>26</v>
      </c>
      <c r="M18140" t="s">
        <v>64</v>
      </c>
      <c r="O18140">
        <v>0</v>
      </c>
      <c r="Q18140">
        <v>300</v>
      </c>
      <c r="S18140" t="s">
        <v>24</v>
      </c>
      <c r="T18140" t="s">
        <v>2653</v>
      </c>
      <c r="U18140" t="s">
        <v>720</v>
      </c>
      <c r="V18140" t="s">
        <v>123</v>
      </c>
      <c r="W18140" t="s">
        <v>124</v>
      </c>
      <c r="X18140">
        <v>1</v>
      </c>
      <c r="Y18140">
        <v>210963</v>
      </c>
    </row>
    <row r="18141" spans="1:25" x14ac:dyDescent="0.25">
      <c r="A18141" t="s">
        <v>373</v>
      </c>
      <c r="B18141" t="s">
        <v>374</v>
      </c>
      <c r="C18141" t="s">
        <v>315</v>
      </c>
      <c r="D18141" t="s">
        <v>316</v>
      </c>
      <c r="E18141" t="s">
        <v>25</v>
      </c>
      <c r="F18141" t="s">
        <v>21</v>
      </c>
      <c r="G18141">
        <v>2</v>
      </c>
      <c r="H18141" s="1">
        <v>40891.542361111111</v>
      </c>
      <c r="I18141" t="s">
        <v>31</v>
      </c>
      <c r="J18141" t="s">
        <v>30</v>
      </c>
      <c r="K18141" t="s">
        <v>26</v>
      </c>
      <c r="L18141" t="s">
        <v>26</v>
      </c>
      <c r="M18141" t="s">
        <v>27</v>
      </c>
      <c r="O18141">
        <v>0</v>
      </c>
      <c r="Q18141">
        <v>300</v>
      </c>
      <c r="S18141" t="s">
        <v>24</v>
      </c>
      <c r="T18141" t="s">
        <v>2653</v>
      </c>
      <c r="U18141" t="s">
        <v>166</v>
      </c>
      <c r="V18141" t="s">
        <v>166</v>
      </c>
      <c r="W18141" t="s">
        <v>167</v>
      </c>
      <c r="X18141">
        <v>1</v>
      </c>
      <c r="Y18141">
        <v>319965</v>
      </c>
    </row>
    <row r="18142" spans="1:25" x14ac:dyDescent="0.25">
      <c r="A18142" t="s">
        <v>373</v>
      </c>
      <c r="B18142" t="s">
        <v>374</v>
      </c>
      <c r="C18142" t="s">
        <v>315</v>
      </c>
      <c r="D18142" t="s">
        <v>316</v>
      </c>
      <c r="E18142" t="s">
        <v>25</v>
      </c>
      <c r="F18142" t="s">
        <v>21</v>
      </c>
      <c r="G18142">
        <v>2</v>
      </c>
      <c r="H18142" s="1">
        <v>40500.689583333333</v>
      </c>
      <c r="I18142" t="s">
        <v>31</v>
      </c>
      <c r="J18142" t="s">
        <v>36</v>
      </c>
      <c r="K18142" t="s">
        <v>143</v>
      </c>
      <c r="L18142" t="s">
        <v>125</v>
      </c>
      <c r="M18142" t="s">
        <v>64</v>
      </c>
      <c r="O18142">
        <v>0</v>
      </c>
      <c r="Q18142">
        <v>300</v>
      </c>
      <c r="S18142" t="s">
        <v>24</v>
      </c>
      <c r="T18142" t="s">
        <v>2653</v>
      </c>
      <c r="U18142" t="s">
        <v>720</v>
      </c>
      <c r="V18142" t="s">
        <v>720</v>
      </c>
      <c r="W18142" t="s">
        <v>721</v>
      </c>
      <c r="X18142">
        <v>1</v>
      </c>
      <c r="Y18142">
        <v>312062</v>
      </c>
    </row>
    <row r="18143" spans="1:25" x14ac:dyDescent="0.25">
      <c r="A18143" t="s">
        <v>373</v>
      </c>
      <c r="B18143" t="s">
        <v>374</v>
      </c>
      <c r="C18143" t="s">
        <v>315</v>
      </c>
      <c r="D18143" t="s">
        <v>316</v>
      </c>
      <c r="E18143" t="s">
        <v>25</v>
      </c>
      <c r="F18143" t="s">
        <v>21</v>
      </c>
      <c r="G18143">
        <v>2</v>
      </c>
      <c r="H18143" s="1">
        <v>41884.34652777778</v>
      </c>
      <c r="I18143" t="s">
        <v>31</v>
      </c>
      <c r="J18143" t="s">
        <v>30</v>
      </c>
      <c r="K18143" t="s">
        <v>26</v>
      </c>
      <c r="L18143" t="s">
        <v>26</v>
      </c>
      <c r="M18143" t="s">
        <v>27</v>
      </c>
      <c r="O18143">
        <v>0</v>
      </c>
      <c r="Q18143">
        <v>300</v>
      </c>
      <c r="S18143" t="s">
        <v>24</v>
      </c>
      <c r="T18143" t="s">
        <v>2650</v>
      </c>
      <c r="U18143" t="s">
        <v>795</v>
      </c>
      <c r="V18143" t="s">
        <v>793</v>
      </c>
      <c r="W18143" t="s">
        <v>794</v>
      </c>
      <c r="X18143">
        <v>1</v>
      </c>
      <c r="Y18143">
        <v>352764</v>
      </c>
    </row>
    <row r="18144" spans="1:25" x14ac:dyDescent="0.25">
      <c r="A18144" t="s">
        <v>373</v>
      </c>
      <c r="B18144" t="s">
        <v>374</v>
      </c>
      <c r="C18144" t="s">
        <v>315</v>
      </c>
      <c r="D18144" t="s">
        <v>316</v>
      </c>
      <c r="E18144" t="s">
        <v>25</v>
      </c>
      <c r="F18144" t="s">
        <v>21</v>
      </c>
      <c r="G18144">
        <v>2</v>
      </c>
      <c r="H18144" s="1">
        <v>40353.279166666667</v>
      </c>
      <c r="I18144" t="s">
        <v>31</v>
      </c>
      <c r="J18144" t="s">
        <v>30</v>
      </c>
      <c r="K18144" t="s">
        <v>26</v>
      </c>
      <c r="L18144" t="s">
        <v>26</v>
      </c>
      <c r="M18144" t="s">
        <v>27</v>
      </c>
      <c r="O18144">
        <v>0</v>
      </c>
      <c r="Q18144">
        <v>300</v>
      </c>
      <c r="S18144" t="s">
        <v>24</v>
      </c>
      <c r="T18144" t="s">
        <v>2650</v>
      </c>
      <c r="U18144" t="s">
        <v>816</v>
      </c>
      <c r="V18144" t="s">
        <v>1150</v>
      </c>
      <c r="W18144" t="s">
        <v>1151</v>
      </c>
      <c r="X18144">
        <v>1</v>
      </c>
      <c r="Y18144">
        <v>302631</v>
      </c>
    </row>
    <row r="18145" spans="1:25" x14ac:dyDescent="0.25">
      <c r="A18145" t="s">
        <v>373</v>
      </c>
      <c r="B18145" t="s">
        <v>374</v>
      </c>
      <c r="C18145" t="s">
        <v>315</v>
      </c>
      <c r="D18145" t="s">
        <v>316</v>
      </c>
      <c r="E18145" t="s">
        <v>25</v>
      </c>
      <c r="F18145" t="s">
        <v>21</v>
      </c>
      <c r="G18145">
        <v>2</v>
      </c>
      <c r="H18145" s="1">
        <v>38672.454861111109</v>
      </c>
      <c r="I18145" t="s">
        <v>31</v>
      </c>
      <c r="J18145" t="s">
        <v>30</v>
      </c>
      <c r="K18145" t="s">
        <v>26</v>
      </c>
      <c r="L18145" t="s">
        <v>26</v>
      </c>
      <c r="M18145" t="s">
        <v>27</v>
      </c>
      <c r="O18145">
        <v>0</v>
      </c>
      <c r="Q18145">
        <v>300</v>
      </c>
      <c r="S18145" t="s">
        <v>24</v>
      </c>
      <c r="T18145" t="s">
        <v>2665</v>
      </c>
      <c r="U18145" t="s">
        <v>2666</v>
      </c>
      <c r="V18145" t="s">
        <v>286</v>
      </c>
      <c r="W18145" t="s">
        <v>287</v>
      </c>
      <c r="X18145">
        <v>1</v>
      </c>
      <c r="Y18145">
        <v>236823</v>
      </c>
    </row>
    <row r="18146" spans="1:25" x14ac:dyDescent="0.25">
      <c r="A18146" t="s">
        <v>373</v>
      </c>
      <c r="B18146" t="s">
        <v>374</v>
      </c>
      <c r="C18146" t="s">
        <v>315</v>
      </c>
      <c r="D18146" t="s">
        <v>316</v>
      </c>
      <c r="E18146" t="s">
        <v>25</v>
      </c>
      <c r="F18146" t="s">
        <v>21</v>
      </c>
      <c r="G18146">
        <v>2</v>
      </c>
      <c r="H18146" s="1">
        <v>39277.722222222219</v>
      </c>
      <c r="I18146" t="s">
        <v>31</v>
      </c>
      <c r="J18146" t="s">
        <v>30</v>
      </c>
      <c r="K18146" t="s">
        <v>26</v>
      </c>
      <c r="L18146" t="s">
        <v>26</v>
      </c>
      <c r="M18146" t="s">
        <v>27</v>
      </c>
      <c r="O18146">
        <v>0</v>
      </c>
      <c r="Q18146">
        <v>300</v>
      </c>
      <c r="S18146" t="s">
        <v>24</v>
      </c>
      <c r="T18146" t="s">
        <v>2650</v>
      </c>
      <c r="U18146" t="s">
        <v>184</v>
      </c>
      <c r="V18146" t="s">
        <v>184</v>
      </c>
      <c r="W18146" t="s">
        <v>185</v>
      </c>
      <c r="X18146">
        <v>1</v>
      </c>
      <c r="Y18146">
        <v>244658</v>
      </c>
    </row>
    <row r="18147" spans="1:25" x14ac:dyDescent="0.25">
      <c r="A18147" t="s">
        <v>373</v>
      </c>
      <c r="B18147" t="s">
        <v>374</v>
      </c>
      <c r="C18147" t="s">
        <v>315</v>
      </c>
      <c r="D18147" t="s">
        <v>316</v>
      </c>
      <c r="E18147" t="s">
        <v>25</v>
      </c>
      <c r="F18147" t="s">
        <v>21</v>
      </c>
      <c r="H18147" s="1">
        <v>40792.434027777781</v>
      </c>
      <c r="I18147" t="s">
        <v>31</v>
      </c>
      <c r="J18147" t="s">
        <v>30</v>
      </c>
      <c r="K18147" t="s">
        <v>26</v>
      </c>
      <c r="L18147" t="s">
        <v>26</v>
      </c>
      <c r="M18147" t="s">
        <v>27</v>
      </c>
      <c r="O18147">
        <v>0</v>
      </c>
      <c r="Q18147">
        <v>300</v>
      </c>
      <c r="S18147" t="s">
        <v>24</v>
      </c>
      <c r="T18147" t="s">
        <v>2650</v>
      </c>
      <c r="U18147" t="s">
        <v>184</v>
      </c>
      <c r="V18147" t="s">
        <v>184</v>
      </c>
      <c r="W18147" t="s">
        <v>185</v>
      </c>
      <c r="X18147">
        <v>1</v>
      </c>
      <c r="Y18147">
        <v>316766</v>
      </c>
    </row>
    <row r="18148" spans="1:25" x14ac:dyDescent="0.25">
      <c r="A18148" t="s">
        <v>373</v>
      </c>
      <c r="B18148" t="s">
        <v>374</v>
      </c>
      <c r="C18148" t="s">
        <v>315</v>
      </c>
      <c r="D18148" t="s">
        <v>316</v>
      </c>
      <c r="E18148" t="s">
        <v>25</v>
      </c>
      <c r="F18148" t="s">
        <v>21</v>
      </c>
      <c r="G18148">
        <v>4</v>
      </c>
      <c r="H18148" s="1">
        <v>37934.638888888891</v>
      </c>
      <c r="I18148" t="s">
        <v>31</v>
      </c>
      <c r="J18148" t="s">
        <v>30</v>
      </c>
      <c r="K18148" t="s">
        <v>26</v>
      </c>
      <c r="L18148" t="s">
        <v>26</v>
      </c>
      <c r="M18148" t="s">
        <v>27</v>
      </c>
      <c r="O18148">
        <v>0</v>
      </c>
      <c r="Q18148">
        <v>400</v>
      </c>
      <c r="S18148" t="s">
        <v>24</v>
      </c>
      <c r="T18148" t="s">
        <v>2653</v>
      </c>
      <c r="U18148" t="s">
        <v>166</v>
      </c>
      <c r="V18148" t="s">
        <v>166</v>
      </c>
      <c r="W18148" t="s">
        <v>167</v>
      </c>
      <c r="X18148">
        <v>1</v>
      </c>
      <c r="Y18148">
        <v>222540</v>
      </c>
    </row>
    <row r="18149" spans="1:25" x14ac:dyDescent="0.25">
      <c r="A18149" t="s">
        <v>373</v>
      </c>
      <c r="B18149" t="s">
        <v>374</v>
      </c>
      <c r="C18149" t="s">
        <v>315</v>
      </c>
      <c r="D18149" t="s">
        <v>316</v>
      </c>
      <c r="E18149" t="s">
        <v>25</v>
      </c>
      <c r="F18149" t="s">
        <v>21</v>
      </c>
      <c r="G18149">
        <v>2</v>
      </c>
      <c r="H18149" s="1">
        <v>40796.322916666664</v>
      </c>
      <c r="I18149" t="s">
        <v>31</v>
      </c>
      <c r="J18149" t="s">
        <v>30</v>
      </c>
      <c r="K18149" t="s">
        <v>26</v>
      </c>
      <c r="L18149" t="s">
        <v>26</v>
      </c>
      <c r="M18149" t="s">
        <v>27</v>
      </c>
      <c r="O18149">
        <v>0</v>
      </c>
      <c r="Q18149">
        <v>450</v>
      </c>
      <c r="S18149" t="s">
        <v>24</v>
      </c>
      <c r="T18149" t="s">
        <v>2653</v>
      </c>
      <c r="U18149" t="s">
        <v>166</v>
      </c>
      <c r="V18149" t="s">
        <v>438</v>
      </c>
      <c r="W18149" t="s">
        <v>439</v>
      </c>
      <c r="X18149">
        <v>1</v>
      </c>
      <c r="Y18149">
        <v>316846</v>
      </c>
    </row>
    <row r="18150" spans="1:25" x14ac:dyDescent="0.25">
      <c r="A18150" t="s">
        <v>373</v>
      </c>
      <c r="B18150" t="s">
        <v>374</v>
      </c>
      <c r="C18150" t="s">
        <v>315</v>
      </c>
      <c r="D18150" t="s">
        <v>316</v>
      </c>
      <c r="E18150" t="s">
        <v>25</v>
      </c>
      <c r="F18150" t="s">
        <v>21</v>
      </c>
      <c r="G18150">
        <v>2</v>
      </c>
      <c r="H18150" s="1">
        <v>40723.334722222222</v>
      </c>
      <c r="I18150" t="s">
        <v>31</v>
      </c>
      <c r="J18150" t="s">
        <v>30</v>
      </c>
      <c r="K18150" t="s">
        <v>26</v>
      </c>
      <c r="L18150" t="s">
        <v>26</v>
      </c>
      <c r="M18150" t="s">
        <v>27</v>
      </c>
      <c r="O18150">
        <v>0</v>
      </c>
      <c r="Q18150">
        <v>500</v>
      </c>
      <c r="S18150" t="s">
        <v>24</v>
      </c>
      <c r="T18150" t="s">
        <v>2652</v>
      </c>
      <c r="U18150" t="s">
        <v>221</v>
      </c>
      <c r="V18150" t="s">
        <v>219</v>
      </c>
      <c r="W18150" t="s">
        <v>220</v>
      </c>
      <c r="X18150">
        <v>1</v>
      </c>
      <c r="Y18150">
        <v>313526</v>
      </c>
    </row>
    <row r="18151" spans="1:25" x14ac:dyDescent="0.25">
      <c r="A18151" t="s">
        <v>373</v>
      </c>
      <c r="B18151" t="s">
        <v>374</v>
      </c>
      <c r="C18151" t="s">
        <v>315</v>
      </c>
      <c r="D18151" t="s">
        <v>316</v>
      </c>
      <c r="E18151" t="s">
        <v>25</v>
      </c>
      <c r="F18151" t="s">
        <v>21</v>
      </c>
      <c r="H18151" s="1">
        <v>39402.388888888891</v>
      </c>
      <c r="I18151" t="s">
        <v>31</v>
      </c>
      <c r="J18151" t="s">
        <v>30</v>
      </c>
      <c r="K18151" t="s">
        <v>26</v>
      </c>
      <c r="L18151" t="s">
        <v>26</v>
      </c>
      <c r="M18151" t="s">
        <v>27</v>
      </c>
      <c r="O18151">
        <v>0</v>
      </c>
      <c r="Q18151">
        <v>500</v>
      </c>
      <c r="S18151" t="s">
        <v>24</v>
      </c>
      <c r="T18151" t="s">
        <v>2653</v>
      </c>
      <c r="U18151" t="s">
        <v>720</v>
      </c>
      <c r="V18151" t="s">
        <v>720</v>
      </c>
      <c r="W18151" t="s">
        <v>721</v>
      </c>
      <c r="X18151">
        <v>1</v>
      </c>
      <c r="Y18151">
        <v>256012</v>
      </c>
    </row>
    <row r="18152" spans="1:25" x14ac:dyDescent="0.25">
      <c r="A18152" t="s">
        <v>373</v>
      </c>
      <c r="B18152" t="s">
        <v>374</v>
      </c>
      <c r="C18152" t="s">
        <v>315</v>
      </c>
      <c r="D18152" t="s">
        <v>316</v>
      </c>
      <c r="E18152" t="s">
        <v>25</v>
      </c>
      <c r="F18152" t="s">
        <v>21</v>
      </c>
      <c r="G18152">
        <v>2</v>
      </c>
      <c r="H18152" s="1">
        <v>40482.319444444445</v>
      </c>
      <c r="I18152" t="s">
        <v>31</v>
      </c>
      <c r="J18152" t="s">
        <v>30</v>
      </c>
      <c r="K18152" t="s">
        <v>26</v>
      </c>
      <c r="L18152" t="s">
        <v>26</v>
      </c>
      <c r="M18152" t="s">
        <v>27</v>
      </c>
      <c r="O18152">
        <v>0</v>
      </c>
      <c r="Q18152">
        <v>500</v>
      </c>
      <c r="S18152" t="s">
        <v>24</v>
      </c>
      <c r="T18152" t="s">
        <v>2653</v>
      </c>
      <c r="U18152" t="s">
        <v>166</v>
      </c>
      <c r="V18152" t="s">
        <v>438</v>
      </c>
      <c r="W18152" t="s">
        <v>439</v>
      </c>
      <c r="X18152">
        <v>1</v>
      </c>
      <c r="Y18152">
        <v>307579</v>
      </c>
    </row>
    <row r="18153" spans="1:25" x14ac:dyDescent="0.25">
      <c r="A18153" t="s">
        <v>373</v>
      </c>
      <c r="B18153" t="s">
        <v>374</v>
      </c>
      <c r="C18153" t="s">
        <v>315</v>
      </c>
      <c r="D18153" t="s">
        <v>316</v>
      </c>
      <c r="E18153" t="s">
        <v>25</v>
      </c>
      <c r="F18153" t="s">
        <v>21</v>
      </c>
      <c r="G18153">
        <v>2</v>
      </c>
      <c r="H18153" s="1">
        <v>38085.320833333331</v>
      </c>
      <c r="I18153" t="s">
        <v>31</v>
      </c>
      <c r="J18153" t="s">
        <v>30</v>
      </c>
      <c r="K18153" t="s">
        <v>26</v>
      </c>
      <c r="L18153" t="s">
        <v>26</v>
      </c>
      <c r="M18153" t="s">
        <v>27</v>
      </c>
      <c r="O18153">
        <v>0</v>
      </c>
      <c r="Q18153">
        <v>500</v>
      </c>
      <c r="S18153" t="s">
        <v>24</v>
      </c>
      <c r="T18153" t="s">
        <v>2654</v>
      </c>
      <c r="U18153" t="s">
        <v>86</v>
      </c>
      <c r="V18153" t="s">
        <v>96</v>
      </c>
      <c r="W18153" t="s">
        <v>97</v>
      </c>
      <c r="X18153">
        <v>1</v>
      </c>
      <c r="Y18153">
        <v>219089</v>
      </c>
    </row>
    <row r="18154" spans="1:25" x14ac:dyDescent="0.25">
      <c r="A18154" t="s">
        <v>373</v>
      </c>
      <c r="B18154" t="s">
        <v>374</v>
      </c>
      <c r="C18154" t="s">
        <v>315</v>
      </c>
      <c r="D18154" t="s">
        <v>316</v>
      </c>
      <c r="E18154" t="s">
        <v>25</v>
      </c>
      <c r="F18154" t="s">
        <v>21</v>
      </c>
      <c r="G18154">
        <v>2</v>
      </c>
      <c r="H18154" s="1">
        <v>41843.429166666669</v>
      </c>
      <c r="I18154" t="s">
        <v>31</v>
      </c>
      <c r="J18154" t="s">
        <v>30</v>
      </c>
      <c r="K18154" t="s">
        <v>26</v>
      </c>
      <c r="L18154" t="s">
        <v>26</v>
      </c>
      <c r="M18154" t="s">
        <v>27</v>
      </c>
      <c r="O18154">
        <v>0</v>
      </c>
      <c r="Q18154">
        <v>500</v>
      </c>
      <c r="S18154" t="s">
        <v>24</v>
      </c>
      <c r="T18154" t="s">
        <v>2650</v>
      </c>
      <c r="U18154" t="s">
        <v>2671</v>
      </c>
      <c r="V18154" t="s">
        <v>383</v>
      </c>
      <c r="W18154" t="s">
        <v>384</v>
      </c>
      <c r="X18154">
        <v>1</v>
      </c>
      <c r="Y18154">
        <v>348615</v>
      </c>
    </row>
    <row r="18155" spans="1:25" x14ac:dyDescent="0.25">
      <c r="A18155" t="s">
        <v>373</v>
      </c>
      <c r="B18155" t="s">
        <v>374</v>
      </c>
      <c r="C18155" t="s">
        <v>315</v>
      </c>
      <c r="D18155" t="s">
        <v>316</v>
      </c>
      <c r="E18155" t="s">
        <v>25</v>
      </c>
      <c r="F18155" t="s">
        <v>21</v>
      </c>
      <c r="G18155">
        <v>2</v>
      </c>
      <c r="H18155" s="1">
        <v>39561.489583333336</v>
      </c>
      <c r="I18155" t="s">
        <v>31</v>
      </c>
      <c r="J18155" t="s">
        <v>36</v>
      </c>
      <c r="K18155" t="s">
        <v>26</v>
      </c>
      <c r="L18155" t="s">
        <v>125</v>
      </c>
      <c r="M18155" t="s">
        <v>27</v>
      </c>
      <c r="O18155">
        <v>0</v>
      </c>
      <c r="Q18155">
        <v>600</v>
      </c>
      <c r="S18155" t="s">
        <v>24</v>
      </c>
      <c r="T18155" t="s">
        <v>2657</v>
      </c>
      <c r="U18155" t="s">
        <v>685</v>
      </c>
      <c r="V18155" t="s">
        <v>683</v>
      </c>
      <c r="W18155" t="s">
        <v>684</v>
      </c>
      <c r="X18155">
        <v>1</v>
      </c>
      <c r="Y18155">
        <v>251073</v>
      </c>
    </row>
    <row r="18156" spans="1:25" x14ac:dyDescent="0.25">
      <c r="A18156" t="s">
        <v>373</v>
      </c>
      <c r="B18156" t="s">
        <v>374</v>
      </c>
      <c r="C18156" t="s">
        <v>315</v>
      </c>
      <c r="D18156" t="s">
        <v>316</v>
      </c>
      <c r="E18156" t="s">
        <v>25</v>
      </c>
      <c r="F18156" t="s">
        <v>21</v>
      </c>
      <c r="G18156">
        <v>2</v>
      </c>
      <c r="H18156" s="1">
        <v>41204.327777777777</v>
      </c>
      <c r="I18156" t="s">
        <v>31</v>
      </c>
      <c r="J18156" t="s">
        <v>30</v>
      </c>
      <c r="K18156" t="s">
        <v>26</v>
      </c>
      <c r="L18156" t="s">
        <v>26</v>
      </c>
      <c r="M18156" t="s">
        <v>27</v>
      </c>
      <c r="O18156">
        <v>0</v>
      </c>
      <c r="Q18156">
        <v>700</v>
      </c>
      <c r="S18156" t="s">
        <v>24</v>
      </c>
      <c r="T18156" t="s">
        <v>2650</v>
      </c>
      <c r="U18156" t="s">
        <v>154</v>
      </c>
      <c r="V18156" t="s">
        <v>154</v>
      </c>
      <c r="W18156" t="s">
        <v>155</v>
      </c>
      <c r="X18156">
        <v>1</v>
      </c>
      <c r="Y18156">
        <v>328669</v>
      </c>
    </row>
    <row r="18157" spans="1:25" x14ac:dyDescent="0.25">
      <c r="A18157" t="s">
        <v>373</v>
      </c>
      <c r="B18157" t="s">
        <v>374</v>
      </c>
      <c r="C18157" t="s">
        <v>315</v>
      </c>
      <c r="D18157" t="s">
        <v>316</v>
      </c>
      <c r="E18157" t="s">
        <v>25</v>
      </c>
      <c r="F18157" t="s">
        <v>21</v>
      </c>
      <c r="G18157">
        <v>2</v>
      </c>
      <c r="H18157" s="1">
        <v>38072.456944444442</v>
      </c>
      <c r="I18157" t="s">
        <v>31</v>
      </c>
      <c r="J18157" t="s">
        <v>36</v>
      </c>
      <c r="K18157" t="s">
        <v>113</v>
      </c>
      <c r="L18157" t="s">
        <v>26</v>
      </c>
      <c r="M18157" t="s">
        <v>64</v>
      </c>
      <c r="O18157">
        <v>0</v>
      </c>
      <c r="Q18157">
        <v>750</v>
      </c>
      <c r="S18157" t="s">
        <v>24</v>
      </c>
      <c r="T18157" t="s">
        <v>2653</v>
      </c>
      <c r="U18157" t="s">
        <v>166</v>
      </c>
      <c r="V18157" t="s">
        <v>166</v>
      </c>
      <c r="W18157" t="s">
        <v>167</v>
      </c>
      <c r="X18157">
        <v>1</v>
      </c>
      <c r="Y18157">
        <v>221369</v>
      </c>
    </row>
    <row r="18158" spans="1:25" x14ac:dyDescent="0.25">
      <c r="A18158" t="s">
        <v>373</v>
      </c>
      <c r="B18158" t="s">
        <v>374</v>
      </c>
      <c r="C18158" t="s">
        <v>315</v>
      </c>
      <c r="D18158" t="s">
        <v>316</v>
      </c>
      <c r="E18158" t="s">
        <v>25</v>
      </c>
      <c r="F18158" t="s">
        <v>21</v>
      </c>
      <c r="G18158">
        <v>2</v>
      </c>
      <c r="H18158" s="1">
        <v>36608.330555555556</v>
      </c>
      <c r="I18158" t="s">
        <v>31</v>
      </c>
      <c r="J18158" t="s">
        <v>36</v>
      </c>
      <c r="K18158" t="s">
        <v>113</v>
      </c>
      <c r="L18158" t="s">
        <v>2649</v>
      </c>
      <c r="M18158" t="s">
        <v>64</v>
      </c>
      <c r="O18158" s="2">
        <v>38039</v>
      </c>
      <c r="Q18158">
        <v>800</v>
      </c>
      <c r="S18158" t="s">
        <v>24</v>
      </c>
      <c r="T18158" t="s">
        <v>2653</v>
      </c>
      <c r="U18158" t="s">
        <v>1818</v>
      </c>
      <c r="V18158" t="s">
        <v>1299</v>
      </c>
      <c r="W18158" t="s">
        <v>1300</v>
      </c>
      <c r="X18158">
        <v>1</v>
      </c>
      <c r="Y18158">
        <v>200130</v>
      </c>
    </row>
    <row r="18159" spans="1:25" x14ac:dyDescent="0.25">
      <c r="A18159" t="s">
        <v>373</v>
      </c>
      <c r="B18159" t="s">
        <v>374</v>
      </c>
      <c r="C18159" t="s">
        <v>315</v>
      </c>
      <c r="D18159" t="s">
        <v>316</v>
      </c>
      <c r="E18159" t="s">
        <v>25</v>
      </c>
      <c r="F18159" t="s">
        <v>21</v>
      </c>
      <c r="G18159">
        <v>2</v>
      </c>
      <c r="H18159" s="1">
        <v>36683.631249999999</v>
      </c>
      <c r="I18159" t="s">
        <v>31</v>
      </c>
      <c r="J18159" t="s">
        <v>30</v>
      </c>
      <c r="K18159" t="s">
        <v>26</v>
      </c>
      <c r="L18159" t="s">
        <v>26</v>
      </c>
      <c r="M18159" t="s">
        <v>27</v>
      </c>
      <c r="O18159">
        <v>0</v>
      </c>
      <c r="Q18159">
        <v>800</v>
      </c>
      <c r="S18159" t="s">
        <v>24</v>
      </c>
      <c r="T18159" t="s">
        <v>2654</v>
      </c>
      <c r="U18159" t="s">
        <v>86</v>
      </c>
      <c r="V18159" t="s">
        <v>96</v>
      </c>
      <c r="W18159" t="s">
        <v>97</v>
      </c>
      <c r="X18159">
        <v>1</v>
      </c>
      <c r="Y18159">
        <v>202405</v>
      </c>
    </row>
    <row r="18160" spans="1:25" x14ac:dyDescent="0.25">
      <c r="A18160" t="s">
        <v>373</v>
      </c>
      <c r="B18160" t="s">
        <v>374</v>
      </c>
      <c r="C18160" t="s">
        <v>315</v>
      </c>
      <c r="D18160" t="s">
        <v>316</v>
      </c>
      <c r="E18160" t="s">
        <v>25</v>
      </c>
      <c r="F18160" t="s">
        <v>21</v>
      </c>
      <c r="G18160">
        <v>2</v>
      </c>
      <c r="H18160" s="1">
        <v>37199.583333333336</v>
      </c>
      <c r="I18160" t="s">
        <v>31</v>
      </c>
      <c r="J18160" t="s">
        <v>30</v>
      </c>
      <c r="K18160" t="s">
        <v>143</v>
      </c>
      <c r="L18160" t="s">
        <v>26</v>
      </c>
      <c r="M18160" t="s">
        <v>64</v>
      </c>
      <c r="O18160">
        <v>0</v>
      </c>
      <c r="Q18160" s="2">
        <v>1000</v>
      </c>
      <c r="S18160" t="s">
        <v>24</v>
      </c>
      <c r="T18160" t="s">
        <v>2654</v>
      </c>
      <c r="U18160" t="s">
        <v>86</v>
      </c>
      <c r="V18160" t="s">
        <v>96</v>
      </c>
      <c r="W18160" t="s">
        <v>97</v>
      </c>
      <c r="X18160">
        <v>1</v>
      </c>
      <c r="Y18160">
        <v>212312</v>
      </c>
    </row>
    <row r="18161" spans="1:25" x14ac:dyDescent="0.25">
      <c r="A18161" t="s">
        <v>373</v>
      </c>
      <c r="B18161" t="s">
        <v>374</v>
      </c>
      <c r="C18161" t="s">
        <v>315</v>
      </c>
      <c r="D18161" t="s">
        <v>316</v>
      </c>
      <c r="E18161" t="s">
        <v>25</v>
      </c>
      <c r="F18161" t="s">
        <v>21</v>
      </c>
      <c r="G18161">
        <v>2</v>
      </c>
      <c r="H18161" s="1">
        <v>41320.576388888891</v>
      </c>
      <c r="I18161" t="s">
        <v>31</v>
      </c>
      <c r="J18161" t="s">
        <v>30</v>
      </c>
      <c r="K18161" t="s">
        <v>26</v>
      </c>
      <c r="L18161" t="s">
        <v>26</v>
      </c>
      <c r="M18161" t="s">
        <v>27</v>
      </c>
      <c r="O18161">
        <v>0</v>
      </c>
      <c r="Q18161" s="2">
        <v>1000</v>
      </c>
      <c r="S18161" t="s">
        <v>24</v>
      </c>
      <c r="T18161" t="s">
        <v>2650</v>
      </c>
      <c r="U18161" t="s">
        <v>46</v>
      </c>
      <c r="V18161" t="s">
        <v>44</v>
      </c>
      <c r="W18161" t="s">
        <v>45</v>
      </c>
      <c r="X18161">
        <v>1</v>
      </c>
      <c r="Y18161">
        <v>331335</v>
      </c>
    </row>
    <row r="18162" spans="1:25" x14ac:dyDescent="0.25">
      <c r="A18162" t="s">
        <v>373</v>
      </c>
      <c r="B18162" t="s">
        <v>374</v>
      </c>
      <c r="C18162" t="s">
        <v>315</v>
      </c>
      <c r="D18162" t="s">
        <v>316</v>
      </c>
      <c r="E18162" t="s">
        <v>25</v>
      </c>
      <c r="F18162" t="s">
        <v>21</v>
      </c>
      <c r="G18162">
        <v>2</v>
      </c>
      <c r="H18162" s="1">
        <v>41807.696527777778</v>
      </c>
      <c r="I18162" t="s">
        <v>31</v>
      </c>
      <c r="J18162" t="s">
        <v>30</v>
      </c>
      <c r="K18162" t="s">
        <v>26</v>
      </c>
      <c r="L18162" t="s">
        <v>26</v>
      </c>
      <c r="M18162" t="s">
        <v>27</v>
      </c>
      <c r="O18162">
        <v>0</v>
      </c>
      <c r="Q18162" s="2">
        <v>1000</v>
      </c>
      <c r="S18162" t="s">
        <v>24</v>
      </c>
      <c r="T18162" t="s">
        <v>2658</v>
      </c>
      <c r="U18162" t="s">
        <v>554</v>
      </c>
      <c r="V18162" t="s">
        <v>552</v>
      </c>
      <c r="W18162" t="s">
        <v>553</v>
      </c>
      <c r="X18162">
        <v>1</v>
      </c>
      <c r="Y18162">
        <v>347085</v>
      </c>
    </row>
    <row r="18163" spans="1:25" x14ac:dyDescent="0.25">
      <c r="A18163" t="s">
        <v>373</v>
      </c>
      <c r="B18163" t="s">
        <v>374</v>
      </c>
      <c r="C18163" t="s">
        <v>315</v>
      </c>
      <c r="D18163" t="s">
        <v>316</v>
      </c>
      <c r="E18163" t="s">
        <v>25</v>
      </c>
      <c r="F18163" t="s">
        <v>21</v>
      </c>
      <c r="G18163">
        <v>2</v>
      </c>
      <c r="H18163" s="1">
        <v>38517.676388888889</v>
      </c>
      <c r="I18163" t="s">
        <v>31</v>
      </c>
      <c r="J18163" t="s">
        <v>30</v>
      </c>
      <c r="K18163" t="s">
        <v>26</v>
      </c>
      <c r="L18163" t="s">
        <v>26</v>
      </c>
      <c r="M18163" t="s">
        <v>27</v>
      </c>
      <c r="O18163">
        <v>0</v>
      </c>
      <c r="Q18163" s="2">
        <v>2000</v>
      </c>
      <c r="S18163" t="s">
        <v>24</v>
      </c>
      <c r="T18163" t="s">
        <v>2650</v>
      </c>
      <c r="U18163" t="s">
        <v>154</v>
      </c>
      <c r="V18163" t="s">
        <v>154</v>
      </c>
      <c r="W18163" t="s">
        <v>155</v>
      </c>
      <c r="X18163">
        <v>1</v>
      </c>
      <c r="Y18163">
        <v>231623</v>
      </c>
    </row>
    <row r="18164" spans="1:25" x14ac:dyDescent="0.25">
      <c r="A18164" t="s">
        <v>373</v>
      </c>
      <c r="B18164" t="s">
        <v>374</v>
      </c>
      <c r="C18164" t="s">
        <v>315</v>
      </c>
      <c r="D18164" t="s">
        <v>316</v>
      </c>
      <c r="E18164" t="s">
        <v>25</v>
      </c>
      <c r="F18164" t="s">
        <v>21</v>
      </c>
      <c r="G18164">
        <v>2</v>
      </c>
      <c r="H18164" s="1">
        <v>37377.666666666664</v>
      </c>
      <c r="I18164" t="s">
        <v>31</v>
      </c>
      <c r="J18164" t="s">
        <v>36</v>
      </c>
      <c r="K18164" t="s">
        <v>212</v>
      </c>
      <c r="L18164" t="s">
        <v>125</v>
      </c>
      <c r="M18164" t="s">
        <v>64</v>
      </c>
      <c r="O18164">
        <v>0</v>
      </c>
      <c r="Q18164" s="2">
        <v>2500</v>
      </c>
      <c r="S18164" t="s">
        <v>24</v>
      </c>
      <c r="T18164" t="s">
        <v>2655</v>
      </c>
      <c r="U18164" t="s">
        <v>561</v>
      </c>
      <c r="V18164" t="s">
        <v>559</v>
      </c>
      <c r="W18164" t="s">
        <v>560</v>
      </c>
      <c r="X18164">
        <v>1</v>
      </c>
      <c r="Y18164">
        <v>212553</v>
      </c>
    </row>
    <row r="18165" spans="1:25" x14ac:dyDescent="0.25">
      <c r="A18165" t="s">
        <v>373</v>
      </c>
      <c r="B18165" t="s">
        <v>374</v>
      </c>
      <c r="C18165" t="s">
        <v>315</v>
      </c>
      <c r="D18165" t="s">
        <v>316</v>
      </c>
      <c r="E18165" t="s">
        <v>25</v>
      </c>
      <c r="F18165" t="s">
        <v>21</v>
      </c>
      <c r="G18165">
        <v>2</v>
      </c>
      <c r="H18165" s="1">
        <v>37191.430555555555</v>
      </c>
      <c r="I18165" t="s">
        <v>31</v>
      </c>
      <c r="J18165" t="s">
        <v>30</v>
      </c>
      <c r="K18165" t="s">
        <v>26</v>
      </c>
      <c r="L18165" t="s">
        <v>26</v>
      </c>
      <c r="M18165" t="s">
        <v>27</v>
      </c>
      <c r="O18165">
        <v>0</v>
      </c>
      <c r="Q18165" s="2">
        <v>3000</v>
      </c>
      <c r="S18165" t="s">
        <v>24</v>
      </c>
      <c r="T18165" t="s">
        <v>2653</v>
      </c>
      <c r="U18165" t="s">
        <v>720</v>
      </c>
      <c r="V18165" t="s">
        <v>123</v>
      </c>
      <c r="W18165" t="s">
        <v>124</v>
      </c>
      <c r="X18165">
        <v>1</v>
      </c>
      <c r="Y18165">
        <v>209683</v>
      </c>
    </row>
    <row r="18166" spans="1:25" x14ac:dyDescent="0.25">
      <c r="A18166" t="s">
        <v>373</v>
      </c>
      <c r="B18166" t="s">
        <v>374</v>
      </c>
      <c r="C18166" t="s">
        <v>315</v>
      </c>
      <c r="D18166" t="s">
        <v>316</v>
      </c>
      <c r="E18166" t="s">
        <v>25</v>
      </c>
      <c r="F18166" t="s">
        <v>21</v>
      </c>
      <c r="G18166">
        <v>2</v>
      </c>
      <c r="H18166" s="1">
        <v>37876.318055555559</v>
      </c>
      <c r="I18166" t="s">
        <v>31</v>
      </c>
      <c r="J18166" t="s">
        <v>30</v>
      </c>
      <c r="K18166" t="s">
        <v>26</v>
      </c>
      <c r="L18166" t="s">
        <v>26</v>
      </c>
      <c r="M18166" t="s">
        <v>27</v>
      </c>
      <c r="O18166">
        <v>0</v>
      </c>
      <c r="Q18166" s="2">
        <v>3100</v>
      </c>
      <c r="S18166" t="s">
        <v>24</v>
      </c>
      <c r="T18166" t="s">
        <v>2650</v>
      </c>
      <c r="U18166" t="s">
        <v>197</v>
      </c>
      <c r="V18166" t="s">
        <v>406</v>
      </c>
      <c r="W18166" t="s">
        <v>407</v>
      </c>
      <c r="X18166">
        <v>1</v>
      </c>
      <c r="Y18166">
        <v>225238</v>
      </c>
    </row>
    <row r="18167" spans="1:25" x14ac:dyDescent="0.25">
      <c r="A18167" t="s">
        <v>373</v>
      </c>
      <c r="B18167" t="s">
        <v>374</v>
      </c>
      <c r="C18167" t="s">
        <v>315</v>
      </c>
      <c r="D18167" t="s">
        <v>316</v>
      </c>
      <c r="E18167" t="s">
        <v>25</v>
      </c>
      <c r="F18167" t="s">
        <v>21</v>
      </c>
      <c r="G18167">
        <v>2</v>
      </c>
      <c r="H18167" s="1">
        <v>40267.645833333336</v>
      </c>
      <c r="I18167" t="s">
        <v>31</v>
      </c>
      <c r="J18167" t="s">
        <v>36</v>
      </c>
      <c r="K18167" t="s">
        <v>26</v>
      </c>
      <c r="L18167" t="s">
        <v>26</v>
      </c>
      <c r="M18167" t="s">
        <v>27</v>
      </c>
      <c r="O18167">
        <v>0</v>
      </c>
      <c r="S18167" t="s">
        <v>24</v>
      </c>
      <c r="T18167" t="s">
        <v>2650</v>
      </c>
      <c r="U18167" t="s">
        <v>154</v>
      </c>
      <c r="V18167" t="s">
        <v>154</v>
      </c>
      <c r="W18167" t="s">
        <v>155</v>
      </c>
      <c r="X18167">
        <v>1</v>
      </c>
      <c r="Y18167">
        <v>301804</v>
      </c>
    </row>
    <row r="18168" spans="1:25" x14ac:dyDescent="0.25">
      <c r="A18168" t="s">
        <v>373</v>
      </c>
      <c r="B18168" t="s">
        <v>374</v>
      </c>
      <c r="C18168" t="s">
        <v>315</v>
      </c>
      <c r="D18168" t="s">
        <v>316</v>
      </c>
      <c r="E18168" t="s">
        <v>25</v>
      </c>
      <c r="F18168" t="s">
        <v>21</v>
      </c>
      <c r="G18168">
        <v>2</v>
      </c>
      <c r="H18168" s="1">
        <v>38980.557638888888</v>
      </c>
      <c r="I18168" t="s">
        <v>31</v>
      </c>
      <c r="J18168" t="s">
        <v>30</v>
      </c>
      <c r="K18168" t="s">
        <v>143</v>
      </c>
      <c r="L18168" t="s">
        <v>26</v>
      </c>
      <c r="M18168" t="s">
        <v>64</v>
      </c>
      <c r="O18168" s="2">
        <v>61738</v>
      </c>
      <c r="S18168" t="s">
        <v>24</v>
      </c>
      <c r="T18168" t="s">
        <v>2655</v>
      </c>
      <c r="U18168" t="s">
        <v>561</v>
      </c>
      <c r="V18168" t="s">
        <v>559</v>
      </c>
      <c r="W18168" t="s">
        <v>560</v>
      </c>
      <c r="X18168">
        <v>1</v>
      </c>
      <c r="Y18168">
        <v>240315</v>
      </c>
    </row>
    <row r="18169" spans="1:25" x14ac:dyDescent="0.25">
      <c r="A18169" t="s">
        <v>373</v>
      </c>
      <c r="B18169" t="s">
        <v>374</v>
      </c>
      <c r="C18169" t="s">
        <v>315</v>
      </c>
      <c r="D18169" t="s">
        <v>316</v>
      </c>
      <c r="E18169" t="s">
        <v>25</v>
      </c>
      <c r="F18169" t="s">
        <v>21</v>
      </c>
      <c r="G18169">
        <v>2</v>
      </c>
      <c r="H18169" s="1">
        <v>38808.671527777777</v>
      </c>
      <c r="I18169" t="s">
        <v>31</v>
      </c>
      <c r="J18169" t="s">
        <v>30</v>
      </c>
      <c r="K18169" t="s">
        <v>26</v>
      </c>
      <c r="L18169" t="s">
        <v>26</v>
      </c>
      <c r="M18169" t="s">
        <v>27</v>
      </c>
      <c r="O18169">
        <v>0</v>
      </c>
      <c r="S18169" t="s">
        <v>24</v>
      </c>
      <c r="T18169" t="s">
        <v>2653</v>
      </c>
      <c r="U18169" t="s">
        <v>720</v>
      </c>
      <c r="V18169" t="s">
        <v>123</v>
      </c>
      <c r="W18169" t="s">
        <v>124</v>
      </c>
      <c r="X18169">
        <v>1</v>
      </c>
      <c r="Y18169">
        <v>236758</v>
      </c>
    </row>
    <row r="18170" spans="1:25" x14ac:dyDescent="0.25">
      <c r="A18170" t="s">
        <v>373</v>
      </c>
      <c r="B18170" t="s">
        <v>374</v>
      </c>
      <c r="C18170" t="s">
        <v>315</v>
      </c>
      <c r="D18170" t="s">
        <v>316</v>
      </c>
      <c r="E18170" t="s">
        <v>25</v>
      </c>
      <c r="F18170" t="s">
        <v>21</v>
      </c>
      <c r="G18170">
        <v>2</v>
      </c>
      <c r="H18170" s="1">
        <v>38635.666666666664</v>
      </c>
      <c r="I18170" t="s">
        <v>31</v>
      </c>
      <c r="J18170" t="s">
        <v>36</v>
      </c>
      <c r="K18170" t="s">
        <v>26</v>
      </c>
      <c r="L18170" t="s">
        <v>125</v>
      </c>
      <c r="M18170" t="s">
        <v>27</v>
      </c>
      <c r="O18170">
        <v>0</v>
      </c>
      <c r="S18170" t="s">
        <v>24</v>
      </c>
      <c r="T18170" t="s">
        <v>2653</v>
      </c>
      <c r="U18170" t="s">
        <v>720</v>
      </c>
      <c r="V18170" t="s">
        <v>123</v>
      </c>
      <c r="W18170" t="s">
        <v>124</v>
      </c>
      <c r="X18170">
        <v>1</v>
      </c>
      <c r="Y18170">
        <v>234959</v>
      </c>
    </row>
    <row r="18171" spans="1:25" x14ac:dyDescent="0.25">
      <c r="A18171" t="s">
        <v>373</v>
      </c>
      <c r="B18171" t="s">
        <v>374</v>
      </c>
      <c r="C18171" t="s">
        <v>315</v>
      </c>
      <c r="D18171" t="s">
        <v>316</v>
      </c>
      <c r="E18171" t="s">
        <v>25</v>
      </c>
      <c r="F18171" t="s">
        <v>21</v>
      </c>
      <c r="G18171">
        <v>2</v>
      </c>
      <c r="H18171" s="1">
        <v>37720.309027777781</v>
      </c>
      <c r="I18171" t="s">
        <v>31</v>
      </c>
      <c r="J18171" t="s">
        <v>30</v>
      </c>
      <c r="K18171" t="s">
        <v>26</v>
      </c>
      <c r="L18171" t="s">
        <v>26</v>
      </c>
      <c r="M18171" t="s">
        <v>27</v>
      </c>
      <c r="O18171">
        <v>0</v>
      </c>
      <c r="S18171" t="s">
        <v>24</v>
      </c>
      <c r="T18171" t="s">
        <v>2653</v>
      </c>
      <c r="U18171" t="s">
        <v>720</v>
      </c>
      <c r="V18171" t="s">
        <v>720</v>
      </c>
      <c r="W18171" t="s">
        <v>721</v>
      </c>
      <c r="X18171">
        <v>1</v>
      </c>
      <c r="Y18171">
        <v>219368</v>
      </c>
    </row>
    <row r="18172" spans="1:25" x14ac:dyDescent="0.25">
      <c r="A18172" t="s">
        <v>373</v>
      </c>
      <c r="B18172" t="s">
        <v>374</v>
      </c>
      <c r="C18172" t="s">
        <v>315</v>
      </c>
      <c r="D18172" t="s">
        <v>316</v>
      </c>
      <c r="E18172" t="s">
        <v>25</v>
      </c>
      <c r="F18172" t="s">
        <v>21</v>
      </c>
      <c r="G18172">
        <v>2</v>
      </c>
      <c r="H18172" s="1">
        <v>40877.439583333333</v>
      </c>
      <c r="I18172" t="s">
        <v>31</v>
      </c>
      <c r="J18172" t="s">
        <v>30</v>
      </c>
      <c r="K18172" t="s">
        <v>26</v>
      </c>
      <c r="L18172" t="s">
        <v>26</v>
      </c>
      <c r="M18172" t="s">
        <v>27</v>
      </c>
      <c r="O18172">
        <v>0</v>
      </c>
      <c r="S18172" t="s">
        <v>24</v>
      </c>
      <c r="T18172" t="s">
        <v>2650</v>
      </c>
      <c r="U18172" t="s">
        <v>795</v>
      </c>
      <c r="V18172" t="s">
        <v>1073</v>
      </c>
      <c r="W18172" t="s">
        <v>1074</v>
      </c>
      <c r="X18172">
        <v>1</v>
      </c>
      <c r="Y18172">
        <v>319484</v>
      </c>
    </row>
    <row r="18173" spans="1:25" x14ac:dyDescent="0.25">
      <c r="A18173" t="s">
        <v>373</v>
      </c>
      <c r="B18173" t="s">
        <v>374</v>
      </c>
      <c r="C18173" t="s">
        <v>315</v>
      </c>
      <c r="D18173" t="s">
        <v>316</v>
      </c>
      <c r="E18173" t="s">
        <v>25</v>
      </c>
      <c r="F18173" t="s">
        <v>21</v>
      </c>
      <c r="G18173">
        <v>2</v>
      </c>
      <c r="H18173" s="1">
        <v>40830.479166666664</v>
      </c>
      <c r="I18173" t="s">
        <v>31</v>
      </c>
      <c r="J18173" t="s">
        <v>30</v>
      </c>
      <c r="K18173" t="s">
        <v>113</v>
      </c>
      <c r="L18173" t="s">
        <v>26</v>
      </c>
      <c r="M18173" t="s">
        <v>64</v>
      </c>
      <c r="O18173">
        <v>0</v>
      </c>
      <c r="S18173" t="s">
        <v>24</v>
      </c>
      <c r="T18173" t="s">
        <v>2654</v>
      </c>
      <c r="U18173" t="s">
        <v>86</v>
      </c>
      <c r="V18173" t="s">
        <v>522</v>
      </c>
      <c r="W18173" t="s">
        <v>523</v>
      </c>
      <c r="X18173">
        <v>1</v>
      </c>
      <c r="Y18173">
        <v>318455</v>
      </c>
    </row>
    <row r="18174" spans="1:25" x14ac:dyDescent="0.25">
      <c r="A18174" t="s">
        <v>373</v>
      </c>
      <c r="B18174" t="s">
        <v>374</v>
      </c>
      <c r="C18174" t="s">
        <v>315</v>
      </c>
      <c r="D18174" t="s">
        <v>316</v>
      </c>
      <c r="E18174" t="s">
        <v>25</v>
      </c>
      <c r="F18174" t="s">
        <v>21</v>
      </c>
      <c r="G18174">
        <v>2</v>
      </c>
      <c r="H18174" s="1">
        <v>41838.603472222225</v>
      </c>
      <c r="I18174" t="s">
        <v>31</v>
      </c>
      <c r="J18174" t="s">
        <v>30</v>
      </c>
      <c r="K18174" t="s">
        <v>26</v>
      </c>
      <c r="L18174" t="s">
        <v>26</v>
      </c>
      <c r="M18174" t="s">
        <v>27</v>
      </c>
      <c r="O18174">
        <v>0</v>
      </c>
      <c r="S18174" t="s">
        <v>24</v>
      </c>
      <c r="T18174" t="s">
        <v>2650</v>
      </c>
      <c r="U18174" t="s">
        <v>2671</v>
      </c>
      <c r="V18174" t="s">
        <v>383</v>
      </c>
      <c r="W18174" t="s">
        <v>384</v>
      </c>
      <c r="X18174">
        <v>1</v>
      </c>
      <c r="Y18174">
        <v>348181</v>
      </c>
    </row>
    <row r="18175" spans="1:25" x14ac:dyDescent="0.25">
      <c r="A18175" t="s">
        <v>373</v>
      </c>
      <c r="B18175" t="s">
        <v>374</v>
      </c>
      <c r="C18175" t="s">
        <v>315</v>
      </c>
      <c r="D18175" t="s">
        <v>316</v>
      </c>
      <c r="E18175" t="s">
        <v>25</v>
      </c>
      <c r="F18175" t="s">
        <v>21</v>
      </c>
      <c r="G18175">
        <v>2</v>
      </c>
      <c r="H18175" s="1">
        <v>37426.850694444445</v>
      </c>
      <c r="I18175" t="s">
        <v>79</v>
      </c>
      <c r="J18175" t="s">
        <v>47</v>
      </c>
      <c r="K18175" t="s">
        <v>26</v>
      </c>
      <c r="L18175" t="s">
        <v>26</v>
      </c>
      <c r="M18175" t="s">
        <v>27</v>
      </c>
      <c r="O18175">
        <v>0</v>
      </c>
      <c r="Q18175">
        <v>0</v>
      </c>
      <c r="R18175">
        <v>0</v>
      </c>
      <c r="S18175" t="s">
        <v>24</v>
      </c>
      <c r="T18175" t="s">
        <v>2653</v>
      </c>
      <c r="U18175" t="s">
        <v>166</v>
      </c>
      <c r="V18175" t="s">
        <v>438</v>
      </c>
      <c r="W18175" t="s">
        <v>439</v>
      </c>
      <c r="X18175">
        <v>1</v>
      </c>
      <c r="Y18175">
        <v>216206</v>
      </c>
    </row>
    <row r="18176" spans="1:25" x14ac:dyDescent="0.25">
      <c r="A18176" t="s">
        <v>373</v>
      </c>
      <c r="B18176" t="s">
        <v>374</v>
      </c>
      <c r="C18176" t="s">
        <v>315</v>
      </c>
      <c r="D18176" t="s">
        <v>316</v>
      </c>
      <c r="E18176" t="s">
        <v>25</v>
      </c>
      <c r="F18176" t="s">
        <v>21</v>
      </c>
      <c r="G18176">
        <v>2</v>
      </c>
      <c r="H18176" s="1">
        <v>39388.760416666664</v>
      </c>
      <c r="I18176" t="s">
        <v>79</v>
      </c>
      <c r="J18176" t="s">
        <v>47</v>
      </c>
      <c r="K18176" t="s">
        <v>26</v>
      </c>
      <c r="L18176" t="s">
        <v>26</v>
      </c>
      <c r="M18176" t="s">
        <v>27</v>
      </c>
      <c r="O18176">
        <v>0</v>
      </c>
      <c r="Q18176">
        <v>0</v>
      </c>
      <c r="R18176">
        <v>0</v>
      </c>
      <c r="S18176" t="s">
        <v>24</v>
      </c>
      <c r="T18176" t="s">
        <v>2650</v>
      </c>
      <c r="U18176" t="s">
        <v>197</v>
      </c>
      <c r="V18176" t="s">
        <v>406</v>
      </c>
      <c r="W18176" t="s">
        <v>407</v>
      </c>
      <c r="X18176">
        <v>1</v>
      </c>
      <c r="Y18176">
        <v>250216</v>
      </c>
    </row>
    <row r="18177" spans="1:25" x14ac:dyDescent="0.25">
      <c r="A18177" t="s">
        <v>373</v>
      </c>
      <c r="B18177" t="s">
        <v>374</v>
      </c>
      <c r="C18177" t="s">
        <v>315</v>
      </c>
      <c r="D18177" t="s">
        <v>316</v>
      </c>
      <c r="E18177" t="s">
        <v>25</v>
      </c>
      <c r="F18177" t="s">
        <v>21</v>
      </c>
      <c r="H18177" s="1">
        <v>38189.829861111109</v>
      </c>
      <c r="I18177" t="s">
        <v>79</v>
      </c>
      <c r="J18177" t="s">
        <v>30</v>
      </c>
      <c r="K18177" t="s">
        <v>143</v>
      </c>
      <c r="L18177" t="s">
        <v>125</v>
      </c>
      <c r="M18177" t="s">
        <v>64</v>
      </c>
      <c r="O18177">
        <v>0</v>
      </c>
      <c r="Q18177">
        <v>100</v>
      </c>
      <c r="S18177" t="s">
        <v>24</v>
      </c>
      <c r="T18177" t="s">
        <v>2654</v>
      </c>
      <c r="U18177" t="s">
        <v>245</v>
      </c>
      <c r="V18177" t="s">
        <v>243</v>
      </c>
      <c r="W18177" t="s">
        <v>244</v>
      </c>
      <c r="X18177">
        <v>1</v>
      </c>
      <c r="Y18177">
        <v>7421</v>
      </c>
    </row>
    <row r="18178" spans="1:25" x14ac:dyDescent="0.25">
      <c r="A18178" t="s">
        <v>373</v>
      </c>
      <c r="B18178" t="s">
        <v>374</v>
      </c>
      <c r="C18178" t="s">
        <v>315</v>
      </c>
      <c r="D18178" t="s">
        <v>316</v>
      </c>
      <c r="E18178" t="s">
        <v>25</v>
      </c>
      <c r="F18178" t="s">
        <v>21</v>
      </c>
      <c r="G18178">
        <v>2</v>
      </c>
      <c r="H18178" s="1">
        <v>41060.804166666669</v>
      </c>
      <c r="I18178" t="s">
        <v>79</v>
      </c>
      <c r="J18178" t="s">
        <v>30</v>
      </c>
      <c r="K18178" t="s">
        <v>26</v>
      </c>
      <c r="L18178" t="s">
        <v>26</v>
      </c>
      <c r="M18178" t="s">
        <v>27</v>
      </c>
      <c r="O18178">
        <v>0</v>
      </c>
      <c r="Q18178">
        <v>150</v>
      </c>
      <c r="S18178" t="s">
        <v>24</v>
      </c>
      <c r="T18178" t="s">
        <v>2650</v>
      </c>
      <c r="U18178" t="s">
        <v>2671</v>
      </c>
      <c r="V18178" t="s">
        <v>1000</v>
      </c>
      <c r="W18178" t="s">
        <v>1001</v>
      </c>
      <c r="X18178">
        <v>1</v>
      </c>
      <c r="Y18178">
        <v>322205</v>
      </c>
    </row>
    <row r="18179" spans="1:25" x14ac:dyDescent="0.25">
      <c r="A18179" t="s">
        <v>373</v>
      </c>
      <c r="B18179" t="s">
        <v>374</v>
      </c>
      <c r="C18179" t="s">
        <v>315</v>
      </c>
      <c r="D18179" t="s">
        <v>316</v>
      </c>
      <c r="E18179" t="s">
        <v>25</v>
      </c>
      <c r="H18179" s="1">
        <v>38438.753472222219</v>
      </c>
      <c r="I18179" t="s">
        <v>79</v>
      </c>
      <c r="J18179" t="s">
        <v>30</v>
      </c>
      <c r="K18179" t="s">
        <v>26</v>
      </c>
      <c r="L18179" t="s">
        <v>26</v>
      </c>
      <c r="M18179" t="s">
        <v>27</v>
      </c>
      <c r="O18179">
        <v>0</v>
      </c>
      <c r="Q18179">
        <v>300</v>
      </c>
      <c r="S18179" t="s">
        <v>24</v>
      </c>
      <c r="T18179" t="s">
        <v>2653</v>
      </c>
      <c r="U18179" t="s">
        <v>720</v>
      </c>
      <c r="V18179" t="s">
        <v>123</v>
      </c>
      <c r="W18179" t="s">
        <v>124</v>
      </c>
      <c r="X18179">
        <v>1</v>
      </c>
      <c r="Y18179">
        <v>234637</v>
      </c>
    </row>
    <row r="18180" spans="1:25" x14ac:dyDescent="0.25">
      <c r="A18180" t="s">
        <v>373</v>
      </c>
      <c r="B18180" t="s">
        <v>374</v>
      </c>
      <c r="C18180" t="s">
        <v>315</v>
      </c>
      <c r="D18180" t="s">
        <v>316</v>
      </c>
      <c r="E18180" t="s">
        <v>25</v>
      </c>
      <c r="F18180" t="s">
        <v>21</v>
      </c>
      <c r="G18180">
        <v>2</v>
      </c>
      <c r="H18180" s="1">
        <v>40425.791666666664</v>
      </c>
      <c r="I18180" t="s">
        <v>79</v>
      </c>
      <c r="J18180" t="s">
        <v>30</v>
      </c>
      <c r="K18180" t="s">
        <v>26</v>
      </c>
      <c r="L18180" t="s">
        <v>26</v>
      </c>
      <c r="M18180" t="s">
        <v>27</v>
      </c>
      <c r="O18180">
        <v>0</v>
      </c>
      <c r="Q18180" s="2">
        <v>1000</v>
      </c>
      <c r="S18180" t="s">
        <v>24</v>
      </c>
      <c r="T18180" t="s">
        <v>2650</v>
      </c>
      <c r="U18180" t="s">
        <v>154</v>
      </c>
      <c r="V18180" t="s">
        <v>154</v>
      </c>
      <c r="W18180" t="s">
        <v>155</v>
      </c>
      <c r="X18180">
        <v>1</v>
      </c>
      <c r="Y18180">
        <v>306773</v>
      </c>
    </row>
    <row r="18181" spans="1:25" x14ac:dyDescent="0.25">
      <c r="A18181" t="s">
        <v>373</v>
      </c>
      <c r="B18181" t="s">
        <v>374</v>
      </c>
      <c r="C18181" t="s">
        <v>315</v>
      </c>
      <c r="D18181" t="s">
        <v>316</v>
      </c>
      <c r="E18181" t="s">
        <v>25</v>
      </c>
      <c r="F18181" t="s">
        <v>21</v>
      </c>
      <c r="H18181" s="1">
        <v>38083.86041666667</v>
      </c>
      <c r="I18181" t="s">
        <v>79</v>
      </c>
      <c r="J18181" t="s">
        <v>30</v>
      </c>
      <c r="K18181" t="s">
        <v>26</v>
      </c>
      <c r="L18181" t="s">
        <v>125</v>
      </c>
      <c r="M18181" t="s">
        <v>27</v>
      </c>
      <c r="O18181">
        <v>0</v>
      </c>
      <c r="Q18181" s="2">
        <v>2500</v>
      </c>
      <c r="S18181" t="s">
        <v>24</v>
      </c>
      <c r="T18181" t="s">
        <v>2650</v>
      </c>
      <c r="U18181" t="s">
        <v>160</v>
      </c>
      <c r="V18181" t="s">
        <v>158</v>
      </c>
      <c r="W18181" t="s">
        <v>159</v>
      </c>
      <c r="X18181">
        <v>1</v>
      </c>
      <c r="Y18181">
        <v>7914</v>
      </c>
    </row>
    <row r="18182" spans="1:25" x14ac:dyDescent="0.25">
      <c r="A18182" t="s">
        <v>373</v>
      </c>
      <c r="B18182" t="s">
        <v>374</v>
      </c>
      <c r="C18182" t="s">
        <v>315</v>
      </c>
      <c r="D18182" t="s">
        <v>316</v>
      </c>
      <c r="E18182" t="s">
        <v>25</v>
      </c>
      <c r="F18182" t="s">
        <v>21</v>
      </c>
      <c r="G18182">
        <v>2</v>
      </c>
      <c r="H18182" s="1">
        <v>40433.906944444447</v>
      </c>
      <c r="I18182" t="s">
        <v>69</v>
      </c>
      <c r="J18182" t="s">
        <v>47</v>
      </c>
      <c r="K18182" t="s">
        <v>26</v>
      </c>
      <c r="L18182" t="s">
        <v>26</v>
      </c>
      <c r="M18182" t="s">
        <v>27</v>
      </c>
      <c r="O18182">
        <v>0</v>
      </c>
      <c r="Q18182">
        <v>0</v>
      </c>
      <c r="R18182">
        <v>0</v>
      </c>
      <c r="S18182" t="s">
        <v>24</v>
      </c>
      <c r="T18182" t="s">
        <v>2658</v>
      </c>
      <c r="U18182" t="s">
        <v>192</v>
      </c>
      <c r="V18182" t="s">
        <v>190</v>
      </c>
      <c r="W18182" t="s">
        <v>191</v>
      </c>
      <c r="X18182">
        <v>1</v>
      </c>
      <c r="Y18182">
        <v>307115</v>
      </c>
    </row>
    <row r="18183" spans="1:25" x14ac:dyDescent="0.25">
      <c r="A18183" t="s">
        <v>373</v>
      </c>
      <c r="B18183" t="s">
        <v>374</v>
      </c>
      <c r="C18183" t="s">
        <v>315</v>
      </c>
      <c r="D18183" t="s">
        <v>316</v>
      </c>
      <c r="E18183" t="s">
        <v>25</v>
      </c>
      <c r="F18183" t="s">
        <v>21</v>
      </c>
      <c r="G18183">
        <v>2</v>
      </c>
      <c r="H18183" s="1">
        <v>41884.875694444447</v>
      </c>
      <c r="I18183" t="s">
        <v>69</v>
      </c>
      <c r="J18183" t="s">
        <v>47</v>
      </c>
      <c r="K18183" t="s">
        <v>26</v>
      </c>
      <c r="L18183" t="s">
        <v>26</v>
      </c>
      <c r="M18183" t="s">
        <v>27</v>
      </c>
      <c r="O18183">
        <v>0</v>
      </c>
      <c r="Q18183">
        <v>0</v>
      </c>
      <c r="R18183">
        <v>0</v>
      </c>
      <c r="S18183" t="s">
        <v>24</v>
      </c>
      <c r="T18183" t="s">
        <v>2658</v>
      </c>
      <c r="U18183" t="s">
        <v>192</v>
      </c>
      <c r="V18183" t="s">
        <v>190</v>
      </c>
      <c r="W18183" t="s">
        <v>191</v>
      </c>
      <c r="X18183">
        <v>1</v>
      </c>
      <c r="Y18183">
        <v>352763</v>
      </c>
    </row>
    <row r="18184" spans="1:25" x14ac:dyDescent="0.25">
      <c r="A18184" t="s">
        <v>373</v>
      </c>
      <c r="B18184" t="s">
        <v>374</v>
      </c>
      <c r="C18184" t="s">
        <v>315</v>
      </c>
      <c r="D18184" t="s">
        <v>316</v>
      </c>
      <c r="E18184" t="s">
        <v>25</v>
      </c>
      <c r="F18184" t="s">
        <v>21</v>
      </c>
      <c r="H18184" s="1">
        <v>39628.920138888891</v>
      </c>
      <c r="I18184" t="s">
        <v>69</v>
      </c>
      <c r="J18184" t="s">
        <v>56</v>
      </c>
      <c r="K18184" t="s">
        <v>26</v>
      </c>
      <c r="L18184" t="s">
        <v>122</v>
      </c>
      <c r="M18184" t="s">
        <v>27</v>
      </c>
      <c r="O18184">
        <v>0</v>
      </c>
      <c r="Q18184">
        <v>0</v>
      </c>
      <c r="R18184">
        <v>0</v>
      </c>
      <c r="S18184" t="s">
        <v>24</v>
      </c>
      <c r="T18184" t="s">
        <v>2654</v>
      </c>
      <c r="U18184" t="s">
        <v>245</v>
      </c>
      <c r="V18184" t="s">
        <v>243</v>
      </c>
      <c r="W18184" t="s">
        <v>244</v>
      </c>
      <c r="X18184">
        <v>1</v>
      </c>
      <c r="Y18184">
        <v>255558</v>
      </c>
    </row>
    <row r="18185" spans="1:25" x14ac:dyDescent="0.25">
      <c r="A18185" t="s">
        <v>373</v>
      </c>
      <c r="B18185" t="s">
        <v>374</v>
      </c>
      <c r="C18185" t="s">
        <v>315</v>
      </c>
      <c r="D18185" t="s">
        <v>316</v>
      </c>
      <c r="E18185" t="s">
        <v>25</v>
      </c>
      <c r="F18185" t="s">
        <v>21</v>
      </c>
      <c r="G18185">
        <v>2</v>
      </c>
      <c r="H18185" s="1">
        <v>41904.229166666664</v>
      </c>
      <c r="I18185" t="s">
        <v>69</v>
      </c>
      <c r="J18185" t="s">
        <v>47</v>
      </c>
      <c r="K18185" t="s">
        <v>26</v>
      </c>
      <c r="L18185" t="s">
        <v>26</v>
      </c>
      <c r="M18185" t="s">
        <v>27</v>
      </c>
      <c r="O18185">
        <v>0</v>
      </c>
      <c r="Q18185">
        <v>0</v>
      </c>
      <c r="R18185">
        <v>0</v>
      </c>
      <c r="S18185" t="s">
        <v>24</v>
      </c>
      <c r="T18185" t="s">
        <v>2650</v>
      </c>
      <c r="U18185" t="s">
        <v>197</v>
      </c>
      <c r="V18185" t="s">
        <v>406</v>
      </c>
      <c r="W18185" t="s">
        <v>407</v>
      </c>
      <c r="X18185">
        <v>1</v>
      </c>
      <c r="Y18185">
        <v>353156</v>
      </c>
    </row>
    <row r="18186" spans="1:25" x14ac:dyDescent="0.25">
      <c r="A18186" t="s">
        <v>373</v>
      </c>
      <c r="B18186" t="s">
        <v>374</v>
      </c>
      <c r="C18186" t="s">
        <v>315</v>
      </c>
      <c r="D18186" t="s">
        <v>316</v>
      </c>
      <c r="E18186" t="s">
        <v>25</v>
      </c>
      <c r="F18186" t="s">
        <v>21</v>
      </c>
      <c r="G18186">
        <v>2</v>
      </c>
      <c r="H18186" s="1">
        <v>41468.760416666664</v>
      </c>
      <c r="I18186" t="s">
        <v>69</v>
      </c>
      <c r="J18186" t="s">
        <v>56</v>
      </c>
      <c r="K18186" t="s">
        <v>26</v>
      </c>
      <c r="L18186" t="s">
        <v>26</v>
      </c>
      <c r="M18186" t="s">
        <v>27</v>
      </c>
      <c r="O18186">
        <v>0</v>
      </c>
      <c r="Q18186">
        <v>0</v>
      </c>
      <c r="R18186">
        <v>0</v>
      </c>
      <c r="S18186" t="s">
        <v>24</v>
      </c>
      <c r="T18186" t="s">
        <v>2650</v>
      </c>
      <c r="U18186" t="s">
        <v>2671</v>
      </c>
      <c r="V18186" t="s">
        <v>383</v>
      </c>
      <c r="W18186" t="s">
        <v>384</v>
      </c>
      <c r="X18186">
        <v>1</v>
      </c>
      <c r="Y18186">
        <v>336124</v>
      </c>
    </row>
    <row r="18187" spans="1:25" x14ac:dyDescent="0.25">
      <c r="A18187" t="s">
        <v>373</v>
      </c>
      <c r="B18187" t="s">
        <v>374</v>
      </c>
      <c r="C18187" t="s">
        <v>315</v>
      </c>
      <c r="D18187" t="s">
        <v>316</v>
      </c>
      <c r="E18187" t="s">
        <v>25</v>
      </c>
      <c r="F18187" t="s">
        <v>21</v>
      </c>
      <c r="G18187">
        <v>2</v>
      </c>
      <c r="H18187" s="1">
        <v>41380.893750000003</v>
      </c>
      <c r="I18187" t="s">
        <v>69</v>
      </c>
      <c r="J18187" t="s">
        <v>47</v>
      </c>
      <c r="K18187" t="s">
        <v>26</v>
      </c>
      <c r="L18187" t="s">
        <v>26</v>
      </c>
      <c r="M18187" t="s">
        <v>27</v>
      </c>
      <c r="O18187">
        <v>0</v>
      </c>
      <c r="Q18187">
        <v>0</v>
      </c>
      <c r="R18187">
        <v>0</v>
      </c>
      <c r="S18187" t="s">
        <v>24</v>
      </c>
      <c r="T18187" t="s">
        <v>2650</v>
      </c>
      <c r="U18187" t="s">
        <v>160</v>
      </c>
      <c r="V18187" t="s">
        <v>158</v>
      </c>
      <c r="W18187" t="s">
        <v>159</v>
      </c>
      <c r="X18187">
        <v>1</v>
      </c>
      <c r="Y18187">
        <v>332146</v>
      </c>
    </row>
    <row r="18188" spans="1:25" x14ac:dyDescent="0.25">
      <c r="A18188" t="s">
        <v>373</v>
      </c>
      <c r="B18188" t="s">
        <v>374</v>
      </c>
      <c r="C18188" t="s">
        <v>315</v>
      </c>
      <c r="D18188" t="s">
        <v>316</v>
      </c>
      <c r="E18188" t="s">
        <v>25</v>
      </c>
      <c r="F18188" t="s">
        <v>21</v>
      </c>
      <c r="G18188">
        <v>2</v>
      </c>
      <c r="H18188" s="1">
        <v>40356.919444444444</v>
      </c>
      <c r="I18188" t="s">
        <v>69</v>
      </c>
      <c r="J18188" t="s">
        <v>56</v>
      </c>
      <c r="K18188" t="s">
        <v>26</v>
      </c>
      <c r="L18188" t="s">
        <v>26</v>
      </c>
      <c r="M18188" t="s">
        <v>27</v>
      </c>
      <c r="O18188">
        <v>0</v>
      </c>
      <c r="Q18188">
        <v>0</v>
      </c>
      <c r="R18188">
        <v>0</v>
      </c>
      <c r="S18188" t="s">
        <v>112</v>
      </c>
      <c r="T18188" t="s">
        <v>201</v>
      </c>
      <c r="U18188" t="s">
        <v>2682</v>
      </c>
      <c r="V18188" t="s">
        <v>1125</v>
      </c>
      <c r="W18188" t="s">
        <v>1126</v>
      </c>
      <c r="X18188">
        <v>1</v>
      </c>
      <c r="Y18188">
        <v>302653</v>
      </c>
    </row>
    <row r="18189" spans="1:25" x14ac:dyDescent="0.25">
      <c r="A18189" t="s">
        <v>373</v>
      </c>
      <c r="B18189" t="s">
        <v>374</v>
      </c>
      <c r="C18189" t="s">
        <v>315</v>
      </c>
      <c r="D18189" t="s">
        <v>316</v>
      </c>
      <c r="E18189" t="s">
        <v>25</v>
      </c>
      <c r="F18189" t="s">
        <v>21</v>
      </c>
      <c r="G18189">
        <v>2</v>
      </c>
      <c r="H18189" s="1">
        <v>38466.901388888888</v>
      </c>
      <c r="I18189" t="s">
        <v>69</v>
      </c>
      <c r="J18189" t="s">
        <v>56</v>
      </c>
      <c r="K18189" t="s">
        <v>26</v>
      </c>
      <c r="L18189" t="s">
        <v>26</v>
      </c>
      <c r="M18189" t="s">
        <v>27</v>
      </c>
      <c r="O18189">
        <v>0</v>
      </c>
      <c r="Q18189">
        <v>0</v>
      </c>
      <c r="R18189">
        <v>0</v>
      </c>
      <c r="S18189" t="s">
        <v>112</v>
      </c>
      <c r="T18189" t="s">
        <v>2689</v>
      </c>
      <c r="U18189" t="s">
        <v>2689</v>
      </c>
      <c r="V18189" t="s">
        <v>1867</v>
      </c>
      <c r="W18189" t="s">
        <v>1868</v>
      </c>
      <c r="X18189">
        <v>1</v>
      </c>
      <c r="Y18189">
        <v>234323</v>
      </c>
    </row>
    <row r="18190" spans="1:25" x14ac:dyDescent="0.25">
      <c r="A18190" t="s">
        <v>373</v>
      </c>
      <c r="B18190" t="s">
        <v>374</v>
      </c>
      <c r="C18190" t="s">
        <v>315</v>
      </c>
      <c r="D18190" t="s">
        <v>316</v>
      </c>
      <c r="E18190" t="s">
        <v>25</v>
      </c>
      <c r="F18190" t="s">
        <v>21</v>
      </c>
      <c r="G18190">
        <v>2</v>
      </c>
      <c r="H18190" s="1">
        <v>41506.496527777781</v>
      </c>
      <c r="I18190" t="s">
        <v>69</v>
      </c>
      <c r="J18190" t="s">
        <v>30</v>
      </c>
      <c r="K18190" t="s">
        <v>26</v>
      </c>
      <c r="L18190" t="s">
        <v>26</v>
      </c>
      <c r="M18190" t="s">
        <v>27</v>
      </c>
      <c r="O18190">
        <v>0</v>
      </c>
      <c r="Q18190">
        <v>15</v>
      </c>
      <c r="R18190">
        <v>0</v>
      </c>
      <c r="S18190" t="s">
        <v>24</v>
      </c>
      <c r="T18190" t="s">
        <v>2650</v>
      </c>
      <c r="U18190" t="s">
        <v>2671</v>
      </c>
      <c r="V18190" t="s">
        <v>383</v>
      </c>
      <c r="W18190" t="s">
        <v>384</v>
      </c>
      <c r="X18190">
        <v>1</v>
      </c>
      <c r="Y18190">
        <v>337776</v>
      </c>
    </row>
    <row r="18191" spans="1:25" x14ac:dyDescent="0.25">
      <c r="A18191" t="s">
        <v>373</v>
      </c>
      <c r="B18191" t="s">
        <v>374</v>
      </c>
      <c r="C18191" t="s">
        <v>315</v>
      </c>
      <c r="D18191" t="s">
        <v>316</v>
      </c>
      <c r="E18191" t="s">
        <v>25</v>
      </c>
      <c r="F18191" t="s">
        <v>21</v>
      </c>
      <c r="G18191">
        <v>2</v>
      </c>
      <c r="H18191" s="1">
        <v>40068.833333333336</v>
      </c>
      <c r="I18191" t="s">
        <v>69</v>
      </c>
      <c r="J18191" t="s">
        <v>30</v>
      </c>
      <c r="K18191" t="s">
        <v>26</v>
      </c>
      <c r="L18191" t="s">
        <v>26</v>
      </c>
      <c r="M18191" t="s">
        <v>27</v>
      </c>
      <c r="O18191">
        <v>0</v>
      </c>
      <c r="Q18191">
        <v>50</v>
      </c>
      <c r="R18191">
        <v>0</v>
      </c>
      <c r="S18191" t="s">
        <v>598</v>
      </c>
      <c r="T18191" t="s">
        <v>598</v>
      </c>
      <c r="U18191" t="s">
        <v>598</v>
      </c>
      <c r="V18191" t="s">
        <v>910</v>
      </c>
      <c r="W18191" t="s">
        <v>911</v>
      </c>
      <c r="X18191">
        <v>1</v>
      </c>
      <c r="Y18191">
        <v>263960</v>
      </c>
    </row>
    <row r="18192" spans="1:25" x14ac:dyDescent="0.25">
      <c r="A18192" t="s">
        <v>373</v>
      </c>
      <c r="B18192" t="s">
        <v>374</v>
      </c>
      <c r="C18192" t="s">
        <v>315</v>
      </c>
      <c r="D18192" t="s">
        <v>316</v>
      </c>
      <c r="E18192" t="s">
        <v>25</v>
      </c>
      <c r="F18192" t="s">
        <v>21</v>
      </c>
      <c r="G18192">
        <v>2</v>
      </c>
      <c r="H18192" s="1">
        <v>40024.915277777778</v>
      </c>
      <c r="I18192" t="s">
        <v>69</v>
      </c>
      <c r="J18192" t="s">
        <v>36</v>
      </c>
      <c r="K18192" t="s">
        <v>26</v>
      </c>
      <c r="L18192" t="s">
        <v>26</v>
      </c>
      <c r="M18192" t="s">
        <v>27</v>
      </c>
      <c r="O18192">
        <v>0</v>
      </c>
      <c r="Q18192">
        <v>200</v>
      </c>
      <c r="R18192">
        <v>0</v>
      </c>
      <c r="S18192" t="s">
        <v>24</v>
      </c>
      <c r="T18192" t="s">
        <v>2650</v>
      </c>
      <c r="U18192" t="s">
        <v>160</v>
      </c>
      <c r="V18192" t="s">
        <v>158</v>
      </c>
      <c r="W18192" t="s">
        <v>159</v>
      </c>
      <c r="X18192">
        <v>1</v>
      </c>
      <c r="Y18192">
        <v>265407</v>
      </c>
    </row>
    <row r="18193" spans="1:25" x14ac:dyDescent="0.25">
      <c r="A18193" t="s">
        <v>373</v>
      </c>
      <c r="B18193" t="s">
        <v>374</v>
      </c>
      <c r="C18193" t="s">
        <v>315</v>
      </c>
      <c r="D18193" t="s">
        <v>316</v>
      </c>
      <c r="E18193" t="s">
        <v>25</v>
      </c>
      <c r="F18193" t="s">
        <v>21</v>
      </c>
      <c r="H18193" s="1">
        <v>38197.958333333336</v>
      </c>
      <c r="I18193" t="s">
        <v>69</v>
      </c>
      <c r="J18193" t="s">
        <v>47</v>
      </c>
      <c r="K18193" t="s">
        <v>26</v>
      </c>
      <c r="L18193" t="s">
        <v>26</v>
      </c>
      <c r="M18193" t="s">
        <v>27</v>
      </c>
      <c r="O18193">
        <v>0</v>
      </c>
      <c r="R18193">
        <v>0</v>
      </c>
      <c r="S18193" t="s">
        <v>598</v>
      </c>
      <c r="T18193" t="s">
        <v>598</v>
      </c>
      <c r="U18193" t="s">
        <v>598</v>
      </c>
      <c r="V18193" t="s">
        <v>1855</v>
      </c>
      <c r="W18193" t="s">
        <v>1856</v>
      </c>
      <c r="X18193">
        <v>1</v>
      </c>
      <c r="Y18193">
        <v>8191</v>
      </c>
    </row>
    <row r="18194" spans="1:25" x14ac:dyDescent="0.25">
      <c r="A18194" t="s">
        <v>373</v>
      </c>
      <c r="B18194" t="s">
        <v>374</v>
      </c>
      <c r="C18194" t="s">
        <v>315</v>
      </c>
      <c r="D18194" t="s">
        <v>316</v>
      </c>
      <c r="E18194" t="s">
        <v>25</v>
      </c>
      <c r="F18194" t="s">
        <v>21</v>
      </c>
      <c r="G18194">
        <v>2</v>
      </c>
      <c r="H18194" s="1">
        <v>41408.057638888888</v>
      </c>
      <c r="I18194" t="s">
        <v>69</v>
      </c>
      <c r="J18194" t="s">
        <v>30</v>
      </c>
      <c r="K18194" t="s">
        <v>26</v>
      </c>
      <c r="L18194" t="s">
        <v>26</v>
      </c>
      <c r="M18194" t="s">
        <v>27</v>
      </c>
      <c r="O18194">
        <v>308</v>
      </c>
      <c r="Q18194">
        <v>350</v>
      </c>
      <c r="R18194">
        <v>0.5</v>
      </c>
      <c r="S18194" t="s">
        <v>24</v>
      </c>
      <c r="T18194" t="s">
        <v>2650</v>
      </c>
      <c r="U18194" t="s">
        <v>184</v>
      </c>
      <c r="V18194" t="s">
        <v>259</v>
      </c>
      <c r="W18194" t="s">
        <v>260</v>
      </c>
      <c r="X18194">
        <v>1</v>
      </c>
      <c r="Y18194">
        <v>333618</v>
      </c>
    </row>
    <row r="18195" spans="1:25" x14ac:dyDescent="0.25">
      <c r="A18195" t="s">
        <v>373</v>
      </c>
      <c r="B18195" t="s">
        <v>374</v>
      </c>
      <c r="C18195" t="s">
        <v>315</v>
      </c>
      <c r="D18195" t="s">
        <v>316</v>
      </c>
      <c r="E18195" t="s">
        <v>25</v>
      </c>
      <c r="F18195" t="s">
        <v>21</v>
      </c>
      <c r="G18195">
        <v>2</v>
      </c>
      <c r="H18195" s="1">
        <v>41925.799305555556</v>
      </c>
      <c r="I18195" t="s">
        <v>69</v>
      </c>
      <c r="J18195" t="s">
        <v>30</v>
      </c>
      <c r="K18195" t="s">
        <v>26</v>
      </c>
      <c r="L18195" t="s">
        <v>26</v>
      </c>
      <c r="M18195" t="s">
        <v>27</v>
      </c>
      <c r="O18195">
        <v>0</v>
      </c>
      <c r="Q18195">
        <v>400</v>
      </c>
      <c r="R18195">
        <v>1</v>
      </c>
      <c r="S18195" t="s">
        <v>24</v>
      </c>
      <c r="T18195" t="s">
        <v>2653</v>
      </c>
      <c r="U18195" t="s">
        <v>166</v>
      </c>
      <c r="V18195" t="s">
        <v>1377</v>
      </c>
      <c r="W18195" t="s">
        <v>1378</v>
      </c>
      <c r="X18195">
        <v>1</v>
      </c>
      <c r="Y18195">
        <v>354034</v>
      </c>
    </row>
    <row r="18196" spans="1:25" x14ac:dyDescent="0.25">
      <c r="A18196" t="s">
        <v>373</v>
      </c>
      <c r="B18196" t="s">
        <v>374</v>
      </c>
      <c r="C18196" t="s">
        <v>315</v>
      </c>
      <c r="D18196" t="s">
        <v>316</v>
      </c>
      <c r="E18196" t="s">
        <v>25</v>
      </c>
      <c r="F18196" t="s">
        <v>21</v>
      </c>
      <c r="G18196">
        <v>2</v>
      </c>
      <c r="H18196" s="1">
        <v>40828.940972222219</v>
      </c>
      <c r="I18196" t="s">
        <v>69</v>
      </c>
      <c r="J18196" t="s">
        <v>30</v>
      </c>
      <c r="K18196" t="s">
        <v>26</v>
      </c>
      <c r="L18196" t="s">
        <v>26</v>
      </c>
      <c r="M18196" t="s">
        <v>27</v>
      </c>
      <c r="O18196">
        <v>0</v>
      </c>
      <c r="Q18196" s="2">
        <v>1000</v>
      </c>
      <c r="R18196">
        <v>1</v>
      </c>
      <c r="S18196" t="s">
        <v>598</v>
      </c>
      <c r="T18196" t="s">
        <v>598</v>
      </c>
      <c r="U18196" t="s">
        <v>598</v>
      </c>
      <c r="V18196" t="s">
        <v>1681</v>
      </c>
      <c r="W18196" t="s">
        <v>1682</v>
      </c>
      <c r="X18196">
        <v>1</v>
      </c>
      <c r="Y18196">
        <v>318401</v>
      </c>
    </row>
    <row r="18197" spans="1:25" x14ac:dyDescent="0.25">
      <c r="A18197" t="s">
        <v>373</v>
      </c>
      <c r="B18197" t="s">
        <v>374</v>
      </c>
      <c r="C18197" t="s">
        <v>315</v>
      </c>
      <c r="D18197" t="s">
        <v>316</v>
      </c>
      <c r="E18197" t="s">
        <v>25</v>
      </c>
      <c r="F18197" t="s">
        <v>21</v>
      </c>
      <c r="G18197">
        <v>2</v>
      </c>
      <c r="H18197" s="1">
        <v>40501.81527777778</v>
      </c>
      <c r="I18197" t="s">
        <v>69</v>
      </c>
      <c r="J18197" t="s">
        <v>36</v>
      </c>
      <c r="K18197" t="s">
        <v>26</v>
      </c>
      <c r="L18197" t="s">
        <v>125</v>
      </c>
      <c r="M18197" t="s">
        <v>27</v>
      </c>
      <c r="O18197">
        <v>0</v>
      </c>
      <c r="Q18197" s="2">
        <v>1500</v>
      </c>
      <c r="R18197">
        <v>1</v>
      </c>
      <c r="S18197" t="s">
        <v>24</v>
      </c>
      <c r="T18197" t="s">
        <v>2653</v>
      </c>
      <c r="U18197" t="s">
        <v>166</v>
      </c>
      <c r="V18197" t="s">
        <v>438</v>
      </c>
      <c r="W18197" t="s">
        <v>439</v>
      </c>
      <c r="X18197">
        <v>1</v>
      </c>
      <c r="Y18197">
        <v>308603</v>
      </c>
    </row>
    <row r="18198" spans="1:25" x14ac:dyDescent="0.25">
      <c r="A18198" t="s">
        <v>373</v>
      </c>
      <c r="B18198" t="s">
        <v>374</v>
      </c>
      <c r="C18198" t="s">
        <v>315</v>
      </c>
      <c r="D18198" t="s">
        <v>316</v>
      </c>
      <c r="E18198" t="s">
        <v>25</v>
      </c>
      <c r="F18198" t="s">
        <v>21</v>
      </c>
      <c r="G18198">
        <v>2</v>
      </c>
      <c r="H18198" s="1">
        <v>41350.854166666664</v>
      </c>
      <c r="I18198" t="s">
        <v>69</v>
      </c>
      <c r="J18198" t="s">
        <v>30</v>
      </c>
      <c r="K18198" t="s">
        <v>26</v>
      </c>
      <c r="L18198" t="s">
        <v>26</v>
      </c>
      <c r="M18198" t="s">
        <v>27</v>
      </c>
      <c r="O18198">
        <v>0</v>
      </c>
      <c r="Q18198" s="2">
        <v>1600</v>
      </c>
      <c r="R18198">
        <v>1</v>
      </c>
      <c r="S18198" t="s">
        <v>24</v>
      </c>
      <c r="T18198" t="s">
        <v>2653</v>
      </c>
      <c r="U18198" t="s">
        <v>720</v>
      </c>
      <c r="V18198" t="s">
        <v>720</v>
      </c>
      <c r="W18198" t="s">
        <v>721</v>
      </c>
      <c r="X18198">
        <v>1</v>
      </c>
      <c r="Y18198">
        <v>332441</v>
      </c>
    </row>
    <row r="18199" spans="1:25" x14ac:dyDescent="0.25">
      <c r="A18199" t="s">
        <v>373</v>
      </c>
      <c r="B18199" t="s">
        <v>374</v>
      </c>
      <c r="C18199" t="s">
        <v>315</v>
      </c>
      <c r="D18199" t="s">
        <v>316</v>
      </c>
      <c r="E18199" t="s">
        <v>25</v>
      </c>
      <c r="F18199" t="s">
        <v>21</v>
      </c>
      <c r="G18199">
        <v>2</v>
      </c>
      <c r="H18199" s="1">
        <v>40278.847222222219</v>
      </c>
      <c r="I18199" t="s">
        <v>69</v>
      </c>
      <c r="J18199" t="s">
        <v>30</v>
      </c>
      <c r="K18199" t="s">
        <v>26</v>
      </c>
      <c r="L18199" t="s">
        <v>26</v>
      </c>
      <c r="M18199" t="s">
        <v>27</v>
      </c>
      <c r="O18199">
        <v>0</v>
      </c>
      <c r="Q18199">
        <v>500</v>
      </c>
      <c r="R18199">
        <v>2</v>
      </c>
      <c r="S18199" t="s">
        <v>24</v>
      </c>
      <c r="T18199" t="s">
        <v>2654</v>
      </c>
      <c r="U18199" t="s">
        <v>86</v>
      </c>
      <c r="V18199" t="s">
        <v>522</v>
      </c>
      <c r="W18199" t="s">
        <v>523</v>
      </c>
      <c r="X18199">
        <v>1</v>
      </c>
      <c r="Y18199">
        <v>301889</v>
      </c>
    </row>
    <row r="18200" spans="1:25" x14ac:dyDescent="0.25">
      <c r="A18200" t="s">
        <v>373</v>
      </c>
      <c r="B18200" t="s">
        <v>374</v>
      </c>
      <c r="C18200" t="s">
        <v>315</v>
      </c>
      <c r="D18200" t="s">
        <v>316</v>
      </c>
      <c r="E18200" t="s">
        <v>25</v>
      </c>
      <c r="F18200" t="s">
        <v>21</v>
      </c>
      <c r="G18200">
        <v>2</v>
      </c>
      <c r="H18200" s="1">
        <v>40409.981249999997</v>
      </c>
      <c r="I18200" t="s">
        <v>69</v>
      </c>
      <c r="J18200" t="s">
        <v>30</v>
      </c>
      <c r="K18200" t="s">
        <v>26</v>
      </c>
      <c r="L18200" t="s">
        <v>26</v>
      </c>
      <c r="M18200" t="s">
        <v>27</v>
      </c>
      <c r="O18200">
        <v>0</v>
      </c>
      <c r="Q18200" s="2">
        <v>1200</v>
      </c>
      <c r="R18200">
        <v>3</v>
      </c>
      <c r="S18200" t="s">
        <v>24</v>
      </c>
      <c r="T18200" t="s">
        <v>2650</v>
      </c>
      <c r="U18200" t="s">
        <v>816</v>
      </c>
      <c r="V18200" t="s">
        <v>1150</v>
      </c>
      <c r="W18200" t="s">
        <v>1151</v>
      </c>
      <c r="X18200">
        <v>1</v>
      </c>
      <c r="Y18200">
        <v>304674</v>
      </c>
    </row>
    <row r="18201" spans="1:25" x14ac:dyDescent="0.25">
      <c r="A18201" t="s">
        <v>373</v>
      </c>
      <c r="B18201" t="s">
        <v>374</v>
      </c>
      <c r="C18201" t="s">
        <v>315</v>
      </c>
      <c r="D18201" t="s">
        <v>316</v>
      </c>
      <c r="E18201" t="s">
        <v>25</v>
      </c>
      <c r="F18201" t="s">
        <v>21</v>
      </c>
      <c r="G18201">
        <v>2</v>
      </c>
      <c r="H18201" s="1">
        <v>41389.996527777781</v>
      </c>
      <c r="I18201" t="s">
        <v>69</v>
      </c>
      <c r="J18201" t="s">
        <v>30</v>
      </c>
      <c r="K18201" t="s">
        <v>26</v>
      </c>
      <c r="L18201" t="s">
        <v>26</v>
      </c>
      <c r="M18201" t="s">
        <v>27</v>
      </c>
      <c r="O18201">
        <v>0</v>
      </c>
      <c r="Q18201" s="2">
        <v>1200</v>
      </c>
      <c r="R18201">
        <v>3</v>
      </c>
      <c r="S18201" t="s">
        <v>24</v>
      </c>
      <c r="T18201" t="s">
        <v>2650</v>
      </c>
      <c r="U18201" t="s">
        <v>184</v>
      </c>
      <c r="V18201" t="s">
        <v>885</v>
      </c>
      <c r="W18201" t="s">
        <v>886</v>
      </c>
      <c r="X18201">
        <v>1</v>
      </c>
      <c r="Y18201">
        <v>332182</v>
      </c>
    </row>
    <row r="18202" spans="1:25" x14ac:dyDescent="0.25">
      <c r="A18202" t="s">
        <v>373</v>
      </c>
      <c r="B18202" t="s">
        <v>374</v>
      </c>
      <c r="C18202" t="s">
        <v>315</v>
      </c>
      <c r="D18202" t="s">
        <v>316</v>
      </c>
      <c r="E18202" t="s">
        <v>25</v>
      </c>
      <c r="F18202" t="s">
        <v>21</v>
      </c>
      <c r="G18202">
        <v>2</v>
      </c>
      <c r="H18202" s="1">
        <v>40119.847222222219</v>
      </c>
      <c r="I18202" t="s">
        <v>69</v>
      </c>
      <c r="J18202" t="s">
        <v>30</v>
      </c>
      <c r="K18202" t="s">
        <v>26</v>
      </c>
      <c r="L18202" t="s">
        <v>26</v>
      </c>
      <c r="M18202" t="s">
        <v>27</v>
      </c>
      <c r="O18202">
        <v>0</v>
      </c>
      <c r="Q18202" s="2">
        <v>1500</v>
      </c>
      <c r="R18202">
        <v>3</v>
      </c>
      <c r="S18202" t="s">
        <v>24</v>
      </c>
      <c r="T18202" t="s">
        <v>2653</v>
      </c>
      <c r="U18202" t="s">
        <v>720</v>
      </c>
      <c r="V18202" t="s">
        <v>123</v>
      </c>
      <c r="W18202" t="s">
        <v>124</v>
      </c>
      <c r="X18202">
        <v>1</v>
      </c>
      <c r="Y18202">
        <v>268144</v>
      </c>
    </row>
    <row r="18203" spans="1:25" x14ac:dyDescent="0.25">
      <c r="A18203" t="s">
        <v>373</v>
      </c>
      <c r="B18203" t="s">
        <v>374</v>
      </c>
      <c r="C18203" t="s">
        <v>315</v>
      </c>
      <c r="D18203" t="s">
        <v>316</v>
      </c>
      <c r="E18203" t="s">
        <v>25</v>
      </c>
      <c r="F18203" t="s">
        <v>21</v>
      </c>
      <c r="G18203">
        <v>2</v>
      </c>
      <c r="H18203" s="1">
        <v>36629.927083333336</v>
      </c>
      <c r="I18203" t="s">
        <v>69</v>
      </c>
      <c r="J18203" t="s">
        <v>30</v>
      </c>
      <c r="K18203" t="s">
        <v>26</v>
      </c>
      <c r="L18203" t="s">
        <v>26</v>
      </c>
      <c r="M18203" t="s">
        <v>27</v>
      </c>
      <c r="O18203">
        <v>0</v>
      </c>
      <c r="Q18203" s="2">
        <v>1200</v>
      </c>
      <c r="R18203">
        <v>4</v>
      </c>
      <c r="S18203" t="s">
        <v>24</v>
      </c>
      <c r="T18203" t="s">
        <v>2653</v>
      </c>
      <c r="U18203" t="s">
        <v>720</v>
      </c>
      <c r="V18203" t="s">
        <v>123</v>
      </c>
      <c r="W18203" t="s">
        <v>124</v>
      </c>
      <c r="X18203">
        <v>1</v>
      </c>
      <c r="Y18203">
        <v>200682</v>
      </c>
    </row>
    <row r="18204" spans="1:25" x14ac:dyDescent="0.25">
      <c r="A18204" t="s">
        <v>373</v>
      </c>
      <c r="B18204" t="s">
        <v>374</v>
      </c>
      <c r="C18204" t="s">
        <v>315</v>
      </c>
      <c r="D18204" t="s">
        <v>316</v>
      </c>
      <c r="E18204" t="s">
        <v>25</v>
      </c>
      <c r="F18204" t="s">
        <v>21</v>
      </c>
      <c r="G18204">
        <v>2</v>
      </c>
      <c r="H18204" s="1">
        <v>40463.854166666664</v>
      </c>
      <c r="I18204" t="s">
        <v>69</v>
      </c>
      <c r="J18204" t="s">
        <v>30</v>
      </c>
      <c r="K18204" t="s">
        <v>113</v>
      </c>
      <c r="L18204" t="s">
        <v>26</v>
      </c>
      <c r="M18204" t="s">
        <v>64</v>
      </c>
      <c r="O18204">
        <v>0</v>
      </c>
      <c r="Q18204" s="2">
        <v>3000</v>
      </c>
      <c r="R18204">
        <v>4</v>
      </c>
      <c r="S18204" t="s">
        <v>24</v>
      </c>
      <c r="T18204" t="s">
        <v>2653</v>
      </c>
      <c r="U18204" t="s">
        <v>166</v>
      </c>
      <c r="V18204" t="s">
        <v>1327</v>
      </c>
      <c r="W18204" t="s">
        <v>1328</v>
      </c>
      <c r="X18204">
        <v>1</v>
      </c>
      <c r="Y18204">
        <v>307387</v>
      </c>
    </row>
    <row r="18205" spans="1:25" x14ac:dyDescent="0.25">
      <c r="A18205" t="s">
        <v>373</v>
      </c>
      <c r="B18205" t="s">
        <v>374</v>
      </c>
      <c r="C18205" t="s">
        <v>315</v>
      </c>
      <c r="D18205" t="s">
        <v>316</v>
      </c>
      <c r="E18205" t="s">
        <v>25</v>
      </c>
      <c r="F18205" t="s">
        <v>21</v>
      </c>
      <c r="G18205">
        <v>2</v>
      </c>
      <c r="H18205" s="1">
        <v>40838.836805555555</v>
      </c>
      <c r="I18205" t="s">
        <v>69</v>
      </c>
      <c r="J18205" t="s">
        <v>36</v>
      </c>
      <c r="K18205" t="s">
        <v>26</v>
      </c>
      <c r="L18205" t="s">
        <v>26</v>
      </c>
      <c r="M18205" t="s">
        <v>27</v>
      </c>
      <c r="O18205">
        <v>0</v>
      </c>
      <c r="Q18205" s="2">
        <v>4000</v>
      </c>
      <c r="R18205">
        <v>4</v>
      </c>
      <c r="S18205" t="s">
        <v>24</v>
      </c>
      <c r="T18205" t="s">
        <v>2650</v>
      </c>
      <c r="U18205" t="s">
        <v>160</v>
      </c>
      <c r="V18205" t="s">
        <v>1071</v>
      </c>
      <c r="W18205" t="s">
        <v>1072</v>
      </c>
      <c r="X18205">
        <v>1</v>
      </c>
      <c r="Y18205">
        <v>317597</v>
      </c>
    </row>
    <row r="18206" spans="1:25" x14ac:dyDescent="0.25">
      <c r="A18206" t="s">
        <v>373</v>
      </c>
      <c r="B18206" t="s">
        <v>374</v>
      </c>
      <c r="C18206" t="s">
        <v>315</v>
      </c>
      <c r="D18206" t="s">
        <v>316</v>
      </c>
      <c r="E18206" t="s">
        <v>25</v>
      </c>
      <c r="F18206" t="s">
        <v>21</v>
      </c>
      <c r="G18206">
        <v>2</v>
      </c>
      <c r="H18206" s="1">
        <v>41407.96875</v>
      </c>
      <c r="I18206" t="s">
        <v>69</v>
      </c>
      <c r="J18206" t="s">
        <v>30</v>
      </c>
      <c r="K18206" t="s">
        <v>26</v>
      </c>
      <c r="L18206" t="s">
        <v>26</v>
      </c>
      <c r="M18206" t="s">
        <v>27</v>
      </c>
      <c r="O18206">
        <v>0</v>
      </c>
      <c r="Q18206" s="2">
        <v>1500</v>
      </c>
      <c r="R18206">
        <v>5</v>
      </c>
      <c r="S18206" t="s">
        <v>24</v>
      </c>
      <c r="T18206" t="s">
        <v>2650</v>
      </c>
      <c r="U18206" t="s">
        <v>300</v>
      </c>
      <c r="V18206" t="s">
        <v>2204</v>
      </c>
      <c r="W18206" t="s">
        <v>2205</v>
      </c>
      <c r="X18206">
        <v>1</v>
      </c>
      <c r="Y18206">
        <v>334016</v>
      </c>
    </row>
    <row r="18207" spans="1:25" x14ac:dyDescent="0.25">
      <c r="A18207" t="s">
        <v>373</v>
      </c>
      <c r="B18207" t="s">
        <v>374</v>
      </c>
      <c r="C18207" t="s">
        <v>315</v>
      </c>
      <c r="D18207" t="s">
        <v>316</v>
      </c>
      <c r="E18207" t="s">
        <v>25</v>
      </c>
      <c r="F18207" t="s">
        <v>21</v>
      </c>
      <c r="G18207">
        <v>2</v>
      </c>
      <c r="H18207" s="1">
        <v>40717.895833333336</v>
      </c>
      <c r="I18207" t="s">
        <v>69</v>
      </c>
      <c r="J18207" t="s">
        <v>30</v>
      </c>
      <c r="K18207" t="s">
        <v>26</v>
      </c>
      <c r="L18207" t="s">
        <v>26</v>
      </c>
      <c r="M18207" t="s">
        <v>27</v>
      </c>
      <c r="O18207">
        <v>0</v>
      </c>
      <c r="Q18207" s="2">
        <v>2800</v>
      </c>
      <c r="R18207">
        <v>5</v>
      </c>
      <c r="S18207" t="s">
        <v>598</v>
      </c>
      <c r="T18207" t="s">
        <v>598</v>
      </c>
      <c r="U18207" t="s">
        <v>598</v>
      </c>
      <c r="V18207" t="s">
        <v>830</v>
      </c>
      <c r="W18207" t="s">
        <v>831</v>
      </c>
      <c r="X18207">
        <v>1</v>
      </c>
      <c r="Y18207">
        <v>312652</v>
      </c>
    </row>
    <row r="18208" spans="1:25" x14ac:dyDescent="0.25">
      <c r="A18208" t="s">
        <v>373</v>
      </c>
      <c r="B18208" t="s">
        <v>374</v>
      </c>
      <c r="C18208" t="s">
        <v>315</v>
      </c>
      <c r="D18208" t="s">
        <v>316</v>
      </c>
      <c r="E18208" t="s">
        <v>25</v>
      </c>
      <c r="F18208" t="s">
        <v>21</v>
      </c>
      <c r="G18208">
        <v>2</v>
      </c>
      <c r="H18208" s="1">
        <v>40684.958333333336</v>
      </c>
      <c r="I18208" t="s">
        <v>69</v>
      </c>
      <c r="J18208" t="s">
        <v>30</v>
      </c>
      <c r="K18208" t="s">
        <v>26</v>
      </c>
      <c r="L18208" t="s">
        <v>26</v>
      </c>
      <c r="M18208" t="s">
        <v>27</v>
      </c>
      <c r="O18208">
        <v>0</v>
      </c>
      <c r="Q18208" s="2">
        <v>3000</v>
      </c>
      <c r="R18208">
        <v>5</v>
      </c>
      <c r="S18208" t="s">
        <v>24</v>
      </c>
      <c r="T18208" t="s">
        <v>2650</v>
      </c>
      <c r="U18208" t="s">
        <v>638</v>
      </c>
      <c r="V18208" t="s">
        <v>2390</v>
      </c>
      <c r="W18208" t="s">
        <v>2391</v>
      </c>
      <c r="X18208">
        <v>1</v>
      </c>
      <c r="Y18208">
        <v>311739</v>
      </c>
    </row>
    <row r="18209" spans="1:25" x14ac:dyDescent="0.25">
      <c r="A18209" t="s">
        <v>373</v>
      </c>
      <c r="B18209" t="s">
        <v>374</v>
      </c>
      <c r="C18209" t="s">
        <v>315</v>
      </c>
      <c r="D18209" t="s">
        <v>316</v>
      </c>
      <c r="E18209" t="s">
        <v>25</v>
      </c>
      <c r="F18209" t="s">
        <v>21</v>
      </c>
      <c r="G18209">
        <v>2</v>
      </c>
      <c r="H18209" s="1">
        <v>40997.871527777781</v>
      </c>
      <c r="I18209" t="s">
        <v>69</v>
      </c>
      <c r="J18209" t="s">
        <v>36</v>
      </c>
      <c r="K18209" t="s">
        <v>113</v>
      </c>
      <c r="L18209" t="s">
        <v>125</v>
      </c>
      <c r="M18209" t="s">
        <v>64</v>
      </c>
      <c r="O18209">
        <v>0</v>
      </c>
      <c r="Q18209" s="2">
        <v>4000</v>
      </c>
      <c r="R18209">
        <v>5</v>
      </c>
      <c r="S18209" t="s">
        <v>24</v>
      </c>
      <c r="T18209" t="s">
        <v>2653</v>
      </c>
      <c r="U18209" t="s">
        <v>166</v>
      </c>
      <c r="V18209" t="s">
        <v>1911</v>
      </c>
      <c r="W18209" t="s">
        <v>1912</v>
      </c>
      <c r="X18209">
        <v>1</v>
      </c>
      <c r="Y18209">
        <v>320771</v>
      </c>
    </row>
    <row r="18210" spans="1:25" x14ac:dyDescent="0.25">
      <c r="A18210" t="s">
        <v>373</v>
      </c>
      <c r="B18210" t="s">
        <v>374</v>
      </c>
      <c r="C18210" t="s">
        <v>315</v>
      </c>
      <c r="D18210" t="s">
        <v>316</v>
      </c>
      <c r="E18210" t="s">
        <v>25</v>
      </c>
      <c r="F18210" t="s">
        <v>21</v>
      </c>
      <c r="G18210">
        <v>2</v>
      </c>
      <c r="H18210" s="1">
        <v>41168.944444444445</v>
      </c>
      <c r="I18210" t="s">
        <v>69</v>
      </c>
      <c r="J18210" t="s">
        <v>30</v>
      </c>
      <c r="K18210" t="s">
        <v>26</v>
      </c>
      <c r="L18210" t="s">
        <v>26</v>
      </c>
      <c r="M18210" t="s">
        <v>27</v>
      </c>
      <c r="O18210">
        <v>0</v>
      </c>
      <c r="Q18210" s="2">
        <v>4000</v>
      </c>
      <c r="R18210">
        <v>5</v>
      </c>
      <c r="S18210" t="s">
        <v>24</v>
      </c>
      <c r="T18210" t="s">
        <v>2650</v>
      </c>
      <c r="U18210" t="s">
        <v>184</v>
      </c>
      <c r="V18210" t="s">
        <v>2079</v>
      </c>
      <c r="W18210" t="s">
        <v>2080</v>
      </c>
      <c r="X18210">
        <v>1</v>
      </c>
      <c r="Y18210">
        <v>327072</v>
      </c>
    </row>
    <row r="18211" spans="1:25" x14ac:dyDescent="0.25">
      <c r="A18211" t="s">
        <v>373</v>
      </c>
      <c r="B18211" t="s">
        <v>374</v>
      </c>
      <c r="C18211" t="s">
        <v>315</v>
      </c>
      <c r="D18211" t="s">
        <v>316</v>
      </c>
      <c r="E18211" t="s">
        <v>25</v>
      </c>
      <c r="F18211" t="s">
        <v>21</v>
      </c>
      <c r="G18211">
        <v>2</v>
      </c>
      <c r="H18211" s="1">
        <v>41884.847222222219</v>
      </c>
      <c r="I18211" t="s">
        <v>69</v>
      </c>
      <c r="J18211" t="s">
        <v>30</v>
      </c>
      <c r="K18211" t="s">
        <v>26</v>
      </c>
      <c r="L18211" t="s">
        <v>26</v>
      </c>
      <c r="M18211" t="s">
        <v>27</v>
      </c>
      <c r="O18211">
        <v>0</v>
      </c>
      <c r="Q18211" s="2">
        <v>2200</v>
      </c>
      <c r="R18211">
        <v>6</v>
      </c>
      <c r="S18211" t="s">
        <v>24</v>
      </c>
      <c r="T18211" t="s">
        <v>2653</v>
      </c>
      <c r="U18211" t="s">
        <v>166</v>
      </c>
      <c r="V18211" t="s">
        <v>438</v>
      </c>
      <c r="W18211" t="s">
        <v>439</v>
      </c>
      <c r="X18211">
        <v>1</v>
      </c>
      <c r="Y18211">
        <v>352766</v>
      </c>
    </row>
    <row r="18212" spans="1:25" x14ac:dyDescent="0.25">
      <c r="A18212" t="s">
        <v>373</v>
      </c>
      <c r="B18212" t="s">
        <v>374</v>
      </c>
      <c r="C18212" t="s">
        <v>315</v>
      </c>
      <c r="D18212" t="s">
        <v>316</v>
      </c>
      <c r="E18212" t="s">
        <v>25</v>
      </c>
      <c r="F18212" t="s">
        <v>21</v>
      </c>
      <c r="G18212">
        <v>2</v>
      </c>
      <c r="H18212" s="1">
        <v>41151.892361111109</v>
      </c>
      <c r="I18212" t="s">
        <v>69</v>
      </c>
      <c r="J18212" t="s">
        <v>30</v>
      </c>
      <c r="K18212" t="s">
        <v>26</v>
      </c>
      <c r="L18212" t="s">
        <v>26</v>
      </c>
      <c r="M18212" t="s">
        <v>27</v>
      </c>
      <c r="O18212">
        <v>0</v>
      </c>
      <c r="Q18212" s="2">
        <v>3100</v>
      </c>
      <c r="R18212">
        <v>6</v>
      </c>
      <c r="S18212" t="s">
        <v>598</v>
      </c>
      <c r="T18212" t="s">
        <v>598</v>
      </c>
      <c r="U18212" t="s">
        <v>598</v>
      </c>
      <c r="V18212" t="s">
        <v>1836</v>
      </c>
      <c r="W18212" t="s">
        <v>1837</v>
      </c>
      <c r="X18212">
        <v>1</v>
      </c>
      <c r="Y18212">
        <v>325819</v>
      </c>
    </row>
    <row r="18213" spans="1:25" x14ac:dyDescent="0.25">
      <c r="A18213" t="s">
        <v>373</v>
      </c>
      <c r="B18213" t="s">
        <v>374</v>
      </c>
      <c r="C18213" t="s">
        <v>315</v>
      </c>
      <c r="D18213" t="s">
        <v>316</v>
      </c>
      <c r="E18213" t="s">
        <v>25</v>
      </c>
      <c r="F18213" t="s">
        <v>21</v>
      </c>
      <c r="G18213">
        <v>2</v>
      </c>
      <c r="H18213" s="1">
        <v>40863.818055555559</v>
      </c>
      <c r="I18213" t="s">
        <v>69</v>
      </c>
      <c r="J18213" t="s">
        <v>30</v>
      </c>
      <c r="K18213" t="s">
        <v>26</v>
      </c>
      <c r="L18213" t="s">
        <v>26</v>
      </c>
      <c r="M18213" t="s">
        <v>27</v>
      </c>
      <c r="O18213">
        <v>0</v>
      </c>
      <c r="Q18213" s="2">
        <v>4000</v>
      </c>
      <c r="R18213">
        <v>7</v>
      </c>
      <c r="S18213" t="s">
        <v>24</v>
      </c>
      <c r="T18213" t="s">
        <v>2653</v>
      </c>
      <c r="U18213" t="s">
        <v>166</v>
      </c>
      <c r="V18213" t="s">
        <v>438</v>
      </c>
      <c r="W18213" t="s">
        <v>439</v>
      </c>
      <c r="X18213">
        <v>1</v>
      </c>
      <c r="Y18213">
        <v>319344</v>
      </c>
    </row>
    <row r="18214" spans="1:25" x14ac:dyDescent="0.25">
      <c r="A18214" t="s">
        <v>373</v>
      </c>
      <c r="B18214" t="s">
        <v>374</v>
      </c>
      <c r="C18214" t="s">
        <v>315</v>
      </c>
      <c r="D18214" t="s">
        <v>316</v>
      </c>
      <c r="E18214" t="s">
        <v>25</v>
      </c>
      <c r="F18214" t="s">
        <v>21</v>
      </c>
      <c r="G18214">
        <v>2</v>
      </c>
      <c r="H18214" s="1">
        <v>40319.996527777781</v>
      </c>
      <c r="I18214" t="s">
        <v>69</v>
      </c>
      <c r="J18214" t="s">
        <v>30</v>
      </c>
      <c r="K18214" t="s">
        <v>26</v>
      </c>
      <c r="L18214" t="s">
        <v>26</v>
      </c>
      <c r="M18214" t="s">
        <v>27</v>
      </c>
      <c r="O18214">
        <v>0</v>
      </c>
      <c r="Q18214" s="2">
        <v>4200</v>
      </c>
      <c r="R18214">
        <v>8</v>
      </c>
      <c r="S18214" t="s">
        <v>24</v>
      </c>
      <c r="T18214" t="s">
        <v>2650</v>
      </c>
      <c r="U18214" t="s">
        <v>816</v>
      </c>
      <c r="V18214" t="s">
        <v>1150</v>
      </c>
      <c r="W18214" t="s">
        <v>1151</v>
      </c>
      <c r="X18214">
        <v>1</v>
      </c>
      <c r="Y18214">
        <v>301953</v>
      </c>
    </row>
    <row r="18215" spans="1:25" x14ac:dyDescent="0.25">
      <c r="A18215" t="s">
        <v>373</v>
      </c>
      <c r="B18215" t="s">
        <v>374</v>
      </c>
      <c r="C18215" t="s">
        <v>315</v>
      </c>
      <c r="D18215" t="s">
        <v>316</v>
      </c>
      <c r="E18215" t="s">
        <v>25</v>
      </c>
      <c r="F18215" t="s">
        <v>21</v>
      </c>
      <c r="G18215">
        <v>2</v>
      </c>
      <c r="H18215" s="1">
        <v>40314.972222222219</v>
      </c>
      <c r="I18215" t="s">
        <v>69</v>
      </c>
      <c r="J18215" t="s">
        <v>30</v>
      </c>
      <c r="K18215" t="s">
        <v>26</v>
      </c>
      <c r="L18215" t="s">
        <v>26</v>
      </c>
      <c r="M18215" t="s">
        <v>27</v>
      </c>
      <c r="O18215">
        <v>0</v>
      </c>
      <c r="Q18215" s="2">
        <v>3000</v>
      </c>
      <c r="R18215">
        <v>12</v>
      </c>
      <c r="S18215" t="s">
        <v>24</v>
      </c>
      <c r="T18215" t="s">
        <v>2650</v>
      </c>
      <c r="U18215" t="s">
        <v>638</v>
      </c>
      <c r="V18215" t="s">
        <v>1834</v>
      </c>
      <c r="W18215" t="s">
        <v>1835</v>
      </c>
      <c r="X18215">
        <v>1</v>
      </c>
      <c r="Y18215">
        <v>302061</v>
      </c>
    </row>
    <row r="18216" spans="1:25" x14ac:dyDescent="0.25">
      <c r="A18216" t="s">
        <v>373</v>
      </c>
      <c r="B18216" t="s">
        <v>374</v>
      </c>
      <c r="C18216" t="s">
        <v>315</v>
      </c>
      <c r="D18216" t="s">
        <v>316</v>
      </c>
      <c r="E18216" t="s">
        <v>25</v>
      </c>
      <c r="F18216" t="s">
        <v>21</v>
      </c>
      <c r="G18216">
        <v>2</v>
      </c>
      <c r="H18216" s="1">
        <v>41174.944444444445</v>
      </c>
      <c r="I18216" t="s">
        <v>69</v>
      </c>
      <c r="J18216" t="s">
        <v>30</v>
      </c>
      <c r="K18216" t="s">
        <v>26</v>
      </c>
      <c r="L18216" t="s">
        <v>26</v>
      </c>
      <c r="M18216" t="s">
        <v>27</v>
      </c>
      <c r="O18216">
        <v>0</v>
      </c>
      <c r="Q18216">
        <v>150</v>
      </c>
      <c r="S18216" t="s">
        <v>24</v>
      </c>
      <c r="T18216" t="s">
        <v>2650</v>
      </c>
      <c r="U18216" t="s">
        <v>184</v>
      </c>
      <c r="V18216" t="s">
        <v>885</v>
      </c>
      <c r="W18216" t="s">
        <v>886</v>
      </c>
      <c r="X18216">
        <v>1</v>
      </c>
      <c r="Y18216">
        <v>327450</v>
      </c>
    </row>
    <row r="18217" spans="1:25" x14ac:dyDescent="0.25">
      <c r="A18217" t="s">
        <v>373</v>
      </c>
      <c r="B18217" t="s">
        <v>374</v>
      </c>
      <c r="C18217" t="s">
        <v>315</v>
      </c>
      <c r="D18217" t="s">
        <v>316</v>
      </c>
      <c r="E18217" t="s">
        <v>25</v>
      </c>
      <c r="F18217" t="s">
        <v>21</v>
      </c>
      <c r="H18217" s="1">
        <v>38112.958333333336</v>
      </c>
      <c r="I18217" t="s">
        <v>69</v>
      </c>
      <c r="J18217" t="s">
        <v>30</v>
      </c>
      <c r="K18217" t="s">
        <v>26</v>
      </c>
      <c r="L18217" t="s">
        <v>26</v>
      </c>
      <c r="M18217" t="s">
        <v>27</v>
      </c>
      <c r="O18217">
        <v>0</v>
      </c>
      <c r="Q18217">
        <v>300</v>
      </c>
      <c r="S18217" t="s">
        <v>24</v>
      </c>
      <c r="T18217" t="s">
        <v>2650</v>
      </c>
      <c r="U18217" t="s">
        <v>638</v>
      </c>
      <c r="V18217" t="s">
        <v>1830</v>
      </c>
      <c r="W18217" t="s">
        <v>1831</v>
      </c>
      <c r="X18217">
        <v>1</v>
      </c>
      <c r="Y18217">
        <v>8591</v>
      </c>
    </row>
    <row r="18218" spans="1:25" x14ac:dyDescent="0.25">
      <c r="A18218" t="s">
        <v>373</v>
      </c>
      <c r="B18218" t="s">
        <v>374</v>
      </c>
      <c r="C18218" t="s">
        <v>315</v>
      </c>
      <c r="D18218" t="s">
        <v>316</v>
      </c>
      <c r="E18218" t="s">
        <v>25</v>
      </c>
      <c r="F18218" t="s">
        <v>21</v>
      </c>
      <c r="G18218">
        <v>2</v>
      </c>
      <c r="H18218" s="1">
        <v>41217.129166666666</v>
      </c>
      <c r="I18218" t="s">
        <v>69</v>
      </c>
      <c r="J18218" t="s">
        <v>30</v>
      </c>
      <c r="K18218" t="s">
        <v>26</v>
      </c>
      <c r="L18218" t="s">
        <v>26</v>
      </c>
      <c r="M18218" t="s">
        <v>27</v>
      </c>
      <c r="O18218">
        <v>0</v>
      </c>
      <c r="Q18218">
        <v>500</v>
      </c>
      <c r="S18218" t="s">
        <v>24</v>
      </c>
      <c r="T18218" t="s">
        <v>2653</v>
      </c>
      <c r="U18218" t="s">
        <v>166</v>
      </c>
      <c r="V18218" t="s">
        <v>166</v>
      </c>
      <c r="W18218" t="s">
        <v>167</v>
      </c>
      <c r="X18218">
        <v>1</v>
      </c>
      <c r="Y18218">
        <v>330388</v>
      </c>
    </row>
    <row r="18219" spans="1:25" x14ac:dyDescent="0.25">
      <c r="A18219" t="s">
        <v>373</v>
      </c>
      <c r="B18219" t="s">
        <v>374</v>
      </c>
      <c r="C18219" t="s">
        <v>315</v>
      </c>
      <c r="D18219" t="s">
        <v>316</v>
      </c>
      <c r="E18219" t="s">
        <v>25</v>
      </c>
      <c r="F18219" t="s">
        <v>21</v>
      </c>
      <c r="G18219">
        <v>2</v>
      </c>
      <c r="H18219" s="1">
        <v>41821.068055555559</v>
      </c>
      <c r="I18219" t="s">
        <v>69</v>
      </c>
      <c r="J18219" t="s">
        <v>30</v>
      </c>
      <c r="K18219" t="s">
        <v>26</v>
      </c>
      <c r="L18219" t="s">
        <v>26</v>
      </c>
      <c r="M18219" t="s">
        <v>27</v>
      </c>
      <c r="O18219">
        <v>0</v>
      </c>
      <c r="Q18219">
        <v>500</v>
      </c>
      <c r="S18219" t="s">
        <v>24</v>
      </c>
      <c r="T18219" t="s">
        <v>2650</v>
      </c>
      <c r="U18219" t="s">
        <v>184</v>
      </c>
      <c r="V18219" t="s">
        <v>184</v>
      </c>
      <c r="W18219" t="s">
        <v>185</v>
      </c>
      <c r="X18219">
        <v>1</v>
      </c>
      <c r="Y18219">
        <v>348779</v>
      </c>
    </row>
    <row r="18220" spans="1:25" x14ac:dyDescent="0.25">
      <c r="A18220" t="s">
        <v>373</v>
      </c>
      <c r="B18220" t="s">
        <v>374</v>
      </c>
      <c r="C18220" t="s">
        <v>315</v>
      </c>
      <c r="D18220" t="s">
        <v>316</v>
      </c>
      <c r="E18220" t="s">
        <v>25</v>
      </c>
      <c r="F18220" t="s">
        <v>21</v>
      </c>
      <c r="G18220">
        <v>3</v>
      </c>
      <c r="H18220" s="1">
        <v>40556.250694444447</v>
      </c>
      <c r="I18220" t="s">
        <v>69</v>
      </c>
      <c r="J18220" t="s">
        <v>30</v>
      </c>
      <c r="K18220" t="s">
        <v>26</v>
      </c>
      <c r="L18220" t="s">
        <v>26</v>
      </c>
      <c r="M18220" t="s">
        <v>27</v>
      </c>
      <c r="O18220">
        <v>0</v>
      </c>
      <c r="Q18220">
        <v>600</v>
      </c>
      <c r="S18220" t="s">
        <v>24</v>
      </c>
      <c r="T18220" t="s">
        <v>2653</v>
      </c>
      <c r="U18220" t="s">
        <v>166</v>
      </c>
      <c r="V18220" t="s">
        <v>166</v>
      </c>
      <c r="W18220" t="s">
        <v>167</v>
      </c>
      <c r="X18220">
        <v>1</v>
      </c>
      <c r="Y18220">
        <v>309683</v>
      </c>
    </row>
    <row r="18221" spans="1:25" x14ac:dyDescent="0.25">
      <c r="A18221" t="s">
        <v>373</v>
      </c>
      <c r="B18221" t="s">
        <v>374</v>
      </c>
      <c r="C18221" t="s">
        <v>315</v>
      </c>
      <c r="D18221" t="s">
        <v>316</v>
      </c>
      <c r="E18221" t="s">
        <v>25</v>
      </c>
      <c r="F18221" t="s">
        <v>21</v>
      </c>
      <c r="G18221">
        <v>2</v>
      </c>
      <c r="H18221" s="1">
        <v>36981.863194444442</v>
      </c>
      <c r="I18221" t="s">
        <v>69</v>
      </c>
      <c r="J18221" t="s">
        <v>30</v>
      </c>
      <c r="K18221" t="s">
        <v>26</v>
      </c>
      <c r="L18221" t="s">
        <v>26</v>
      </c>
      <c r="M18221" t="s">
        <v>27</v>
      </c>
      <c r="O18221">
        <v>0</v>
      </c>
      <c r="Q18221">
        <v>600</v>
      </c>
      <c r="S18221" t="s">
        <v>24</v>
      </c>
      <c r="T18221" t="s">
        <v>2653</v>
      </c>
      <c r="U18221" t="s">
        <v>720</v>
      </c>
      <c r="V18221" t="s">
        <v>720</v>
      </c>
      <c r="W18221" t="s">
        <v>721</v>
      </c>
      <c r="X18221">
        <v>1</v>
      </c>
      <c r="Y18221">
        <v>205287</v>
      </c>
    </row>
    <row r="18222" spans="1:25" x14ac:dyDescent="0.25">
      <c r="A18222" t="s">
        <v>373</v>
      </c>
      <c r="B18222" t="s">
        <v>374</v>
      </c>
      <c r="C18222" t="s">
        <v>315</v>
      </c>
      <c r="D18222" t="s">
        <v>316</v>
      </c>
      <c r="E18222" t="s">
        <v>25</v>
      </c>
      <c r="F18222" t="s">
        <v>21</v>
      </c>
      <c r="G18222">
        <v>2</v>
      </c>
      <c r="H18222" s="1">
        <v>40863.744444444441</v>
      </c>
      <c r="I18222" t="s">
        <v>69</v>
      </c>
      <c r="J18222" t="s">
        <v>36</v>
      </c>
      <c r="K18222" t="s">
        <v>26</v>
      </c>
      <c r="L18222" t="s">
        <v>26</v>
      </c>
      <c r="M18222" t="s">
        <v>27</v>
      </c>
      <c r="O18222">
        <v>0</v>
      </c>
      <c r="Q18222">
        <v>700</v>
      </c>
      <c r="S18222" t="s">
        <v>24</v>
      </c>
      <c r="T18222" t="s">
        <v>2651</v>
      </c>
      <c r="U18222" t="s">
        <v>2663</v>
      </c>
      <c r="V18222" t="s">
        <v>582</v>
      </c>
      <c r="W18222" t="s">
        <v>583</v>
      </c>
      <c r="X18222">
        <v>1</v>
      </c>
      <c r="Y18222">
        <v>319343</v>
      </c>
    </row>
    <row r="18223" spans="1:25" x14ac:dyDescent="0.25">
      <c r="A18223" t="s">
        <v>373</v>
      </c>
      <c r="B18223" t="s">
        <v>374</v>
      </c>
      <c r="C18223" t="s">
        <v>315</v>
      </c>
      <c r="D18223" t="s">
        <v>316</v>
      </c>
      <c r="E18223" t="s">
        <v>25</v>
      </c>
      <c r="F18223" t="s">
        <v>21</v>
      </c>
      <c r="G18223">
        <v>2</v>
      </c>
      <c r="H18223" s="1">
        <v>39002.951388888891</v>
      </c>
      <c r="I18223" t="s">
        <v>69</v>
      </c>
      <c r="J18223" t="s">
        <v>36</v>
      </c>
      <c r="K18223" t="s">
        <v>143</v>
      </c>
      <c r="L18223" t="s">
        <v>125</v>
      </c>
      <c r="M18223" t="s">
        <v>64</v>
      </c>
      <c r="O18223">
        <v>0</v>
      </c>
      <c r="Q18223">
        <v>800</v>
      </c>
      <c r="S18223" t="s">
        <v>24</v>
      </c>
      <c r="T18223" t="s">
        <v>2653</v>
      </c>
      <c r="U18223" t="s">
        <v>720</v>
      </c>
      <c r="V18223" t="s">
        <v>123</v>
      </c>
      <c r="W18223" t="s">
        <v>124</v>
      </c>
      <c r="X18223">
        <v>1</v>
      </c>
      <c r="Y18223">
        <v>245859</v>
      </c>
    </row>
    <row r="18224" spans="1:25" x14ac:dyDescent="0.25">
      <c r="A18224" t="s">
        <v>373</v>
      </c>
      <c r="B18224" t="s">
        <v>374</v>
      </c>
      <c r="C18224" t="s">
        <v>315</v>
      </c>
      <c r="D18224" t="s">
        <v>316</v>
      </c>
      <c r="E18224" t="s">
        <v>25</v>
      </c>
      <c r="F18224" t="s">
        <v>21</v>
      </c>
      <c r="G18224">
        <v>2</v>
      </c>
      <c r="H18224" s="1">
        <v>39002.993055555555</v>
      </c>
      <c r="I18224" t="s">
        <v>69</v>
      </c>
      <c r="J18224" t="s">
        <v>30</v>
      </c>
      <c r="K18224" t="s">
        <v>26</v>
      </c>
      <c r="L18224" t="s">
        <v>26</v>
      </c>
      <c r="M18224" t="s">
        <v>27</v>
      </c>
      <c r="O18224">
        <v>0</v>
      </c>
      <c r="Q18224" s="2">
        <v>1000</v>
      </c>
      <c r="S18224" t="s">
        <v>24</v>
      </c>
      <c r="T18224" t="s">
        <v>2653</v>
      </c>
      <c r="U18224" t="s">
        <v>720</v>
      </c>
      <c r="V18224" t="s">
        <v>123</v>
      </c>
      <c r="W18224" t="s">
        <v>124</v>
      </c>
      <c r="X18224">
        <v>1</v>
      </c>
      <c r="Y18224">
        <v>242393</v>
      </c>
    </row>
    <row r="18225" spans="1:25" x14ac:dyDescent="0.25">
      <c r="A18225" t="s">
        <v>373</v>
      </c>
      <c r="B18225" t="s">
        <v>374</v>
      </c>
      <c r="C18225" t="s">
        <v>315</v>
      </c>
      <c r="D18225" t="s">
        <v>316</v>
      </c>
      <c r="E18225" t="s">
        <v>25</v>
      </c>
      <c r="F18225" t="s">
        <v>21</v>
      </c>
      <c r="G18225">
        <v>2</v>
      </c>
      <c r="H18225" s="1">
        <v>40084.875</v>
      </c>
      <c r="I18225" t="s">
        <v>69</v>
      </c>
      <c r="J18225" t="s">
        <v>30</v>
      </c>
      <c r="K18225" t="s">
        <v>26</v>
      </c>
      <c r="L18225" t="s">
        <v>26</v>
      </c>
      <c r="M18225" t="s">
        <v>27</v>
      </c>
      <c r="O18225">
        <v>0</v>
      </c>
      <c r="Q18225" s="2">
        <v>1000</v>
      </c>
      <c r="S18225" t="s">
        <v>24</v>
      </c>
      <c r="T18225" t="s">
        <v>2650</v>
      </c>
      <c r="U18225" t="s">
        <v>184</v>
      </c>
      <c r="V18225" t="s">
        <v>904</v>
      </c>
      <c r="W18225" t="s">
        <v>905</v>
      </c>
      <c r="X18225">
        <v>1</v>
      </c>
      <c r="Y18225">
        <v>268301</v>
      </c>
    </row>
    <row r="18226" spans="1:25" x14ac:dyDescent="0.25">
      <c r="A18226" t="s">
        <v>373</v>
      </c>
      <c r="B18226" t="s">
        <v>374</v>
      </c>
      <c r="C18226" t="s">
        <v>315</v>
      </c>
      <c r="D18226" t="s">
        <v>316</v>
      </c>
      <c r="E18226" t="s">
        <v>25</v>
      </c>
      <c r="F18226" t="s">
        <v>21</v>
      </c>
      <c r="G18226">
        <v>2</v>
      </c>
      <c r="H18226" s="1">
        <v>41883.854166666664</v>
      </c>
      <c r="I18226" t="s">
        <v>69</v>
      </c>
      <c r="J18226" t="s">
        <v>30</v>
      </c>
      <c r="K18226" t="s">
        <v>26</v>
      </c>
      <c r="L18226" t="s">
        <v>26</v>
      </c>
      <c r="M18226" t="s">
        <v>27</v>
      </c>
      <c r="O18226">
        <v>0</v>
      </c>
      <c r="Q18226" s="2">
        <v>1100</v>
      </c>
      <c r="S18226" t="s">
        <v>24</v>
      </c>
      <c r="T18226" t="s">
        <v>2653</v>
      </c>
      <c r="U18226" t="s">
        <v>720</v>
      </c>
      <c r="V18226" t="s">
        <v>123</v>
      </c>
      <c r="W18226" t="s">
        <v>124</v>
      </c>
      <c r="X18226">
        <v>1</v>
      </c>
      <c r="Y18226">
        <v>351894</v>
      </c>
    </row>
    <row r="18227" spans="1:25" x14ac:dyDescent="0.25">
      <c r="A18227" t="s">
        <v>373</v>
      </c>
      <c r="B18227" t="s">
        <v>374</v>
      </c>
      <c r="C18227" t="s">
        <v>315</v>
      </c>
      <c r="D18227" t="s">
        <v>316</v>
      </c>
      <c r="E18227" t="s">
        <v>25</v>
      </c>
      <c r="F18227" t="s">
        <v>21</v>
      </c>
      <c r="G18227">
        <v>2</v>
      </c>
      <c r="H18227" s="1">
        <v>36984.857638888891</v>
      </c>
      <c r="I18227" t="s">
        <v>69</v>
      </c>
      <c r="J18227" t="s">
        <v>30</v>
      </c>
      <c r="K18227" t="s">
        <v>26</v>
      </c>
      <c r="L18227" t="s">
        <v>26</v>
      </c>
      <c r="M18227" t="s">
        <v>27</v>
      </c>
      <c r="O18227">
        <v>0</v>
      </c>
      <c r="Q18227" s="2">
        <v>1200</v>
      </c>
      <c r="S18227" t="s">
        <v>24</v>
      </c>
      <c r="T18227" t="s">
        <v>2653</v>
      </c>
      <c r="U18227" t="s">
        <v>720</v>
      </c>
      <c r="V18227" t="s">
        <v>123</v>
      </c>
      <c r="W18227" t="s">
        <v>124</v>
      </c>
      <c r="X18227">
        <v>1</v>
      </c>
      <c r="Y18227">
        <v>208078</v>
      </c>
    </row>
    <row r="18228" spans="1:25" x14ac:dyDescent="0.25">
      <c r="A18228" t="s">
        <v>373</v>
      </c>
      <c r="B18228" t="s">
        <v>374</v>
      </c>
      <c r="C18228" t="s">
        <v>315</v>
      </c>
      <c r="D18228" t="s">
        <v>316</v>
      </c>
      <c r="E18228" t="s">
        <v>25</v>
      </c>
      <c r="F18228" t="s">
        <v>21</v>
      </c>
      <c r="G18228">
        <v>2</v>
      </c>
      <c r="H18228" s="1">
        <v>41183.924305555556</v>
      </c>
      <c r="I18228" t="s">
        <v>69</v>
      </c>
      <c r="J18228" t="s">
        <v>30</v>
      </c>
      <c r="K18228" t="s">
        <v>26</v>
      </c>
      <c r="L18228" t="s">
        <v>26</v>
      </c>
      <c r="M18228" t="s">
        <v>27</v>
      </c>
      <c r="O18228">
        <v>0</v>
      </c>
      <c r="Q18228" s="2">
        <v>1300</v>
      </c>
      <c r="S18228" t="s">
        <v>24</v>
      </c>
      <c r="T18228" t="s">
        <v>2654</v>
      </c>
      <c r="U18228" t="s">
        <v>2669</v>
      </c>
      <c r="V18228" t="s">
        <v>2476</v>
      </c>
      <c r="W18228" t="s">
        <v>2477</v>
      </c>
      <c r="X18228">
        <v>1</v>
      </c>
      <c r="Y18228">
        <v>328735</v>
      </c>
    </row>
    <row r="18229" spans="1:25" x14ac:dyDescent="0.25">
      <c r="A18229" t="s">
        <v>373</v>
      </c>
      <c r="B18229" t="s">
        <v>374</v>
      </c>
      <c r="C18229" t="s">
        <v>315</v>
      </c>
      <c r="D18229" t="s">
        <v>316</v>
      </c>
      <c r="E18229" t="s">
        <v>25</v>
      </c>
      <c r="F18229" t="s">
        <v>21</v>
      </c>
      <c r="G18229">
        <v>2</v>
      </c>
      <c r="H18229" s="1">
        <v>36819.818749999999</v>
      </c>
      <c r="I18229" t="s">
        <v>69</v>
      </c>
      <c r="J18229" t="s">
        <v>30</v>
      </c>
      <c r="K18229" t="s">
        <v>26</v>
      </c>
      <c r="L18229" t="s">
        <v>26</v>
      </c>
      <c r="M18229" t="s">
        <v>27</v>
      </c>
      <c r="O18229">
        <v>0</v>
      </c>
      <c r="Q18229" s="2">
        <v>1500</v>
      </c>
      <c r="S18229" t="s">
        <v>24</v>
      </c>
      <c r="T18229" t="s">
        <v>2653</v>
      </c>
      <c r="U18229" t="s">
        <v>166</v>
      </c>
      <c r="V18229" t="s">
        <v>166</v>
      </c>
      <c r="W18229" t="s">
        <v>167</v>
      </c>
      <c r="X18229">
        <v>1</v>
      </c>
      <c r="Y18229">
        <v>209032</v>
      </c>
    </row>
    <row r="18230" spans="1:25" x14ac:dyDescent="0.25">
      <c r="A18230" t="s">
        <v>373</v>
      </c>
      <c r="B18230" t="s">
        <v>374</v>
      </c>
      <c r="C18230" t="s">
        <v>315</v>
      </c>
      <c r="D18230" t="s">
        <v>316</v>
      </c>
      <c r="E18230" t="s">
        <v>25</v>
      </c>
      <c r="F18230" t="s">
        <v>21</v>
      </c>
      <c r="G18230">
        <v>2</v>
      </c>
      <c r="H18230" s="1">
        <v>38336.888888888891</v>
      </c>
      <c r="I18230" t="s">
        <v>69</v>
      </c>
      <c r="J18230" t="s">
        <v>30</v>
      </c>
      <c r="K18230" t="s">
        <v>212</v>
      </c>
      <c r="L18230" t="s">
        <v>114</v>
      </c>
      <c r="M18230" t="s">
        <v>64</v>
      </c>
      <c r="O18230">
        <v>0</v>
      </c>
      <c r="Q18230" s="2">
        <v>1700</v>
      </c>
      <c r="S18230" t="s">
        <v>24</v>
      </c>
      <c r="T18230" t="s">
        <v>2653</v>
      </c>
      <c r="U18230" t="s">
        <v>720</v>
      </c>
      <c r="V18230" t="s">
        <v>123</v>
      </c>
      <c r="W18230" t="s">
        <v>124</v>
      </c>
      <c r="X18230">
        <v>1</v>
      </c>
      <c r="Y18230">
        <v>235395</v>
      </c>
    </row>
    <row r="18231" spans="1:25" x14ac:dyDescent="0.25">
      <c r="A18231" t="s">
        <v>373</v>
      </c>
      <c r="B18231" t="s">
        <v>374</v>
      </c>
      <c r="C18231" t="s">
        <v>315</v>
      </c>
      <c r="D18231" t="s">
        <v>316</v>
      </c>
      <c r="E18231" t="s">
        <v>25</v>
      </c>
      <c r="F18231" t="s">
        <v>21</v>
      </c>
      <c r="G18231">
        <v>2</v>
      </c>
      <c r="H18231" s="1">
        <v>41139.871527777781</v>
      </c>
      <c r="I18231" t="s">
        <v>69</v>
      </c>
      <c r="J18231" t="s">
        <v>30</v>
      </c>
      <c r="K18231" t="s">
        <v>26</v>
      </c>
      <c r="L18231" t="s">
        <v>26</v>
      </c>
      <c r="M18231" t="s">
        <v>27</v>
      </c>
      <c r="O18231">
        <v>0</v>
      </c>
      <c r="Q18231" s="2">
        <v>1700</v>
      </c>
      <c r="S18231" t="s">
        <v>24</v>
      </c>
      <c r="T18231" t="s">
        <v>2653</v>
      </c>
      <c r="U18231" t="s">
        <v>166</v>
      </c>
      <c r="V18231" t="s">
        <v>166</v>
      </c>
      <c r="W18231" t="s">
        <v>167</v>
      </c>
      <c r="X18231">
        <v>1</v>
      </c>
      <c r="Y18231">
        <v>325511</v>
      </c>
    </row>
    <row r="18232" spans="1:25" x14ac:dyDescent="0.25">
      <c r="A18232" t="s">
        <v>373</v>
      </c>
      <c r="B18232" t="s">
        <v>374</v>
      </c>
      <c r="C18232" t="s">
        <v>315</v>
      </c>
      <c r="D18232" t="s">
        <v>316</v>
      </c>
      <c r="E18232" t="s">
        <v>25</v>
      </c>
      <c r="F18232" t="s">
        <v>21</v>
      </c>
      <c r="G18232">
        <v>2</v>
      </c>
      <c r="H18232" s="1">
        <v>41183.895833333336</v>
      </c>
      <c r="I18232" t="s">
        <v>69</v>
      </c>
      <c r="J18232" t="s">
        <v>30</v>
      </c>
      <c r="K18232" t="s">
        <v>26</v>
      </c>
      <c r="L18232" t="s">
        <v>26</v>
      </c>
      <c r="M18232" t="s">
        <v>27</v>
      </c>
      <c r="O18232">
        <v>0</v>
      </c>
      <c r="Q18232" s="2">
        <v>1700</v>
      </c>
      <c r="S18232" t="s">
        <v>24</v>
      </c>
      <c r="T18232" t="s">
        <v>2650</v>
      </c>
      <c r="U18232" t="s">
        <v>816</v>
      </c>
      <c r="V18232" t="s">
        <v>1150</v>
      </c>
      <c r="W18232" t="s">
        <v>1151</v>
      </c>
      <c r="X18232">
        <v>1</v>
      </c>
      <c r="Y18232">
        <v>328707</v>
      </c>
    </row>
    <row r="18233" spans="1:25" x14ac:dyDescent="0.25">
      <c r="A18233" t="s">
        <v>373</v>
      </c>
      <c r="B18233" t="s">
        <v>374</v>
      </c>
      <c r="C18233" t="s">
        <v>315</v>
      </c>
      <c r="D18233" t="s">
        <v>316</v>
      </c>
      <c r="E18233" t="s">
        <v>25</v>
      </c>
      <c r="F18233" t="s">
        <v>21</v>
      </c>
      <c r="G18233">
        <v>2</v>
      </c>
      <c r="H18233" s="1">
        <v>36982.895833333336</v>
      </c>
      <c r="I18233" t="s">
        <v>69</v>
      </c>
      <c r="J18233" t="s">
        <v>30</v>
      </c>
      <c r="K18233" t="s">
        <v>143</v>
      </c>
      <c r="L18233" t="s">
        <v>26</v>
      </c>
      <c r="M18233" t="s">
        <v>64</v>
      </c>
      <c r="O18233">
        <v>0</v>
      </c>
      <c r="Q18233" s="2">
        <v>2000</v>
      </c>
      <c r="S18233" t="s">
        <v>24</v>
      </c>
      <c r="T18233" t="s">
        <v>2653</v>
      </c>
      <c r="U18233" t="s">
        <v>166</v>
      </c>
      <c r="V18233" t="s">
        <v>166</v>
      </c>
      <c r="W18233" t="s">
        <v>167</v>
      </c>
      <c r="X18233">
        <v>1</v>
      </c>
      <c r="Y18233">
        <v>208548</v>
      </c>
    </row>
    <row r="18234" spans="1:25" x14ac:dyDescent="0.25">
      <c r="A18234" t="s">
        <v>373</v>
      </c>
      <c r="B18234" t="s">
        <v>374</v>
      </c>
      <c r="C18234" t="s">
        <v>315</v>
      </c>
      <c r="D18234" t="s">
        <v>316</v>
      </c>
      <c r="E18234" t="s">
        <v>25</v>
      </c>
      <c r="F18234" t="s">
        <v>21</v>
      </c>
      <c r="G18234">
        <v>2</v>
      </c>
      <c r="H18234" s="1">
        <v>40259.881249999999</v>
      </c>
      <c r="I18234" t="s">
        <v>69</v>
      </c>
      <c r="J18234" t="s">
        <v>30</v>
      </c>
      <c r="K18234" t="s">
        <v>212</v>
      </c>
      <c r="L18234" t="s">
        <v>26</v>
      </c>
      <c r="M18234" t="s">
        <v>64</v>
      </c>
      <c r="O18234">
        <v>0</v>
      </c>
      <c r="Q18234" s="2">
        <v>2000</v>
      </c>
      <c r="S18234" t="s">
        <v>24</v>
      </c>
      <c r="T18234" t="s">
        <v>208</v>
      </c>
      <c r="U18234" t="s">
        <v>208</v>
      </c>
      <c r="V18234" t="s">
        <v>208</v>
      </c>
      <c r="W18234" t="s">
        <v>209</v>
      </c>
      <c r="X18234">
        <v>1</v>
      </c>
      <c r="Y18234">
        <v>300660</v>
      </c>
    </row>
    <row r="18235" spans="1:25" x14ac:dyDescent="0.25">
      <c r="A18235" t="s">
        <v>373</v>
      </c>
      <c r="B18235" t="s">
        <v>374</v>
      </c>
      <c r="C18235" t="s">
        <v>315</v>
      </c>
      <c r="D18235" t="s">
        <v>316</v>
      </c>
      <c r="E18235" t="s">
        <v>25</v>
      </c>
      <c r="F18235" t="s">
        <v>21</v>
      </c>
      <c r="G18235">
        <v>2</v>
      </c>
      <c r="H18235" s="1">
        <v>41536.963194444441</v>
      </c>
      <c r="I18235" t="s">
        <v>69</v>
      </c>
      <c r="J18235" t="s">
        <v>30</v>
      </c>
      <c r="K18235" t="s">
        <v>26</v>
      </c>
      <c r="L18235" t="s">
        <v>26</v>
      </c>
      <c r="M18235" t="s">
        <v>27</v>
      </c>
      <c r="O18235">
        <v>0</v>
      </c>
      <c r="Q18235" s="2">
        <v>2200</v>
      </c>
      <c r="S18235" t="s">
        <v>598</v>
      </c>
      <c r="T18235" t="s">
        <v>598</v>
      </c>
      <c r="U18235" t="s">
        <v>598</v>
      </c>
      <c r="V18235" t="s">
        <v>1739</v>
      </c>
      <c r="W18235" t="s">
        <v>1740</v>
      </c>
      <c r="X18235">
        <v>1</v>
      </c>
      <c r="Y18235">
        <v>339697</v>
      </c>
    </row>
    <row r="18236" spans="1:25" x14ac:dyDescent="0.25">
      <c r="A18236" t="s">
        <v>373</v>
      </c>
      <c r="B18236" t="s">
        <v>374</v>
      </c>
      <c r="C18236" t="s">
        <v>315</v>
      </c>
      <c r="D18236" t="s">
        <v>316</v>
      </c>
      <c r="E18236" t="s">
        <v>25</v>
      </c>
      <c r="F18236" t="s">
        <v>21</v>
      </c>
      <c r="G18236">
        <v>2</v>
      </c>
      <c r="H18236" s="1">
        <v>41949.958333333336</v>
      </c>
      <c r="I18236" t="s">
        <v>69</v>
      </c>
      <c r="J18236" t="s">
        <v>30</v>
      </c>
      <c r="K18236" t="s">
        <v>26</v>
      </c>
      <c r="L18236" t="s">
        <v>26</v>
      </c>
      <c r="M18236" t="s">
        <v>27</v>
      </c>
      <c r="O18236">
        <v>0</v>
      </c>
      <c r="Q18236" s="2">
        <v>2500</v>
      </c>
      <c r="S18236" t="s">
        <v>24</v>
      </c>
      <c r="T18236" t="s">
        <v>2654</v>
      </c>
      <c r="U18236" t="s">
        <v>86</v>
      </c>
      <c r="V18236" t="s">
        <v>96</v>
      </c>
      <c r="W18236" t="s">
        <v>97</v>
      </c>
      <c r="X18236">
        <v>1</v>
      </c>
      <c r="Y18236">
        <v>356338</v>
      </c>
    </row>
    <row r="18237" spans="1:25" x14ac:dyDescent="0.25">
      <c r="A18237" t="s">
        <v>373</v>
      </c>
      <c r="B18237" t="s">
        <v>374</v>
      </c>
      <c r="C18237" t="s">
        <v>315</v>
      </c>
      <c r="D18237" t="s">
        <v>316</v>
      </c>
      <c r="E18237" t="s">
        <v>25</v>
      </c>
      <c r="F18237" t="s">
        <v>21</v>
      </c>
      <c r="G18237">
        <v>2</v>
      </c>
      <c r="H18237" s="1">
        <v>41920.975694444445</v>
      </c>
      <c r="I18237" t="s">
        <v>69</v>
      </c>
      <c r="J18237" t="s">
        <v>30</v>
      </c>
      <c r="K18237" t="s">
        <v>26</v>
      </c>
      <c r="L18237" t="s">
        <v>26</v>
      </c>
      <c r="M18237" t="s">
        <v>27</v>
      </c>
      <c r="O18237">
        <v>0</v>
      </c>
      <c r="Q18237" s="2">
        <v>2800</v>
      </c>
      <c r="S18237" t="s">
        <v>24</v>
      </c>
      <c r="T18237" t="s">
        <v>2650</v>
      </c>
      <c r="U18237" t="s">
        <v>184</v>
      </c>
      <c r="V18237" t="s">
        <v>1649</v>
      </c>
      <c r="W18237" t="s">
        <v>1650</v>
      </c>
      <c r="X18237">
        <v>1</v>
      </c>
      <c r="Y18237">
        <v>355173</v>
      </c>
    </row>
    <row r="18238" spans="1:25" x14ac:dyDescent="0.25">
      <c r="A18238" t="s">
        <v>373</v>
      </c>
      <c r="B18238" t="s">
        <v>374</v>
      </c>
      <c r="C18238" t="s">
        <v>315</v>
      </c>
      <c r="D18238" t="s">
        <v>316</v>
      </c>
      <c r="E18238" t="s">
        <v>25</v>
      </c>
      <c r="F18238" t="s">
        <v>21</v>
      </c>
      <c r="G18238">
        <v>2</v>
      </c>
      <c r="H18238" s="1">
        <v>40461.944444444445</v>
      </c>
      <c r="I18238" t="s">
        <v>69</v>
      </c>
      <c r="J18238" t="s">
        <v>30</v>
      </c>
      <c r="K18238" t="s">
        <v>26</v>
      </c>
      <c r="L18238" t="s">
        <v>26</v>
      </c>
      <c r="M18238" t="s">
        <v>27</v>
      </c>
      <c r="O18238">
        <v>0</v>
      </c>
      <c r="Q18238" s="2">
        <v>3200</v>
      </c>
      <c r="S18238" t="s">
        <v>24</v>
      </c>
      <c r="T18238" t="s">
        <v>2650</v>
      </c>
      <c r="U18238" t="s">
        <v>795</v>
      </c>
      <c r="V18238" t="s">
        <v>1432</v>
      </c>
      <c r="W18238" t="s">
        <v>1433</v>
      </c>
      <c r="X18238">
        <v>1</v>
      </c>
      <c r="Y18238">
        <v>307396</v>
      </c>
    </row>
    <row r="18239" spans="1:25" x14ac:dyDescent="0.25">
      <c r="A18239" t="s">
        <v>373</v>
      </c>
      <c r="B18239" t="s">
        <v>374</v>
      </c>
      <c r="C18239" t="s">
        <v>315</v>
      </c>
      <c r="D18239" t="s">
        <v>316</v>
      </c>
      <c r="E18239" t="s">
        <v>25</v>
      </c>
      <c r="F18239" t="s">
        <v>21</v>
      </c>
      <c r="G18239">
        <v>2</v>
      </c>
      <c r="H18239" s="1">
        <v>42108.947916666664</v>
      </c>
      <c r="I18239" t="s">
        <v>69</v>
      </c>
      <c r="J18239" t="s">
        <v>30</v>
      </c>
      <c r="K18239" t="s">
        <v>26</v>
      </c>
      <c r="L18239" t="s">
        <v>26</v>
      </c>
      <c r="M18239" t="s">
        <v>27</v>
      </c>
      <c r="O18239">
        <v>0</v>
      </c>
      <c r="Q18239" s="2">
        <v>3500</v>
      </c>
      <c r="S18239" t="s">
        <v>24</v>
      </c>
      <c r="T18239" t="s">
        <v>2650</v>
      </c>
      <c r="U18239" t="s">
        <v>816</v>
      </c>
      <c r="V18239" t="s">
        <v>1150</v>
      </c>
      <c r="W18239" t="s">
        <v>1151</v>
      </c>
      <c r="X18239">
        <v>1</v>
      </c>
      <c r="Y18239">
        <v>359439</v>
      </c>
    </row>
    <row r="18240" spans="1:25" x14ac:dyDescent="0.25">
      <c r="A18240" t="s">
        <v>373</v>
      </c>
      <c r="B18240" t="s">
        <v>374</v>
      </c>
      <c r="C18240" t="s">
        <v>315</v>
      </c>
      <c r="D18240" t="s">
        <v>316</v>
      </c>
      <c r="E18240" t="s">
        <v>25</v>
      </c>
      <c r="F18240" t="s">
        <v>21</v>
      </c>
      <c r="H18240" s="1">
        <v>38273.854166666664</v>
      </c>
      <c r="I18240" t="s">
        <v>69</v>
      </c>
      <c r="J18240" t="s">
        <v>30</v>
      </c>
      <c r="K18240" t="s">
        <v>143</v>
      </c>
      <c r="L18240" t="s">
        <v>26</v>
      </c>
      <c r="M18240" t="s">
        <v>64</v>
      </c>
      <c r="O18240">
        <v>0</v>
      </c>
      <c r="Q18240" s="2">
        <v>3800</v>
      </c>
      <c r="S18240" t="s">
        <v>24</v>
      </c>
      <c r="T18240" t="s">
        <v>2652</v>
      </c>
      <c r="U18240" t="s">
        <v>221</v>
      </c>
      <c r="V18240" t="s">
        <v>219</v>
      </c>
      <c r="W18240" t="s">
        <v>220</v>
      </c>
      <c r="X18240">
        <v>1</v>
      </c>
      <c r="Y18240">
        <v>8344</v>
      </c>
    </row>
    <row r="18241" spans="1:25" x14ac:dyDescent="0.25">
      <c r="A18241" t="s">
        <v>373</v>
      </c>
      <c r="B18241" t="s">
        <v>374</v>
      </c>
      <c r="C18241" t="s">
        <v>315</v>
      </c>
      <c r="D18241" t="s">
        <v>316</v>
      </c>
      <c r="E18241" t="s">
        <v>25</v>
      </c>
      <c r="F18241" t="s">
        <v>21</v>
      </c>
      <c r="G18241">
        <v>2</v>
      </c>
      <c r="H18241" s="1">
        <v>40324.911111111112</v>
      </c>
      <c r="I18241" t="s">
        <v>69</v>
      </c>
      <c r="J18241" t="s">
        <v>30</v>
      </c>
      <c r="K18241" t="s">
        <v>26</v>
      </c>
      <c r="L18241" t="s">
        <v>26</v>
      </c>
      <c r="M18241" t="s">
        <v>27</v>
      </c>
      <c r="O18241">
        <v>0</v>
      </c>
      <c r="Q18241" s="2">
        <v>4000</v>
      </c>
      <c r="S18241" t="s">
        <v>24</v>
      </c>
      <c r="T18241" t="s">
        <v>2652</v>
      </c>
      <c r="U18241" t="s">
        <v>295</v>
      </c>
      <c r="V18241" t="s">
        <v>293</v>
      </c>
      <c r="W18241" t="s">
        <v>294</v>
      </c>
      <c r="X18241">
        <v>1</v>
      </c>
      <c r="Y18241">
        <v>301261</v>
      </c>
    </row>
    <row r="18242" spans="1:25" x14ac:dyDescent="0.25">
      <c r="A18242" t="s">
        <v>373</v>
      </c>
      <c r="B18242" t="s">
        <v>374</v>
      </c>
      <c r="C18242" t="s">
        <v>315</v>
      </c>
      <c r="D18242" t="s">
        <v>316</v>
      </c>
      <c r="E18242" t="s">
        <v>25</v>
      </c>
      <c r="F18242" t="s">
        <v>21</v>
      </c>
      <c r="G18242">
        <v>2</v>
      </c>
      <c r="H18242" s="1">
        <v>40684.951388888891</v>
      </c>
      <c r="I18242" t="s">
        <v>69</v>
      </c>
      <c r="J18242" t="s">
        <v>30</v>
      </c>
      <c r="K18242" t="s">
        <v>26</v>
      </c>
      <c r="L18242" t="s">
        <v>26</v>
      </c>
      <c r="M18242" t="s">
        <v>27</v>
      </c>
      <c r="O18242">
        <v>0</v>
      </c>
      <c r="Q18242" s="2">
        <v>4000</v>
      </c>
      <c r="S18242" t="s">
        <v>24</v>
      </c>
      <c r="T18242" t="s">
        <v>2650</v>
      </c>
      <c r="U18242" t="s">
        <v>160</v>
      </c>
      <c r="V18242" t="s">
        <v>899</v>
      </c>
      <c r="W18242" t="s">
        <v>900</v>
      </c>
      <c r="X18242">
        <v>1</v>
      </c>
      <c r="Y18242">
        <v>311737</v>
      </c>
    </row>
    <row r="18243" spans="1:25" x14ac:dyDescent="0.25">
      <c r="A18243" t="s">
        <v>373</v>
      </c>
      <c r="B18243" t="s">
        <v>374</v>
      </c>
      <c r="C18243" t="s">
        <v>315</v>
      </c>
      <c r="D18243" t="s">
        <v>316</v>
      </c>
      <c r="E18243" t="s">
        <v>25</v>
      </c>
      <c r="F18243" t="s">
        <v>21</v>
      </c>
      <c r="G18243">
        <v>3</v>
      </c>
      <c r="H18243" s="1">
        <v>36993.972222222219</v>
      </c>
      <c r="I18243" t="s">
        <v>69</v>
      </c>
      <c r="J18243" t="s">
        <v>36</v>
      </c>
      <c r="K18243" t="s">
        <v>26</v>
      </c>
      <c r="L18243" t="s">
        <v>26</v>
      </c>
      <c r="M18243" t="s">
        <v>27</v>
      </c>
      <c r="O18243">
        <v>0</v>
      </c>
      <c r="Q18243" s="2">
        <v>4500</v>
      </c>
      <c r="S18243" t="s">
        <v>24</v>
      </c>
      <c r="T18243" t="s">
        <v>2653</v>
      </c>
      <c r="U18243" t="s">
        <v>166</v>
      </c>
      <c r="V18243" t="s">
        <v>166</v>
      </c>
      <c r="W18243" t="s">
        <v>167</v>
      </c>
      <c r="X18243">
        <v>1</v>
      </c>
      <c r="Y18243">
        <v>204422</v>
      </c>
    </row>
    <row r="18244" spans="1:25" x14ac:dyDescent="0.25">
      <c r="A18244" t="s">
        <v>373</v>
      </c>
      <c r="B18244" t="s">
        <v>374</v>
      </c>
      <c r="C18244" t="s">
        <v>315</v>
      </c>
      <c r="D18244" t="s">
        <v>316</v>
      </c>
      <c r="E18244" t="s">
        <v>25</v>
      </c>
      <c r="F18244" t="s">
        <v>21</v>
      </c>
      <c r="G18244">
        <v>2</v>
      </c>
      <c r="H18244" s="1">
        <v>40079.40625</v>
      </c>
      <c r="I18244" t="s">
        <v>69</v>
      </c>
      <c r="J18244" t="s">
        <v>30</v>
      </c>
      <c r="K18244" t="s">
        <v>26</v>
      </c>
      <c r="L18244" t="s">
        <v>26</v>
      </c>
      <c r="M18244" t="s">
        <v>27</v>
      </c>
      <c r="O18244">
        <v>0</v>
      </c>
      <c r="Q18244" s="2">
        <v>4500</v>
      </c>
      <c r="S18244" t="s">
        <v>24</v>
      </c>
      <c r="T18244" t="s">
        <v>2650</v>
      </c>
      <c r="U18244" t="s">
        <v>2091</v>
      </c>
      <c r="V18244" t="s">
        <v>2120</v>
      </c>
      <c r="W18244" t="s">
        <v>2121</v>
      </c>
      <c r="X18244">
        <v>1</v>
      </c>
      <c r="Y18244">
        <v>266371</v>
      </c>
    </row>
    <row r="18245" spans="1:25" x14ac:dyDescent="0.25">
      <c r="A18245" t="s">
        <v>373</v>
      </c>
      <c r="B18245" t="s">
        <v>374</v>
      </c>
      <c r="C18245" t="s">
        <v>315</v>
      </c>
      <c r="D18245" t="s">
        <v>316</v>
      </c>
      <c r="E18245" t="s">
        <v>25</v>
      </c>
      <c r="F18245" t="s">
        <v>21</v>
      </c>
      <c r="G18245">
        <v>2</v>
      </c>
      <c r="H18245" s="1">
        <v>39386.892361111109</v>
      </c>
      <c r="I18245" t="s">
        <v>69</v>
      </c>
      <c r="J18245" t="s">
        <v>36</v>
      </c>
      <c r="K18245" t="s">
        <v>143</v>
      </c>
      <c r="L18245" t="s">
        <v>125</v>
      </c>
      <c r="M18245" t="s">
        <v>64</v>
      </c>
      <c r="O18245">
        <v>0</v>
      </c>
      <c r="Q18245" s="2">
        <v>5000</v>
      </c>
      <c r="S18245" t="s">
        <v>24</v>
      </c>
      <c r="T18245" t="s">
        <v>2651</v>
      </c>
      <c r="U18245" t="s">
        <v>2663</v>
      </c>
      <c r="V18245" t="s">
        <v>582</v>
      </c>
      <c r="W18245" t="s">
        <v>583</v>
      </c>
      <c r="X18245">
        <v>1</v>
      </c>
      <c r="Y18245">
        <v>250548</v>
      </c>
    </row>
    <row r="18246" spans="1:25" x14ac:dyDescent="0.25">
      <c r="A18246" t="s">
        <v>373</v>
      </c>
      <c r="B18246" t="s">
        <v>374</v>
      </c>
      <c r="C18246" t="s">
        <v>315</v>
      </c>
      <c r="D18246" t="s">
        <v>316</v>
      </c>
      <c r="E18246" t="s">
        <v>25</v>
      </c>
      <c r="F18246" t="s">
        <v>21</v>
      </c>
      <c r="G18246">
        <v>3</v>
      </c>
      <c r="H18246" s="1">
        <v>36986.25</v>
      </c>
      <c r="I18246" t="s">
        <v>69</v>
      </c>
      <c r="J18246" t="s">
        <v>165</v>
      </c>
      <c r="K18246" t="s">
        <v>26</v>
      </c>
      <c r="L18246" t="s">
        <v>26</v>
      </c>
      <c r="M18246" t="s">
        <v>27</v>
      </c>
      <c r="O18246">
        <v>0</v>
      </c>
      <c r="Q18246" s="2">
        <v>9200</v>
      </c>
      <c r="S18246" t="s">
        <v>24</v>
      </c>
      <c r="T18246" t="s">
        <v>2653</v>
      </c>
      <c r="U18246" t="s">
        <v>166</v>
      </c>
      <c r="V18246" t="s">
        <v>1424</v>
      </c>
      <c r="W18246" t="s">
        <v>1425</v>
      </c>
      <c r="X18246">
        <v>1</v>
      </c>
      <c r="Y18246">
        <v>205633</v>
      </c>
    </row>
    <row r="18247" spans="1:25" x14ac:dyDescent="0.25">
      <c r="A18247" t="s">
        <v>373</v>
      </c>
      <c r="B18247" t="s">
        <v>374</v>
      </c>
      <c r="C18247" t="s">
        <v>315</v>
      </c>
      <c r="D18247" t="s">
        <v>316</v>
      </c>
      <c r="E18247" t="s">
        <v>25</v>
      </c>
      <c r="F18247" t="s">
        <v>21</v>
      </c>
      <c r="G18247">
        <v>2</v>
      </c>
      <c r="H18247" s="1">
        <v>41166.913888888892</v>
      </c>
      <c r="I18247" t="s">
        <v>69</v>
      </c>
      <c r="J18247" t="s">
        <v>30</v>
      </c>
      <c r="K18247" t="s">
        <v>26</v>
      </c>
      <c r="L18247" t="s">
        <v>26</v>
      </c>
      <c r="M18247" t="s">
        <v>27</v>
      </c>
      <c r="O18247">
        <v>0</v>
      </c>
      <c r="S18247" t="s">
        <v>598</v>
      </c>
      <c r="T18247" t="s">
        <v>598</v>
      </c>
      <c r="U18247" t="s">
        <v>598</v>
      </c>
      <c r="V18247" t="s">
        <v>1559</v>
      </c>
      <c r="W18247" t="s">
        <v>1560</v>
      </c>
      <c r="X18247">
        <v>1</v>
      </c>
      <c r="Y18247">
        <v>328176</v>
      </c>
    </row>
    <row r="18248" spans="1:25" x14ac:dyDescent="0.25">
      <c r="A18248" t="s">
        <v>373</v>
      </c>
      <c r="B18248" t="s">
        <v>374</v>
      </c>
      <c r="C18248" t="s">
        <v>315</v>
      </c>
      <c r="D18248" t="s">
        <v>316</v>
      </c>
      <c r="E18248" t="s">
        <v>25</v>
      </c>
      <c r="F18248" t="s">
        <v>21</v>
      </c>
      <c r="G18248">
        <v>2</v>
      </c>
      <c r="H18248" s="1">
        <v>40454.894444444442</v>
      </c>
      <c r="I18248" t="s">
        <v>69</v>
      </c>
      <c r="J18248" t="s">
        <v>165</v>
      </c>
      <c r="K18248" t="s">
        <v>26</v>
      </c>
      <c r="L18248" t="s">
        <v>26</v>
      </c>
      <c r="M18248" t="s">
        <v>27</v>
      </c>
      <c r="O18248">
        <v>0</v>
      </c>
      <c r="S18248" t="s">
        <v>24</v>
      </c>
      <c r="T18248" t="s">
        <v>2652</v>
      </c>
      <c r="U18248" t="s">
        <v>221</v>
      </c>
      <c r="V18248" t="s">
        <v>219</v>
      </c>
      <c r="W18248" t="s">
        <v>220</v>
      </c>
      <c r="X18248">
        <v>1</v>
      </c>
      <c r="Y18248">
        <v>308139</v>
      </c>
    </row>
    <row r="18249" spans="1:25" x14ac:dyDescent="0.25">
      <c r="A18249" t="s">
        <v>373</v>
      </c>
      <c r="B18249" t="s">
        <v>374</v>
      </c>
      <c r="C18249" t="s">
        <v>315</v>
      </c>
      <c r="D18249" t="s">
        <v>316</v>
      </c>
      <c r="E18249" t="s">
        <v>25</v>
      </c>
      <c r="F18249" t="s">
        <v>21</v>
      </c>
      <c r="G18249">
        <v>2</v>
      </c>
      <c r="H18249" s="1">
        <v>40832.90625</v>
      </c>
      <c r="I18249" t="s">
        <v>69</v>
      </c>
      <c r="J18249" t="s">
        <v>36</v>
      </c>
      <c r="K18249" t="s">
        <v>143</v>
      </c>
      <c r="L18249" t="s">
        <v>125</v>
      </c>
      <c r="M18249" t="s">
        <v>64</v>
      </c>
      <c r="O18249">
        <v>0</v>
      </c>
      <c r="S18249" t="s">
        <v>24</v>
      </c>
      <c r="T18249" t="s">
        <v>2653</v>
      </c>
      <c r="U18249" t="s">
        <v>166</v>
      </c>
      <c r="V18249" t="s">
        <v>1327</v>
      </c>
      <c r="W18249" t="s">
        <v>1328</v>
      </c>
      <c r="X18249">
        <v>1</v>
      </c>
      <c r="Y18249">
        <v>317569</v>
      </c>
    </row>
    <row r="18250" spans="1:25" x14ac:dyDescent="0.25">
      <c r="A18250" t="s">
        <v>373</v>
      </c>
      <c r="B18250" t="s">
        <v>374</v>
      </c>
      <c r="C18250" t="s">
        <v>315</v>
      </c>
      <c r="D18250" t="s">
        <v>316</v>
      </c>
      <c r="E18250" t="s">
        <v>25</v>
      </c>
      <c r="H18250" s="1">
        <v>39736.866666666669</v>
      </c>
      <c r="I18250" t="s">
        <v>69</v>
      </c>
      <c r="J18250" t="s">
        <v>30</v>
      </c>
      <c r="K18250" t="s">
        <v>26</v>
      </c>
      <c r="L18250" t="s">
        <v>26</v>
      </c>
      <c r="M18250" t="s">
        <v>27</v>
      </c>
      <c r="O18250">
        <v>0</v>
      </c>
      <c r="S18250" t="s">
        <v>24</v>
      </c>
      <c r="T18250" t="s">
        <v>2650</v>
      </c>
      <c r="U18250" t="s">
        <v>2091</v>
      </c>
      <c r="V18250" t="s">
        <v>2120</v>
      </c>
      <c r="W18250" t="s">
        <v>2121</v>
      </c>
      <c r="X18250">
        <v>1</v>
      </c>
      <c r="Y18250">
        <v>12827</v>
      </c>
    </row>
    <row r="18251" spans="1:25" x14ac:dyDescent="0.25">
      <c r="A18251" t="s">
        <v>373</v>
      </c>
      <c r="B18251" t="s">
        <v>374</v>
      </c>
      <c r="C18251" t="s">
        <v>315</v>
      </c>
      <c r="D18251" t="s">
        <v>316</v>
      </c>
      <c r="E18251" t="s">
        <v>25</v>
      </c>
      <c r="F18251" t="s">
        <v>21</v>
      </c>
      <c r="H18251" s="1">
        <v>38280.875</v>
      </c>
      <c r="I18251" t="s">
        <v>69</v>
      </c>
      <c r="J18251" t="s">
        <v>30</v>
      </c>
      <c r="K18251" t="s">
        <v>26</v>
      </c>
      <c r="L18251" t="s">
        <v>26</v>
      </c>
      <c r="M18251" t="s">
        <v>27</v>
      </c>
      <c r="O18251">
        <v>0</v>
      </c>
      <c r="S18251" t="s">
        <v>24</v>
      </c>
      <c r="T18251" t="s">
        <v>2650</v>
      </c>
      <c r="U18251" t="s">
        <v>816</v>
      </c>
      <c r="V18251" t="s">
        <v>1150</v>
      </c>
      <c r="W18251" t="s">
        <v>1151</v>
      </c>
      <c r="X18251">
        <v>1</v>
      </c>
      <c r="Y18251">
        <v>8490</v>
      </c>
    </row>
    <row r="18252" spans="1:25" x14ac:dyDescent="0.25">
      <c r="A18252" t="s">
        <v>373</v>
      </c>
      <c r="B18252" t="s">
        <v>374</v>
      </c>
      <c r="C18252" t="s">
        <v>315</v>
      </c>
      <c r="D18252" t="s">
        <v>316</v>
      </c>
      <c r="E18252" t="s">
        <v>25</v>
      </c>
      <c r="F18252" t="s">
        <v>21</v>
      </c>
      <c r="H18252" s="1">
        <v>38280.875</v>
      </c>
      <c r="I18252" t="s">
        <v>69</v>
      </c>
      <c r="J18252" t="s">
        <v>30</v>
      </c>
      <c r="K18252" t="s">
        <v>26</v>
      </c>
      <c r="L18252" t="s">
        <v>26</v>
      </c>
      <c r="M18252" t="s">
        <v>27</v>
      </c>
      <c r="O18252">
        <v>0</v>
      </c>
      <c r="S18252" t="s">
        <v>24</v>
      </c>
      <c r="T18252" t="s">
        <v>2650</v>
      </c>
      <c r="U18252" t="s">
        <v>816</v>
      </c>
      <c r="V18252" t="s">
        <v>1150</v>
      </c>
      <c r="W18252" t="s">
        <v>1151</v>
      </c>
      <c r="X18252">
        <v>1</v>
      </c>
      <c r="Y18252">
        <v>8491</v>
      </c>
    </row>
    <row r="18253" spans="1:25" x14ac:dyDescent="0.25">
      <c r="A18253" t="s">
        <v>373</v>
      </c>
      <c r="B18253" t="s">
        <v>374</v>
      </c>
      <c r="C18253" t="s">
        <v>315</v>
      </c>
      <c r="D18253" t="s">
        <v>316</v>
      </c>
      <c r="E18253" t="s">
        <v>25</v>
      </c>
      <c r="F18253" t="s">
        <v>21</v>
      </c>
      <c r="G18253">
        <v>2</v>
      </c>
      <c r="H18253" s="1">
        <v>39730.820833333331</v>
      </c>
      <c r="I18253" t="s">
        <v>69</v>
      </c>
      <c r="J18253" t="s">
        <v>30</v>
      </c>
      <c r="K18253" t="s">
        <v>26</v>
      </c>
      <c r="L18253" t="s">
        <v>26</v>
      </c>
      <c r="M18253" t="s">
        <v>27</v>
      </c>
      <c r="O18253">
        <v>0</v>
      </c>
      <c r="S18253" t="s">
        <v>24</v>
      </c>
      <c r="T18253" t="s">
        <v>2651</v>
      </c>
      <c r="U18253" t="s">
        <v>2663</v>
      </c>
      <c r="V18253" t="s">
        <v>582</v>
      </c>
      <c r="W18253" t="s">
        <v>583</v>
      </c>
      <c r="X18253">
        <v>1</v>
      </c>
      <c r="Y18253">
        <v>256165</v>
      </c>
    </row>
    <row r="18254" spans="1:25" x14ac:dyDescent="0.25">
      <c r="A18254" t="s">
        <v>373</v>
      </c>
      <c r="B18254" t="s">
        <v>374</v>
      </c>
      <c r="C18254" t="s">
        <v>315</v>
      </c>
      <c r="D18254" t="s">
        <v>316</v>
      </c>
      <c r="E18254" t="s">
        <v>25</v>
      </c>
      <c r="F18254" t="s">
        <v>21</v>
      </c>
      <c r="G18254">
        <v>2</v>
      </c>
      <c r="H18254" s="1">
        <v>41113.916666666664</v>
      </c>
      <c r="I18254" t="s">
        <v>69</v>
      </c>
      <c r="J18254" t="s">
        <v>30</v>
      </c>
      <c r="K18254" t="s">
        <v>212</v>
      </c>
      <c r="L18254" t="s">
        <v>26</v>
      </c>
      <c r="M18254" t="s">
        <v>64</v>
      </c>
      <c r="O18254">
        <v>0</v>
      </c>
      <c r="S18254" t="s">
        <v>24</v>
      </c>
      <c r="T18254" t="s">
        <v>2654</v>
      </c>
      <c r="U18254" t="s">
        <v>2669</v>
      </c>
      <c r="V18254" t="s">
        <v>1348</v>
      </c>
      <c r="W18254" t="s">
        <v>1349</v>
      </c>
      <c r="X18254">
        <v>1</v>
      </c>
      <c r="Y18254">
        <v>324236</v>
      </c>
    </row>
    <row r="18255" spans="1:25" x14ac:dyDescent="0.25">
      <c r="A18255" t="s">
        <v>373</v>
      </c>
      <c r="B18255" t="s">
        <v>374</v>
      </c>
      <c r="C18255" t="s">
        <v>315</v>
      </c>
      <c r="D18255" t="s">
        <v>316</v>
      </c>
      <c r="E18255" t="s">
        <v>25</v>
      </c>
      <c r="F18255" t="s">
        <v>21</v>
      </c>
      <c r="H18255" s="1">
        <v>38224.895833333336</v>
      </c>
      <c r="I18255" t="s">
        <v>69</v>
      </c>
      <c r="J18255" t="s">
        <v>30</v>
      </c>
      <c r="K18255" t="s">
        <v>26</v>
      </c>
      <c r="L18255" t="s">
        <v>26</v>
      </c>
      <c r="M18255" t="s">
        <v>27</v>
      </c>
      <c r="O18255">
        <v>0</v>
      </c>
      <c r="S18255" t="s">
        <v>24</v>
      </c>
      <c r="T18255" t="s">
        <v>2654</v>
      </c>
      <c r="U18255" t="s">
        <v>2669</v>
      </c>
      <c r="V18255" t="s">
        <v>70</v>
      </c>
      <c r="W18255" t="s">
        <v>71</v>
      </c>
      <c r="X18255">
        <v>1</v>
      </c>
      <c r="Y18255">
        <v>8605</v>
      </c>
    </row>
    <row r="18256" spans="1:25" x14ac:dyDescent="0.25">
      <c r="A18256" t="s">
        <v>373</v>
      </c>
      <c r="B18256" t="s">
        <v>374</v>
      </c>
      <c r="C18256" t="s">
        <v>315</v>
      </c>
      <c r="D18256" t="s">
        <v>316</v>
      </c>
      <c r="E18256" t="s">
        <v>25</v>
      </c>
      <c r="F18256" t="s">
        <v>21</v>
      </c>
      <c r="G18256">
        <v>2</v>
      </c>
      <c r="H18256" s="1">
        <v>41203.881944444445</v>
      </c>
      <c r="I18256" t="s">
        <v>69</v>
      </c>
      <c r="J18256" t="s">
        <v>30</v>
      </c>
      <c r="K18256" t="s">
        <v>26</v>
      </c>
      <c r="L18256" t="s">
        <v>26</v>
      </c>
      <c r="M18256" t="s">
        <v>27</v>
      </c>
      <c r="O18256">
        <v>0</v>
      </c>
      <c r="S18256" t="s">
        <v>24</v>
      </c>
      <c r="T18256" t="s">
        <v>2650</v>
      </c>
      <c r="U18256" t="s">
        <v>184</v>
      </c>
      <c r="V18256" t="s">
        <v>885</v>
      </c>
      <c r="W18256" t="s">
        <v>886</v>
      </c>
      <c r="X18256">
        <v>1</v>
      </c>
      <c r="Y18256">
        <v>328645</v>
      </c>
    </row>
    <row r="18257" spans="1:25" x14ac:dyDescent="0.25">
      <c r="A18257" t="s">
        <v>373</v>
      </c>
      <c r="B18257" t="s">
        <v>374</v>
      </c>
      <c r="C18257" t="s">
        <v>315</v>
      </c>
      <c r="D18257" t="s">
        <v>316</v>
      </c>
      <c r="E18257" t="s">
        <v>25</v>
      </c>
      <c r="F18257" t="s">
        <v>21</v>
      </c>
      <c r="G18257">
        <v>2</v>
      </c>
      <c r="H18257" s="1">
        <v>41510.038194444445</v>
      </c>
      <c r="I18257" t="s">
        <v>69</v>
      </c>
      <c r="J18257" t="s">
        <v>30</v>
      </c>
      <c r="K18257" t="s">
        <v>26</v>
      </c>
      <c r="L18257" t="s">
        <v>26</v>
      </c>
      <c r="M18257" t="s">
        <v>27</v>
      </c>
      <c r="O18257">
        <v>0</v>
      </c>
      <c r="S18257" t="s">
        <v>24</v>
      </c>
      <c r="T18257" t="s">
        <v>2650</v>
      </c>
      <c r="U18257" t="s">
        <v>2671</v>
      </c>
      <c r="V18257" t="s">
        <v>383</v>
      </c>
      <c r="W18257" t="s">
        <v>384</v>
      </c>
      <c r="X18257">
        <v>1</v>
      </c>
      <c r="Y18257">
        <v>337363</v>
      </c>
    </row>
    <row r="18258" spans="1:25" x14ac:dyDescent="0.25">
      <c r="A18258" t="s">
        <v>373</v>
      </c>
      <c r="B18258" t="s">
        <v>374</v>
      </c>
      <c r="C18258" t="s">
        <v>315</v>
      </c>
      <c r="D18258" t="s">
        <v>316</v>
      </c>
      <c r="E18258" t="s">
        <v>25</v>
      </c>
      <c r="F18258" t="s">
        <v>21</v>
      </c>
      <c r="G18258">
        <v>2</v>
      </c>
      <c r="H18258" s="1">
        <v>41380.895833333336</v>
      </c>
      <c r="I18258" t="s">
        <v>69</v>
      </c>
      <c r="J18258" t="s">
        <v>30</v>
      </c>
      <c r="K18258" t="s">
        <v>26</v>
      </c>
      <c r="L18258" t="s">
        <v>26</v>
      </c>
      <c r="M18258" t="s">
        <v>27</v>
      </c>
      <c r="O18258">
        <v>0</v>
      </c>
      <c r="S18258" t="s">
        <v>24</v>
      </c>
      <c r="T18258" t="s">
        <v>2673</v>
      </c>
      <c r="U18258" t="s">
        <v>2675</v>
      </c>
      <c r="V18258" t="s">
        <v>1595</v>
      </c>
      <c r="W18258" t="s">
        <v>1596</v>
      </c>
      <c r="X18258">
        <v>1</v>
      </c>
      <c r="Y18258">
        <v>331963</v>
      </c>
    </row>
    <row r="18259" spans="1:25" x14ac:dyDescent="0.25">
      <c r="A18259" t="s">
        <v>373</v>
      </c>
      <c r="B18259" t="s">
        <v>374</v>
      </c>
      <c r="C18259" t="s">
        <v>315</v>
      </c>
      <c r="D18259" t="s">
        <v>316</v>
      </c>
      <c r="E18259" t="s">
        <v>25</v>
      </c>
      <c r="F18259" t="s">
        <v>21</v>
      </c>
      <c r="G18259">
        <v>4</v>
      </c>
      <c r="H18259" s="1">
        <v>41780.006944444445</v>
      </c>
      <c r="J18259" t="s">
        <v>56</v>
      </c>
      <c r="K18259" t="s">
        <v>26</v>
      </c>
      <c r="L18259" t="s">
        <v>26</v>
      </c>
      <c r="M18259" t="s">
        <v>27</v>
      </c>
      <c r="O18259">
        <v>0</v>
      </c>
      <c r="Q18259">
        <v>0</v>
      </c>
      <c r="S18259" t="s">
        <v>24</v>
      </c>
      <c r="T18259" t="s">
        <v>2650</v>
      </c>
      <c r="U18259" t="s">
        <v>2671</v>
      </c>
      <c r="V18259" t="s">
        <v>383</v>
      </c>
      <c r="W18259" t="s">
        <v>384</v>
      </c>
      <c r="X18259">
        <v>1</v>
      </c>
      <c r="Y18259">
        <v>17587</v>
      </c>
    </row>
    <row r="18260" spans="1:25" x14ac:dyDescent="0.25">
      <c r="A18260" t="s">
        <v>373</v>
      </c>
      <c r="B18260" t="s">
        <v>374</v>
      </c>
      <c r="C18260" t="s">
        <v>315</v>
      </c>
      <c r="D18260" t="s">
        <v>316</v>
      </c>
      <c r="E18260" t="s">
        <v>25</v>
      </c>
      <c r="F18260" t="s">
        <v>21</v>
      </c>
      <c r="G18260">
        <v>4</v>
      </c>
      <c r="H18260" s="1">
        <v>41166.979166666664</v>
      </c>
      <c r="J18260" t="s">
        <v>30</v>
      </c>
      <c r="K18260" t="s">
        <v>26</v>
      </c>
      <c r="L18260" t="s">
        <v>26</v>
      </c>
      <c r="M18260" t="s">
        <v>27</v>
      </c>
      <c r="O18260">
        <v>0</v>
      </c>
      <c r="Q18260">
        <v>600</v>
      </c>
      <c r="S18260" t="s">
        <v>24</v>
      </c>
      <c r="T18260" t="s">
        <v>2650</v>
      </c>
      <c r="U18260" t="s">
        <v>184</v>
      </c>
      <c r="V18260" t="s">
        <v>184</v>
      </c>
      <c r="W18260" t="s">
        <v>185</v>
      </c>
      <c r="X18260">
        <v>1</v>
      </c>
      <c r="Y18260">
        <v>17449</v>
      </c>
    </row>
    <row r="18261" spans="1:25" x14ac:dyDescent="0.25">
      <c r="A18261" t="s">
        <v>1399</v>
      </c>
      <c r="B18261" t="s">
        <v>1400</v>
      </c>
      <c r="C18261" t="s">
        <v>54</v>
      </c>
      <c r="D18261" t="s">
        <v>55</v>
      </c>
      <c r="E18261" t="s">
        <v>25</v>
      </c>
      <c r="F18261" t="s">
        <v>21</v>
      </c>
      <c r="G18261">
        <v>2</v>
      </c>
      <c r="H18261" s="1">
        <v>36780.03125</v>
      </c>
      <c r="I18261" t="s">
        <v>31</v>
      </c>
      <c r="J18261" t="s">
        <v>47</v>
      </c>
      <c r="K18261" t="s">
        <v>143</v>
      </c>
      <c r="M18261" t="s">
        <v>64</v>
      </c>
      <c r="O18261">
        <v>0</v>
      </c>
      <c r="Q18261">
        <v>0</v>
      </c>
      <c r="R18261">
        <v>0</v>
      </c>
      <c r="S18261" t="s">
        <v>24</v>
      </c>
      <c r="T18261" t="s">
        <v>2653</v>
      </c>
      <c r="U18261" t="s">
        <v>720</v>
      </c>
      <c r="V18261" t="s">
        <v>123</v>
      </c>
      <c r="W18261" t="s">
        <v>124</v>
      </c>
      <c r="X18261">
        <v>1</v>
      </c>
      <c r="Y18261">
        <v>210867</v>
      </c>
    </row>
    <row r="18262" spans="1:25" x14ac:dyDescent="0.25">
      <c r="A18262" t="s">
        <v>1399</v>
      </c>
      <c r="B18262" t="s">
        <v>1400</v>
      </c>
      <c r="C18262" t="s">
        <v>54</v>
      </c>
      <c r="D18262" t="s">
        <v>55</v>
      </c>
      <c r="E18262" t="s">
        <v>25</v>
      </c>
      <c r="F18262" t="s">
        <v>21</v>
      </c>
      <c r="G18262">
        <v>2</v>
      </c>
      <c r="H18262" s="1">
        <v>41885.298611111109</v>
      </c>
      <c r="I18262" t="s">
        <v>31</v>
      </c>
      <c r="J18262" t="s">
        <v>56</v>
      </c>
      <c r="K18262" t="s">
        <v>26</v>
      </c>
      <c r="L18262" t="s">
        <v>122</v>
      </c>
      <c r="M18262" t="s">
        <v>27</v>
      </c>
      <c r="O18262">
        <v>0</v>
      </c>
      <c r="Q18262">
        <v>0</v>
      </c>
      <c r="R18262">
        <v>0</v>
      </c>
      <c r="S18262" t="s">
        <v>24</v>
      </c>
      <c r="T18262" t="s">
        <v>2653</v>
      </c>
      <c r="U18262" t="s">
        <v>720</v>
      </c>
      <c r="V18262" t="s">
        <v>123</v>
      </c>
      <c r="W18262" t="s">
        <v>124</v>
      </c>
      <c r="X18262">
        <v>1</v>
      </c>
      <c r="Y18262">
        <v>351865</v>
      </c>
    </row>
    <row r="18263" spans="1:25" x14ac:dyDescent="0.25">
      <c r="A18263" t="s">
        <v>1399</v>
      </c>
      <c r="B18263" t="s">
        <v>1400</v>
      </c>
      <c r="C18263" t="s">
        <v>54</v>
      </c>
      <c r="D18263" t="s">
        <v>55</v>
      </c>
      <c r="E18263" t="s">
        <v>25</v>
      </c>
      <c r="F18263" t="s">
        <v>21</v>
      </c>
      <c r="G18263">
        <v>1</v>
      </c>
      <c r="H18263" s="1">
        <v>36781.555555555555</v>
      </c>
      <c r="I18263" t="s">
        <v>31</v>
      </c>
      <c r="J18263" t="s">
        <v>30</v>
      </c>
      <c r="K18263" t="s">
        <v>212</v>
      </c>
      <c r="L18263" t="s">
        <v>114</v>
      </c>
      <c r="M18263" t="s">
        <v>64</v>
      </c>
      <c r="O18263">
        <v>0</v>
      </c>
      <c r="Q18263">
        <v>100</v>
      </c>
      <c r="S18263" t="s">
        <v>24</v>
      </c>
      <c r="T18263" t="s">
        <v>2653</v>
      </c>
      <c r="U18263" t="s">
        <v>720</v>
      </c>
      <c r="V18263" t="s">
        <v>123</v>
      </c>
      <c r="W18263" t="s">
        <v>124</v>
      </c>
      <c r="X18263">
        <v>1</v>
      </c>
      <c r="Y18263">
        <v>210411</v>
      </c>
    </row>
    <row r="18264" spans="1:25" x14ac:dyDescent="0.25">
      <c r="A18264" t="s">
        <v>152</v>
      </c>
      <c r="B18264" t="s">
        <v>153</v>
      </c>
      <c r="C18264" t="s">
        <v>65</v>
      </c>
      <c r="D18264" t="s">
        <v>66</v>
      </c>
      <c r="E18264" t="s">
        <v>25</v>
      </c>
      <c r="F18264" t="s">
        <v>21</v>
      </c>
      <c r="G18264">
        <v>2</v>
      </c>
      <c r="H18264" s="1">
        <v>40833.798611111109</v>
      </c>
      <c r="I18264" t="s">
        <v>31</v>
      </c>
      <c r="J18264" t="s">
        <v>36</v>
      </c>
      <c r="K18264" t="s">
        <v>113</v>
      </c>
      <c r="L18264" t="s">
        <v>2649</v>
      </c>
      <c r="M18264" t="s">
        <v>64</v>
      </c>
      <c r="N18264">
        <v>48</v>
      </c>
      <c r="O18264">
        <v>0</v>
      </c>
      <c r="P18264">
        <v>2</v>
      </c>
      <c r="Q18264">
        <v>400</v>
      </c>
      <c r="R18264">
        <v>0</v>
      </c>
      <c r="S18264" t="s">
        <v>24</v>
      </c>
      <c r="T18264" t="s">
        <v>2653</v>
      </c>
      <c r="U18264" t="s">
        <v>166</v>
      </c>
      <c r="V18264" t="s">
        <v>2430</v>
      </c>
      <c r="W18264" t="s">
        <v>2431</v>
      </c>
      <c r="X18264">
        <v>1</v>
      </c>
      <c r="Y18264">
        <v>317560</v>
      </c>
    </row>
    <row r="18265" spans="1:25" x14ac:dyDescent="0.25">
      <c r="A18265" t="s">
        <v>152</v>
      </c>
      <c r="B18265" t="s">
        <v>153</v>
      </c>
      <c r="C18265" t="s">
        <v>65</v>
      </c>
      <c r="D18265" t="s">
        <v>66</v>
      </c>
      <c r="E18265" t="s">
        <v>25</v>
      </c>
      <c r="F18265" t="s">
        <v>21</v>
      </c>
      <c r="G18265">
        <v>2</v>
      </c>
      <c r="H18265" s="1">
        <v>41955.958333333336</v>
      </c>
      <c r="I18265" t="s">
        <v>69</v>
      </c>
      <c r="J18265" t="s">
        <v>36</v>
      </c>
      <c r="K18265" t="s">
        <v>113</v>
      </c>
      <c r="L18265" t="s">
        <v>26</v>
      </c>
      <c r="M18265" t="s">
        <v>64</v>
      </c>
      <c r="N18265">
        <v>36</v>
      </c>
      <c r="O18265" s="2">
        <v>250000</v>
      </c>
      <c r="P18265">
        <v>1.5</v>
      </c>
      <c r="S18265" t="s">
        <v>24</v>
      </c>
      <c r="T18265" t="s">
        <v>2653</v>
      </c>
      <c r="U18265" t="s">
        <v>166</v>
      </c>
      <c r="V18265" t="s">
        <v>166</v>
      </c>
      <c r="W18265" t="s">
        <v>167</v>
      </c>
      <c r="X18265">
        <v>1</v>
      </c>
      <c r="Y18265">
        <v>356308</v>
      </c>
    </row>
    <row r="18266" spans="1:25" x14ac:dyDescent="0.25">
      <c r="A18266" t="s">
        <v>152</v>
      </c>
      <c r="B18266" t="s">
        <v>153</v>
      </c>
      <c r="C18266" t="s">
        <v>65</v>
      </c>
      <c r="D18266" t="s">
        <v>66</v>
      </c>
      <c r="E18266" t="s">
        <v>25</v>
      </c>
      <c r="F18266" t="s">
        <v>21</v>
      </c>
      <c r="G18266">
        <v>2</v>
      </c>
      <c r="H18266" s="1">
        <v>39888.336805555555</v>
      </c>
      <c r="I18266" t="s">
        <v>31</v>
      </c>
      <c r="J18266" t="s">
        <v>56</v>
      </c>
      <c r="K18266" t="s">
        <v>113</v>
      </c>
      <c r="L18266" t="s">
        <v>125</v>
      </c>
      <c r="M18266" t="s">
        <v>64</v>
      </c>
      <c r="N18266">
        <v>24</v>
      </c>
      <c r="O18266">
        <v>0</v>
      </c>
      <c r="P18266">
        <v>1</v>
      </c>
      <c r="Q18266">
        <v>0</v>
      </c>
      <c r="R18266">
        <v>0</v>
      </c>
      <c r="S18266" t="s">
        <v>24</v>
      </c>
      <c r="T18266" t="s">
        <v>2654</v>
      </c>
      <c r="U18266" t="s">
        <v>86</v>
      </c>
      <c r="V18266" t="s">
        <v>489</v>
      </c>
      <c r="W18266" t="s">
        <v>490</v>
      </c>
      <c r="X18266">
        <v>1</v>
      </c>
      <c r="Y18266">
        <v>263115</v>
      </c>
    </row>
    <row r="18267" spans="1:25" x14ac:dyDescent="0.25">
      <c r="A18267" t="s">
        <v>152</v>
      </c>
      <c r="B18267" t="s">
        <v>153</v>
      </c>
      <c r="C18267" t="s">
        <v>65</v>
      </c>
      <c r="D18267" t="s">
        <v>66</v>
      </c>
      <c r="E18267" t="s">
        <v>25</v>
      </c>
      <c r="F18267" t="s">
        <v>21</v>
      </c>
      <c r="G18267">
        <v>2</v>
      </c>
      <c r="H18267" s="1">
        <v>37636.422222222223</v>
      </c>
      <c r="I18267" t="s">
        <v>31</v>
      </c>
      <c r="J18267" t="s">
        <v>36</v>
      </c>
      <c r="K18267" t="s">
        <v>113</v>
      </c>
      <c r="L18267" t="s">
        <v>125</v>
      </c>
      <c r="M18267" t="s">
        <v>64</v>
      </c>
      <c r="N18267">
        <v>24</v>
      </c>
      <c r="O18267">
        <v>0</v>
      </c>
      <c r="P18267">
        <v>1</v>
      </c>
      <c r="Q18267">
        <v>400</v>
      </c>
      <c r="S18267" t="s">
        <v>24</v>
      </c>
      <c r="T18267" t="s">
        <v>2652</v>
      </c>
      <c r="U18267" t="s">
        <v>295</v>
      </c>
      <c r="V18267" t="s">
        <v>293</v>
      </c>
      <c r="W18267" t="s">
        <v>294</v>
      </c>
      <c r="X18267">
        <v>1</v>
      </c>
      <c r="Y18267">
        <v>213824</v>
      </c>
    </row>
    <row r="18268" spans="1:25" x14ac:dyDescent="0.25">
      <c r="A18268" t="s">
        <v>152</v>
      </c>
      <c r="B18268" t="s">
        <v>153</v>
      </c>
      <c r="C18268" t="s">
        <v>65</v>
      </c>
      <c r="D18268" t="s">
        <v>66</v>
      </c>
      <c r="E18268" t="s">
        <v>25</v>
      </c>
      <c r="F18268" t="s">
        <v>21</v>
      </c>
      <c r="G18268">
        <v>3</v>
      </c>
      <c r="H18268" s="1">
        <v>39478.003472222219</v>
      </c>
      <c r="I18268" t="s">
        <v>31</v>
      </c>
      <c r="J18268" t="s">
        <v>30</v>
      </c>
      <c r="K18268" t="s">
        <v>113</v>
      </c>
      <c r="L18268" t="s">
        <v>114</v>
      </c>
      <c r="M18268" t="s">
        <v>64</v>
      </c>
      <c r="N18268">
        <v>20</v>
      </c>
      <c r="O18268" s="2">
        <v>234270</v>
      </c>
      <c r="P18268">
        <v>0.83333331300000002</v>
      </c>
      <c r="Q18268">
        <v>10</v>
      </c>
      <c r="R18268">
        <v>0</v>
      </c>
      <c r="S18268" t="s">
        <v>24</v>
      </c>
      <c r="T18268" t="s">
        <v>2652</v>
      </c>
      <c r="U18268" t="s">
        <v>295</v>
      </c>
      <c r="V18268" t="s">
        <v>293</v>
      </c>
      <c r="W18268" t="s">
        <v>294</v>
      </c>
      <c r="X18268">
        <v>1</v>
      </c>
      <c r="Y18268">
        <v>253866</v>
      </c>
    </row>
    <row r="18269" spans="1:25" x14ac:dyDescent="0.25">
      <c r="A18269" t="s">
        <v>152</v>
      </c>
      <c r="B18269" t="s">
        <v>153</v>
      </c>
      <c r="C18269" t="s">
        <v>65</v>
      </c>
      <c r="D18269" t="s">
        <v>66</v>
      </c>
      <c r="E18269" t="s">
        <v>25</v>
      </c>
      <c r="F18269" t="s">
        <v>21</v>
      </c>
      <c r="G18269">
        <v>2</v>
      </c>
      <c r="H18269" s="1">
        <v>41025.972916666666</v>
      </c>
      <c r="I18269" t="s">
        <v>69</v>
      </c>
      <c r="J18269" t="s">
        <v>30</v>
      </c>
      <c r="K18269" t="s">
        <v>143</v>
      </c>
      <c r="L18269" t="s">
        <v>26</v>
      </c>
      <c r="M18269" t="s">
        <v>64</v>
      </c>
      <c r="N18269">
        <v>6</v>
      </c>
      <c r="O18269">
        <v>0</v>
      </c>
      <c r="P18269">
        <v>0.25</v>
      </c>
      <c r="S18269" t="s">
        <v>24</v>
      </c>
      <c r="T18269" t="s">
        <v>2657</v>
      </c>
      <c r="U18269" t="s">
        <v>128</v>
      </c>
      <c r="V18269" t="s">
        <v>126</v>
      </c>
      <c r="W18269" t="s">
        <v>127</v>
      </c>
      <c r="X18269">
        <v>1</v>
      </c>
      <c r="Y18269">
        <v>325779</v>
      </c>
    </row>
    <row r="18270" spans="1:25" x14ac:dyDescent="0.25">
      <c r="A18270" t="s">
        <v>152</v>
      </c>
      <c r="B18270" t="s">
        <v>153</v>
      </c>
      <c r="C18270" t="s">
        <v>65</v>
      </c>
      <c r="D18270" t="s">
        <v>66</v>
      </c>
      <c r="E18270" t="s">
        <v>25</v>
      </c>
      <c r="F18270" t="s">
        <v>72</v>
      </c>
      <c r="G18270">
        <v>2</v>
      </c>
      <c r="H18270" s="1">
        <v>40308.666666666664</v>
      </c>
      <c r="I18270" t="s">
        <v>31</v>
      </c>
      <c r="J18270" t="s">
        <v>165</v>
      </c>
      <c r="K18270" t="s">
        <v>113</v>
      </c>
      <c r="L18270" t="s">
        <v>125</v>
      </c>
      <c r="M18270" t="s">
        <v>64</v>
      </c>
      <c r="N18270">
        <v>5</v>
      </c>
      <c r="O18270" s="2">
        <v>116676</v>
      </c>
      <c r="P18270">
        <v>0.20833332800000001</v>
      </c>
      <c r="Q18270">
        <v>900</v>
      </c>
      <c r="R18270">
        <v>5</v>
      </c>
      <c r="S18270" t="s">
        <v>24</v>
      </c>
      <c r="T18270" t="s">
        <v>2665</v>
      </c>
      <c r="U18270" t="s">
        <v>2667</v>
      </c>
      <c r="V18270" t="s">
        <v>570</v>
      </c>
      <c r="W18270" t="s">
        <v>571</v>
      </c>
      <c r="X18270">
        <v>1</v>
      </c>
      <c r="Y18270">
        <v>300930</v>
      </c>
    </row>
    <row r="18271" spans="1:25" x14ac:dyDescent="0.25">
      <c r="A18271" t="s">
        <v>152</v>
      </c>
      <c r="B18271" t="s">
        <v>153</v>
      </c>
      <c r="C18271" t="s">
        <v>65</v>
      </c>
      <c r="D18271" t="s">
        <v>66</v>
      </c>
      <c r="E18271" t="s">
        <v>25</v>
      </c>
      <c r="F18271" t="s">
        <v>21</v>
      </c>
      <c r="G18271">
        <v>2</v>
      </c>
      <c r="H18271" s="1">
        <v>38664.833333333336</v>
      </c>
      <c r="I18271" t="s">
        <v>69</v>
      </c>
      <c r="J18271" t="s">
        <v>702</v>
      </c>
      <c r="K18271" t="s">
        <v>26</v>
      </c>
      <c r="L18271" t="s">
        <v>26</v>
      </c>
      <c r="M18271" t="s">
        <v>27</v>
      </c>
      <c r="N18271">
        <v>4</v>
      </c>
      <c r="O18271">
        <v>355</v>
      </c>
      <c r="P18271">
        <v>0.16666667199999999</v>
      </c>
      <c r="Q18271">
        <v>0</v>
      </c>
      <c r="R18271">
        <v>0</v>
      </c>
      <c r="S18271" t="s">
        <v>24</v>
      </c>
      <c r="T18271" t="s">
        <v>2654</v>
      </c>
      <c r="U18271" t="s">
        <v>86</v>
      </c>
      <c r="V18271" t="s">
        <v>96</v>
      </c>
      <c r="W18271" t="s">
        <v>97</v>
      </c>
      <c r="X18271">
        <v>1</v>
      </c>
      <c r="Y18271">
        <v>241828</v>
      </c>
    </row>
    <row r="18272" spans="1:25" x14ac:dyDescent="0.25">
      <c r="A18272" t="s">
        <v>152</v>
      </c>
      <c r="B18272" t="s">
        <v>153</v>
      </c>
      <c r="C18272" t="s">
        <v>65</v>
      </c>
      <c r="D18272" t="s">
        <v>66</v>
      </c>
      <c r="E18272" t="s">
        <v>25</v>
      </c>
      <c r="F18272" t="s">
        <v>21</v>
      </c>
      <c r="G18272">
        <v>2</v>
      </c>
      <c r="H18272" s="1">
        <v>37506.295138888891</v>
      </c>
      <c r="I18272" t="s">
        <v>290</v>
      </c>
      <c r="J18272" t="s">
        <v>30</v>
      </c>
      <c r="K18272" t="s">
        <v>143</v>
      </c>
      <c r="L18272" t="s">
        <v>26</v>
      </c>
      <c r="M18272" t="s">
        <v>64</v>
      </c>
      <c r="N18272">
        <v>2</v>
      </c>
      <c r="O18272">
        <v>0</v>
      </c>
      <c r="P18272">
        <v>8.3333335999999994E-2</v>
      </c>
      <c r="Q18272">
        <v>300</v>
      </c>
      <c r="S18272" t="s">
        <v>24</v>
      </c>
      <c r="T18272" t="s">
        <v>2650</v>
      </c>
      <c r="U18272" t="s">
        <v>154</v>
      </c>
      <c r="V18272" t="s">
        <v>154</v>
      </c>
      <c r="W18272" t="s">
        <v>155</v>
      </c>
      <c r="X18272">
        <v>1</v>
      </c>
      <c r="Y18272">
        <v>216281</v>
      </c>
    </row>
    <row r="18273" spans="1:25" x14ac:dyDescent="0.25">
      <c r="A18273" t="s">
        <v>152</v>
      </c>
      <c r="B18273" t="s">
        <v>153</v>
      </c>
      <c r="C18273" t="s">
        <v>65</v>
      </c>
      <c r="D18273" t="s">
        <v>66</v>
      </c>
      <c r="E18273" t="s">
        <v>25</v>
      </c>
      <c r="F18273" t="s">
        <v>21</v>
      </c>
      <c r="G18273">
        <v>2</v>
      </c>
      <c r="H18273" s="1">
        <v>38356.399305555555</v>
      </c>
      <c r="I18273" t="s">
        <v>31</v>
      </c>
      <c r="J18273" t="s">
        <v>30</v>
      </c>
      <c r="K18273" t="s">
        <v>212</v>
      </c>
      <c r="L18273" t="s">
        <v>26</v>
      </c>
      <c r="M18273" t="s">
        <v>64</v>
      </c>
      <c r="N18273">
        <v>1</v>
      </c>
      <c r="O18273">
        <v>0</v>
      </c>
      <c r="P18273">
        <v>4.1666667999999997E-2</v>
      </c>
      <c r="Q18273">
        <v>200</v>
      </c>
      <c r="S18273" t="s">
        <v>24</v>
      </c>
      <c r="T18273" t="s">
        <v>2654</v>
      </c>
      <c r="U18273" t="s">
        <v>86</v>
      </c>
      <c r="V18273" t="s">
        <v>96</v>
      </c>
      <c r="W18273" t="s">
        <v>97</v>
      </c>
      <c r="X18273">
        <v>1</v>
      </c>
      <c r="Y18273">
        <v>233297</v>
      </c>
    </row>
    <row r="18274" spans="1:25" x14ac:dyDescent="0.25">
      <c r="A18274" t="s">
        <v>152</v>
      </c>
      <c r="B18274" t="s">
        <v>153</v>
      </c>
      <c r="C18274" t="s">
        <v>65</v>
      </c>
      <c r="D18274" t="s">
        <v>66</v>
      </c>
      <c r="E18274" t="s">
        <v>25</v>
      </c>
      <c r="F18274" t="s">
        <v>21</v>
      </c>
      <c r="G18274">
        <v>2</v>
      </c>
      <c r="H18274" s="1">
        <v>38018.354166666664</v>
      </c>
      <c r="I18274" t="s">
        <v>31</v>
      </c>
      <c r="J18274" t="s">
        <v>30</v>
      </c>
      <c r="K18274" t="s">
        <v>26</v>
      </c>
      <c r="L18274" t="s">
        <v>26</v>
      </c>
      <c r="M18274" t="s">
        <v>27</v>
      </c>
      <c r="N18274">
        <v>1</v>
      </c>
      <c r="O18274">
        <v>0</v>
      </c>
      <c r="P18274">
        <v>4.1666667999999997E-2</v>
      </c>
      <c r="S18274" t="s">
        <v>24</v>
      </c>
      <c r="T18274" t="s">
        <v>2654</v>
      </c>
      <c r="U18274" t="s">
        <v>86</v>
      </c>
      <c r="V18274" t="s">
        <v>96</v>
      </c>
      <c r="W18274" t="s">
        <v>97</v>
      </c>
      <c r="X18274">
        <v>1</v>
      </c>
      <c r="Y18274">
        <v>223870</v>
      </c>
    </row>
    <row r="18275" spans="1:25" x14ac:dyDescent="0.25">
      <c r="A18275" t="s">
        <v>152</v>
      </c>
      <c r="B18275" t="s">
        <v>153</v>
      </c>
      <c r="C18275" t="s">
        <v>65</v>
      </c>
      <c r="D18275" t="s">
        <v>66</v>
      </c>
      <c r="E18275" t="s">
        <v>25</v>
      </c>
      <c r="F18275" t="s">
        <v>21</v>
      </c>
      <c r="G18275">
        <v>2</v>
      </c>
      <c r="H18275" s="1">
        <v>40528.26666666667</v>
      </c>
      <c r="I18275" t="s">
        <v>290</v>
      </c>
      <c r="J18275" t="s">
        <v>56</v>
      </c>
      <c r="K18275" t="s">
        <v>26</v>
      </c>
      <c r="L18275" t="s">
        <v>26</v>
      </c>
      <c r="M18275" t="s">
        <v>27</v>
      </c>
      <c r="O18275">
        <v>0</v>
      </c>
      <c r="Q18275">
        <v>0</v>
      </c>
      <c r="R18275">
        <v>0</v>
      </c>
      <c r="S18275" t="s">
        <v>24</v>
      </c>
      <c r="T18275" t="s">
        <v>2652</v>
      </c>
      <c r="U18275" t="s">
        <v>221</v>
      </c>
      <c r="V18275" t="s">
        <v>221</v>
      </c>
      <c r="W18275" t="s">
        <v>339</v>
      </c>
      <c r="X18275">
        <v>1</v>
      </c>
      <c r="Y18275">
        <v>309450</v>
      </c>
    </row>
    <row r="18276" spans="1:25" x14ac:dyDescent="0.25">
      <c r="A18276" t="s">
        <v>152</v>
      </c>
      <c r="B18276" t="s">
        <v>153</v>
      </c>
      <c r="C18276" t="s">
        <v>65</v>
      </c>
      <c r="D18276" t="s">
        <v>66</v>
      </c>
      <c r="E18276" t="s">
        <v>25</v>
      </c>
      <c r="F18276" t="s">
        <v>21</v>
      </c>
      <c r="G18276">
        <v>2</v>
      </c>
      <c r="H18276" s="1">
        <v>39750.28125</v>
      </c>
      <c r="I18276" t="s">
        <v>290</v>
      </c>
      <c r="J18276" t="s">
        <v>56</v>
      </c>
      <c r="K18276" t="s">
        <v>26</v>
      </c>
      <c r="L18276" t="s">
        <v>26</v>
      </c>
      <c r="M18276" t="s">
        <v>27</v>
      </c>
      <c r="O18276">
        <v>0</v>
      </c>
      <c r="Q18276">
        <v>0</v>
      </c>
      <c r="R18276">
        <v>0</v>
      </c>
      <c r="S18276" t="s">
        <v>24</v>
      </c>
      <c r="T18276" t="s">
        <v>2652</v>
      </c>
      <c r="U18276" t="s">
        <v>221</v>
      </c>
      <c r="V18276" t="s">
        <v>219</v>
      </c>
      <c r="W18276" t="s">
        <v>220</v>
      </c>
      <c r="X18276">
        <v>1</v>
      </c>
      <c r="Y18276">
        <v>259303</v>
      </c>
    </row>
    <row r="18277" spans="1:25" x14ac:dyDescent="0.25">
      <c r="A18277" t="s">
        <v>152</v>
      </c>
      <c r="B18277" t="s">
        <v>153</v>
      </c>
      <c r="C18277" t="s">
        <v>65</v>
      </c>
      <c r="D18277" t="s">
        <v>66</v>
      </c>
      <c r="E18277" t="s">
        <v>25</v>
      </c>
      <c r="F18277" t="s">
        <v>21</v>
      </c>
      <c r="G18277">
        <v>2</v>
      </c>
      <c r="H18277" s="1">
        <v>41233.267361111109</v>
      </c>
      <c r="I18277" t="s">
        <v>290</v>
      </c>
      <c r="J18277" t="s">
        <v>56</v>
      </c>
      <c r="K18277" t="s">
        <v>26</v>
      </c>
      <c r="L18277" t="s">
        <v>26</v>
      </c>
      <c r="M18277" t="s">
        <v>27</v>
      </c>
      <c r="O18277">
        <v>0</v>
      </c>
      <c r="Q18277">
        <v>0</v>
      </c>
      <c r="R18277">
        <v>0</v>
      </c>
      <c r="S18277" t="s">
        <v>24</v>
      </c>
      <c r="T18277" t="s">
        <v>2652</v>
      </c>
      <c r="U18277" t="s">
        <v>221</v>
      </c>
      <c r="V18277" t="s">
        <v>219</v>
      </c>
      <c r="W18277" t="s">
        <v>220</v>
      </c>
      <c r="X18277">
        <v>1</v>
      </c>
      <c r="Y18277">
        <v>342419</v>
      </c>
    </row>
    <row r="18278" spans="1:25" x14ac:dyDescent="0.25">
      <c r="A18278" t="s">
        <v>152</v>
      </c>
      <c r="B18278" t="s">
        <v>153</v>
      </c>
      <c r="C18278" t="s">
        <v>65</v>
      </c>
      <c r="D18278" t="s">
        <v>66</v>
      </c>
      <c r="E18278" t="s">
        <v>25</v>
      </c>
      <c r="F18278" t="s">
        <v>21</v>
      </c>
      <c r="G18278">
        <v>2</v>
      </c>
      <c r="H18278" s="1">
        <v>41274.276388888888</v>
      </c>
      <c r="I18278" t="s">
        <v>290</v>
      </c>
      <c r="J18278" t="s">
        <v>56</v>
      </c>
      <c r="K18278" t="s">
        <v>26</v>
      </c>
      <c r="L18278" t="s">
        <v>26</v>
      </c>
      <c r="M18278" t="s">
        <v>27</v>
      </c>
      <c r="O18278">
        <v>0</v>
      </c>
      <c r="Q18278">
        <v>0</v>
      </c>
      <c r="R18278">
        <v>0</v>
      </c>
      <c r="S18278" t="s">
        <v>24</v>
      </c>
      <c r="T18278" t="s">
        <v>2652</v>
      </c>
      <c r="U18278" t="s">
        <v>221</v>
      </c>
      <c r="V18278" t="s">
        <v>219</v>
      </c>
      <c r="W18278" t="s">
        <v>220</v>
      </c>
      <c r="X18278">
        <v>1</v>
      </c>
      <c r="Y18278">
        <v>342554</v>
      </c>
    </row>
    <row r="18279" spans="1:25" x14ac:dyDescent="0.25">
      <c r="A18279" t="s">
        <v>152</v>
      </c>
      <c r="B18279" t="s">
        <v>153</v>
      </c>
      <c r="C18279" t="s">
        <v>65</v>
      </c>
      <c r="D18279" t="s">
        <v>66</v>
      </c>
      <c r="E18279" t="s">
        <v>25</v>
      </c>
      <c r="F18279" t="s">
        <v>21</v>
      </c>
      <c r="G18279">
        <v>2</v>
      </c>
      <c r="H18279" s="1">
        <v>38384.336805555555</v>
      </c>
      <c r="I18279" t="s">
        <v>290</v>
      </c>
      <c r="J18279" t="s">
        <v>56</v>
      </c>
      <c r="K18279" t="s">
        <v>26</v>
      </c>
      <c r="L18279" t="s">
        <v>26</v>
      </c>
      <c r="M18279" t="s">
        <v>27</v>
      </c>
      <c r="O18279">
        <v>0</v>
      </c>
      <c r="Q18279">
        <v>0</v>
      </c>
      <c r="R18279">
        <v>0</v>
      </c>
      <c r="S18279" t="s">
        <v>24</v>
      </c>
      <c r="T18279" t="s">
        <v>2654</v>
      </c>
      <c r="U18279" t="s">
        <v>86</v>
      </c>
      <c r="V18279" t="s">
        <v>96</v>
      </c>
      <c r="W18279" t="s">
        <v>97</v>
      </c>
      <c r="X18279">
        <v>1</v>
      </c>
      <c r="Y18279">
        <v>233599</v>
      </c>
    </row>
    <row r="18280" spans="1:25" x14ac:dyDescent="0.25">
      <c r="A18280" t="s">
        <v>152</v>
      </c>
      <c r="B18280" t="s">
        <v>153</v>
      </c>
      <c r="C18280" t="s">
        <v>65</v>
      </c>
      <c r="D18280" t="s">
        <v>66</v>
      </c>
      <c r="E18280" t="s">
        <v>25</v>
      </c>
      <c r="F18280" t="s">
        <v>21</v>
      </c>
      <c r="G18280">
        <v>2</v>
      </c>
      <c r="H18280" s="1">
        <v>40208.300000000003</v>
      </c>
      <c r="I18280" t="s">
        <v>290</v>
      </c>
      <c r="J18280" t="s">
        <v>56</v>
      </c>
      <c r="K18280" t="s">
        <v>26</v>
      </c>
      <c r="L18280" t="s">
        <v>26</v>
      </c>
      <c r="M18280" t="s">
        <v>27</v>
      </c>
      <c r="O18280">
        <v>0</v>
      </c>
      <c r="Q18280">
        <v>0</v>
      </c>
      <c r="R18280">
        <v>0</v>
      </c>
      <c r="S18280" t="s">
        <v>24</v>
      </c>
      <c r="T18280" t="s">
        <v>2654</v>
      </c>
      <c r="U18280" t="s">
        <v>86</v>
      </c>
      <c r="V18280" t="s">
        <v>96</v>
      </c>
      <c r="W18280" t="s">
        <v>97</v>
      </c>
      <c r="X18280">
        <v>1</v>
      </c>
      <c r="Y18280">
        <v>301120</v>
      </c>
    </row>
    <row r="18281" spans="1:25" x14ac:dyDescent="0.25">
      <c r="A18281" t="s">
        <v>152</v>
      </c>
      <c r="B18281" t="s">
        <v>153</v>
      </c>
      <c r="C18281" t="s">
        <v>65</v>
      </c>
      <c r="D18281" t="s">
        <v>66</v>
      </c>
      <c r="E18281" t="s">
        <v>25</v>
      </c>
      <c r="F18281" t="s">
        <v>21</v>
      </c>
      <c r="G18281">
        <v>2</v>
      </c>
      <c r="H18281" s="1">
        <v>40323.270833333336</v>
      </c>
      <c r="I18281" t="s">
        <v>290</v>
      </c>
      <c r="J18281" t="s">
        <v>56</v>
      </c>
      <c r="K18281" t="s">
        <v>26</v>
      </c>
      <c r="L18281" t="s">
        <v>26</v>
      </c>
      <c r="M18281" t="s">
        <v>27</v>
      </c>
      <c r="O18281">
        <v>0</v>
      </c>
      <c r="Q18281">
        <v>0</v>
      </c>
      <c r="R18281">
        <v>0</v>
      </c>
      <c r="S18281" t="s">
        <v>24</v>
      </c>
      <c r="T18281" t="s">
        <v>2654</v>
      </c>
      <c r="U18281" t="s">
        <v>86</v>
      </c>
      <c r="V18281" t="s">
        <v>1561</v>
      </c>
      <c r="W18281" t="s">
        <v>1562</v>
      </c>
      <c r="X18281">
        <v>1</v>
      </c>
      <c r="Y18281">
        <v>301295</v>
      </c>
    </row>
    <row r="18282" spans="1:25" x14ac:dyDescent="0.25">
      <c r="A18282" t="s">
        <v>152</v>
      </c>
      <c r="B18282" t="s">
        <v>153</v>
      </c>
      <c r="C18282" t="s">
        <v>65</v>
      </c>
      <c r="D18282" t="s">
        <v>66</v>
      </c>
      <c r="E18282" t="s">
        <v>25</v>
      </c>
      <c r="F18282" t="s">
        <v>21</v>
      </c>
      <c r="G18282">
        <v>2</v>
      </c>
      <c r="H18282" s="1">
        <v>39820.27847222222</v>
      </c>
      <c r="I18282" t="s">
        <v>290</v>
      </c>
      <c r="J18282" t="s">
        <v>56</v>
      </c>
      <c r="K18282" t="s">
        <v>26</v>
      </c>
      <c r="L18282" t="s">
        <v>26</v>
      </c>
      <c r="M18282" t="s">
        <v>27</v>
      </c>
      <c r="O18282">
        <v>0</v>
      </c>
      <c r="Q18282">
        <v>0</v>
      </c>
      <c r="R18282">
        <v>0</v>
      </c>
      <c r="S18282" t="s">
        <v>24</v>
      </c>
      <c r="T18282" t="s">
        <v>2650</v>
      </c>
      <c r="U18282" t="s">
        <v>228</v>
      </c>
      <c r="V18282" t="s">
        <v>228</v>
      </c>
      <c r="W18282" t="s">
        <v>870</v>
      </c>
      <c r="X18282">
        <v>1</v>
      </c>
      <c r="Y18282">
        <v>261278</v>
      </c>
    </row>
    <row r="18283" spans="1:25" x14ac:dyDescent="0.25">
      <c r="A18283" t="s">
        <v>152</v>
      </c>
      <c r="B18283" t="s">
        <v>153</v>
      </c>
      <c r="C18283" t="s">
        <v>65</v>
      </c>
      <c r="D18283" t="s">
        <v>66</v>
      </c>
      <c r="E18283" t="s">
        <v>25</v>
      </c>
      <c r="F18283" t="s">
        <v>21</v>
      </c>
      <c r="G18283">
        <v>2</v>
      </c>
      <c r="H18283" s="1">
        <v>40050.304166666669</v>
      </c>
      <c r="I18283" t="s">
        <v>290</v>
      </c>
      <c r="J18283" t="s">
        <v>56</v>
      </c>
      <c r="K18283" t="s">
        <v>26</v>
      </c>
      <c r="L18283" t="s">
        <v>26</v>
      </c>
      <c r="M18283" t="s">
        <v>27</v>
      </c>
      <c r="O18283">
        <v>0</v>
      </c>
      <c r="Q18283">
        <v>0</v>
      </c>
      <c r="R18283">
        <v>0</v>
      </c>
      <c r="S18283" t="s">
        <v>24</v>
      </c>
      <c r="T18283" t="s">
        <v>2654</v>
      </c>
      <c r="U18283" t="s">
        <v>245</v>
      </c>
      <c r="V18283" t="s">
        <v>243</v>
      </c>
      <c r="W18283" t="s">
        <v>244</v>
      </c>
      <c r="X18283">
        <v>1</v>
      </c>
      <c r="Y18283">
        <v>266743</v>
      </c>
    </row>
    <row r="18284" spans="1:25" x14ac:dyDescent="0.25">
      <c r="A18284" t="s">
        <v>152</v>
      </c>
      <c r="B18284" t="s">
        <v>153</v>
      </c>
      <c r="C18284" t="s">
        <v>65</v>
      </c>
      <c r="D18284" t="s">
        <v>66</v>
      </c>
      <c r="E18284" t="s">
        <v>25</v>
      </c>
      <c r="F18284" t="s">
        <v>21</v>
      </c>
      <c r="G18284">
        <v>2</v>
      </c>
      <c r="H18284" s="1">
        <v>41206.309027777781</v>
      </c>
      <c r="I18284" t="s">
        <v>290</v>
      </c>
      <c r="J18284" t="s">
        <v>47</v>
      </c>
      <c r="K18284" t="s">
        <v>26</v>
      </c>
      <c r="L18284" t="s">
        <v>26</v>
      </c>
      <c r="M18284" t="s">
        <v>27</v>
      </c>
      <c r="O18284">
        <v>0</v>
      </c>
      <c r="Q18284">
        <v>0</v>
      </c>
      <c r="R18284">
        <v>0</v>
      </c>
      <c r="S18284" t="s">
        <v>24</v>
      </c>
      <c r="T18284" t="s">
        <v>2654</v>
      </c>
      <c r="U18284" t="s">
        <v>245</v>
      </c>
      <c r="V18284" t="s">
        <v>243</v>
      </c>
      <c r="W18284" t="s">
        <v>244</v>
      </c>
      <c r="X18284">
        <v>1</v>
      </c>
      <c r="Y18284">
        <v>329693</v>
      </c>
    </row>
    <row r="18285" spans="1:25" x14ac:dyDescent="0.25">
      <c r="A18285" t="s">
        <v>152</v>
      </c>
      <c r="B18285" t="s">
        <v>153</v>
      </c>
      <c r="C18285" t="s">
        <v>65</v>
      </c>
      <c r="D18285" t="s">
        <v>66</v>
      </c>
      <c r="E18285" t="s">
        <v>25</v>
      </c>
      <c r="F18285" t="s">
        <v>21</v>
      </c>
      <c r="G18285">
        <v>2</v>
      </c>
      <c r="H18285" s="1">
        <v>40447.319444444445</v>
      </c>
      <c r="I18285" t="s">
        <v>290</v>
      </c>
      <c r="J18285" t="s">
        <v>56</v>
      </c>
      <c r="K18285" t="s">
        <v>26</v>
      </c>
      <c r="L18285" t="s">
        <v>26</v>
      </c>
      <c r="M18285" t="s">
        <v>27</v>
      </c>
      <c r="O18285">
        <v>0</v>
      </c>
      <c r="Q18285">
        <v>0</v>
      </c>
      <c r="R18285">
        <v>0</v>
      </c>
      <c r="S18285" t="s">
        <v>24</v>
      </c>
      <c r="T18285" t="s">
        <v>2650</v>
      </c>
      <c r="U18285" t="s">
        <v>2671</v>
      </c>
      <c r="V18285" t="s">
        <v>383</v>
      </c>
      <c r="W18285" t="s">
        <v>384</v>
      </c>
      <c r="X18285">
        <v>1</v>
      </c>
      <c r="Y18285">
        <v>306119</v>
      </c>
    </row>
    <row r="18286" spans="1:25" x14ac:dyDescent="0.25">
      <c r="A18286" t="s">
        <v>152</v>
      </c>
      <c r="B18286" t="s">
        <v>153</v>
      </c>
      <c r="C18286" t="s">
        <v>65</v>
      </c>
      <c r="D18286" t="s">
        <v>66</v>
      </c>
      <c r="E18286" t="s">
        <v>25</v>
      </c>
      <c r="F18286" t="s">
        <v>21</v>
      </c>
      <c r="G18286">
        <v>2</v>
      </c>
      <c r="H18286" s="1">
        <v>41175.292361111111</v>
      </c>
      <c r="I18286" t="s">
        <v>290</v>
      </c>
      <c r="J18286" t="s">
        <v>56</v>
      </c>
      <c r="K18286" t="s">
        <v>26</v>
      </c>
      <c r="L18286" t="s">
        <v>26</v>
      </c>
      <c r="M18286" t="s">
        <v>27</v>
      </c>
      <c r="O18286">
        <v>0</v>
      </c>
      <c r="Q18286">
        <v>0</v>
      </c>
      <c r="R18286">
        <v>0</v>
      </c>
      <c r="S18286" t="s">
        <v>24</v>
      </c>
      <c r="T18286" t="s">
        <v>2650</v>
      </c>
      <c r="U18286" t="s">
        <v>2671</v>
      </c>
      <c r="V18286" t="s">
        <v>383</v>
      </c>
      <c r="W18286" t="s">
        <v>384</v>
      </c>
      <c r="X18286">
        <v>1</v>
      </c>
      <c r="Y18286">
        <v>334917</v>
      </c>
    </row>
    <row r="18287" spans="1:25" x14ac:dyDescent="0.25">
      <c r="A18287" t="s">
        <v>152</v>
      </c>
      <c r="B18287" t="s">
        <v>153</v>
      </c>
      <c r="C18287" t="s">
        <v>65</v>
      </c>
      <c r="D18287" t="s">
        <v>66</v>
      </c>
      <c r="E18287" t="s">
        <v>25</v>
      </c>
      <c r="F18287" t="s">
        <v>21</v>
      </c>
      <c r="G18287">
        <v>2</v>
      </c>
      <c r="H18287" s="1">
        <v>39671.277777777781</v>
      </c>
      <c r="I18287" t="s">
        <v>290</v>
      </c>
      <c r="J18287" t="s">
        <v>36</v>
      </c>
      <c r="K18287" t="s">
        <v>26</v>
      </c>
      <c r="L18287" t="s">
        <v>26</v>
      </c>
      <c r="M18287" t="s">
        <v>27</v>
      </c>
      <c r="O18287">
        <v>0</v>
      </c>
      <c r="Q18287">
        <v>2</v>
      </c>
      <c r="R18287">
        <v>0</v>
      </c>
      <c r="S18287" t="s">
        <v>24</v>
      </c>
      <c r="T18287" t="s">
        <v>2652</v>
      </c>
      <c r="U18287" t="s">
        <v>221</v>
      </c>
      <c r="V18287" t="s">
        <v>219</v>
      </c>
      <c r="W18287" t="s">
        <v>220</v>
      </c>
      <c r="X18287">
        <v>1</v>
      </c>
      <c r="Y18287">
        <v>259325</v>
      </c>
    </row>
    <row r="18288" spans="1:25" x14ac:dyDescent="0.25">
      <c r="A18288" t="s">
        <v>152</v>
      </c>
      <c r="B18288" t="s">
        <v>153</v>
      </c>
      <c r="C18288" t="s">
        <v>65</v>
      </c>
      <c r="D18288" t="s">
        <v>66</v>
      </c>
      <c r="E18288" t="s">
        <v>25</v>
      </c>
      <c r="F18288" t="s">
        <v>21</v>
      </c>
      <c r="G18288">
        <v>2</v>
      </c>
      <c r="H18288" s="1">
        <v>38322.263888888891</v>
      </c>
      <c r="I18288" t="s">
        <v>290</v>
      </c>
      <c r="J18288" t="s">
        <v>36</v>
      </c>
      <c r="K18288" t="s">
        <v>26</v>
      </c>
      <c r="L18288" t="s">
        <v>26</v>
      </c>
      <c r="M18288" t="s">
        <v>27</v>
      </c>
      <c r="O18288">
        <v>0</v>
      </c>
      <c r="S18288" t="s">
        <v>24</v>
      </c>
      <c r="T18288" t="s">
        <v>2652</v>
      </c>
      <c r="U18288" t="s">
        <v>221</v>
      </c>
      <c r="V18288" t="s">
        <v>221</v>
      </c>
      <c r="W18288" t="s">
        <v>339</v>
      </c>
      <c r="X18288">
        <v>1</v>
      </c>
      <c r="Y18288">
        <v>227893</v>
      </c>
    </row>
    <row r="18289" spans="1:25" x14ac:dyDescent="0.25">
      <c r="A18289" t="s">
        <v>152</v>
      </c>
      <c r="B18289" t="s">
        <v>153</v>
      </c>
      <c r="C18289" t="s">
        <v>65</v>
      </c>
      <c r="D18289" t="s">
        <v>66</v>
      </c>
      <c r="E18289" t="s">
        <v>25</v>
      </c>
      <c r="F18289" t="s">
        <v>21</v>
      </c>
      <c r="G18289">
        <v>2</v>
      </c>
      <c r="H18289" s="1">
        <v>37689.388888888891</v>
      </c>
      <c r="I18289" t="s">
        <v>31</v>
      </c>
      <c r="J18289" t="s">
        <v>47</v>
      </c>
      <c r="K18289" t="s">
        <v>26</v>
      </c>
      <c r="L18289" t="s">
        <v>26</v>
      </c>
      <c r="M18289" t="s">
        <v>27</v>
      </c>
      <c r="O18289">
        <v>0</v>
      </c>
      <c r="Q18289">
        <v>0</v>
      </c>
      <c r="R18289">
        <v>0</v>
      </c>
      <c r="S18289" t="s">
        <v>24</v>
      </c>
      <c r="T18289" t="s">
        <v>2650</v>
      </c>
      <c r="U18289" t="s">
        <v>154</v>
      </c>
      <c r="V18289" t="s">
        <v>154</v>
      </c>
      <c r="W18289" t="s">
        <v>155</v>
      </c>
      <c r="X18289">
        <v>1</v>
      </c>
      <c r="Y18289">
        <v>220783</v>
      </c>
    </row>
    <row r="18290" spans="1:25" x14ac:dyDescent="0.25">
      <c r="A18290" t="s">
        <v>152</v>
      </c>
      <c r="B18290" t="s">
        <v>153</v>
      </c>
      <c r="C18290" t="s">
        <v>65</v>
      </c>
      <c r="D18290" t="s">
        <v>66</v>
      </c>
      <c r="E18290" t="s">
        <v>25</v>
      </c>
      <c r="F18290" t="s">
        <v>21</v>
      </c>
      <c r="G18290">
        <v>2</v>
      </c>
      <c r="H18290" s="1">
        <v>37560.350694444445</v>
      </c>
      <c r="I18290" t="s">
        <v>31</v>
      </c>
      <c r="J18290" t="s">
        <v>56</v>
      </c>
      <c r="K18290" t="s">
        <v>26</v>
      </c>
      <c r="L18290" t="s">
        <v>125</v>
      </c>
      <c r="M18290" t="s">
        <v>27</v>
      </c>
      <c r="O18290">
        <v>0</v>
      </c>
      <c r="Q18290">
        <v>0</v>
      </c>
      <c r="R18290">
        <v>0</v>
      </c>
      <c r="S18290" t="s">
        <v>24</v>
      </c>
      <c r="T18290" t="s">
        <v>2651</v>
      </c>
      <c r="U18290" t="s">
        <v>821</v>
      </c>
      <c r="V18290" t="s">
        <v>819</v>
      </c>
      <c r="W18290" t="s">
        <v>820</v>
      </c>
      <c r="X18290">
        <v>1</v>
      </c>
      <c r="Y18290">
        <v>212963</v>
      </c>
    </row>
    <row r="18291" spans="1:25" x14ac:dyDescent="0.25">
      <c r="A18291" t="s">
        <v>152</v>
      </c>
      <c r="B18291" t="s">
        <v>153</v>
      </c>
      <c r="C18291" t="s">
        <v>65</v>
      </c>
      <c r="D18291" t="s">
        <v>66</v>
      </c>
      <c r="E18291" t="s">
        <v>25</v>
      </c>
      <c r="F18291" t="s">
        <v>21</v>
      </c>
      <c r="G18291">
        <v>2</v>
      </c>
      <c r="H18291" s="1">
        <v>38223.730555555558</v>
      </c>
      <c r="I18291" t="s">
        <v>31</v>
      </c>
      <c r="J18291" t="s">
        <v>47</v>
      </c>
      <c r="K18291" t="s">
        <v>26</v>
      </c>
      <c r="L18291" t="s">
        <v>26</v>
      </c>
      <c r="M18291" t="s">
        <v>27</v>
      </c>
      <c r="O18291">
        <v>0</v>
      </c>
      <c r="Q18291">
        <v>0</v>
      </c>
      <c r="R18291">
        <v>0</v>
      </c>
      <c r="S18291" t="s">
        <v>24</v>
      </c>
      <c r="T18291" t="s">
        <v>2652</v>
      </c>
      <c r="U18291" t="s">
        <v>221</v>
      </c>
      <c r="V18291" t="s">
        <v>221</v>
      </c>
      <c r="W18291" t="s">
        <v>339</v>
      </c>
      <c r="X18291">
        <v>1</v>
      </c>
      <c r="Y18291">
        <v>226102</v>
      </c>
    </row>
    <row r="18292" spans="1:25" x14ac:dyDescent="0.25">
      <c r="A18292" t="s">
        <v>152</v>
      </c>
      <c r="B18292" t="s">
        <v>153</v>
      </c>
      <c r="C18292" t="s">
        <v>65</v>
      </c>
      <c r="D18292" t="s">
        <v>66</v>
      </c>
      <c r="E18292" t="s">
        <v>25</v>
      </c>
      <c r="F18292" t="s">
        <v>21</v>
      </c>
      <c r="G18292">
        <v>2</v>
      </c>
      <c r="H18292" s="1">
        <v>38515.597222222219</v>
      </c>
      <c r="I18292" t="s">
        <v>31</v>
      </c>
      <c r="J18292" t="s">
        <v>47</v>
      </c>
      <c r="K18292" t="s">
        <v>26</v>
      </c>
      <c r="L18292" t="s">
        <v>26</v>
      </c>
      <c r="M18292" t="s">
        <v>27</v>
      </c>
      <c r="O18292">
        <v>0</v>
      </c>
      <c r="Q18292">
        <v>0</v>
      </c>
      <c r="R18292">
        <v>0</v>
      </c>
      <c r="S18292" t="s">
        <v>24</v>
      </c>
      <c r="T18292" t="s">
        <v>2652</v>
      </c>
      <c r="U18292" t="s">
        <v>221</v>
      </c>
      <c r="V18292" t="s">
        <v>221</v>
      </c>
      <c r="W18292" t="s">
        <v>339</v>
      </c>
      <c r="X18292">
        <v>1</v>
      </c>
      <c r="Y18292">
        <v>233420</v>
      </c>
    </row>
    <row r="18293" spans="1:25" x14ac:dyDescent="0.25">
      <c r="A18293" t="s">
        <v>152</v>
      </c>
      <c r="B18293" t="s">
        <v>153</v>
      </c>
      <c r="C18293" t="s">
        <v>65</v>
      </c>
      <c r="D18293" t="s">
        <v>66</v>
      </c>
      <c r="E18293" t="s">
        <v>25</v>
      </c>
      <c r="F18293" t="s">
        <v>21</v>
      </c>
      <c r="G18293">
        <v>2</v>
      </c>
      <c r="H18293" s="1">
        <v>39648.286805555559</v>
      </c>
      <c r="I18293" t="s">
        <v>31</v>
      </c>
      <c r="J18293" t="s">
        <v>56</v>
      </c>
      <c r="K18293" t="s">
        <v>26</v>
      </c>
      <c r="L18293" t="s">
        <v>26</v>
      </c>
      <c r="M18293" t="s">
        <v>27</v>
      </c>
      <c r="O18293">
        <v>0</v>
      </c>
      <c r="Q18293">
        <v>0</v>
      </c>
      <c r="R18293">
        <v>0</v>
      </c>
      <c r="S18293" t="s">
        <v>24</v>
      </c>
      <c r="T18293" t="s">
        <v>2652</v>
      </c>
      <c r="U18293" t="s">
        <v>221</v>
      </c>
      <c r="V18293" t="s">
        <v>219</v>
      </c>
      <c r="W18293" t="s">
        <v>220</v>
      </c>
      <c r="X18293">
        <v>1</v>
      </c>
      <c r="Y18293">
        <v>257032</v>
      </c>
    </row>
    <row r="18294" spans="1:25" x14ac:dyDescent="0.25">
      <c r="A18294" t="s">
        <v>152</v>
      </c>
      <c r="B18294" t="s">
        <v>153</v>
      </c>
      <c r="C18294" t="s">
        <v>65</v>
      </c>
      <c r="D18294" t="s">
        <v>66</v>
      </c>
      <c r="E18294" t="s">
        <v>25</v>
      </c>
      <c r="F18294" t="s">
        <v>21</v>
      </c>
      <c r="G18294">
        <v>2</v>
      </c>
      <c r="H18294" s="1">
        <v>40653.760416666664</v>
      </c>
      <c r="I18294" t="s">
        <v>31</v>
      </c>
      <c r="J18294" t="s">
        <v>47</v>
      </c>
      <c r="K18294" t="s">
        <v>26</v>
      </c>
      <c r="L18294" t="s">
        <v>26</v>
      </c>
      <c r="M18294" t="s">
        <v>27</v>
      </c>
      <c r="O18294">
        <v>0</v>
      </c>
      <c r="Q18294">
        <v>0</v>
      </c>
      <c r="R18294">
        <v>0</v>
      </c>
      <c r="S18294" t="s">
        <v>24</v>
      </c>
      <c r="T18294" t="s">
        <v>2652</v>
      </c>
      <c r="U18294" t="s">
        <v>221</v>
      </c>
      <c r="V18294" t="s">
        <v>219</v>
      </c>
      <c r="W18294" t="s">
        <v>220</v>
      </c>
      <c r="X18294">
        <v>1</v>
      </c>
      <c r="Y18294">
        <v>311561</v>
      </c>
    </row>
    <row r="18295" spans="1:25" x14ac:dyDescent="0.25">
      <c r="A18295" t="s">
        <v>152</v>
      </c>
      <c r="B18295" t="s">
        <v>153</v>
      </c>
      <c r="C18295" t="s">
        <v>65</v>
      </c>
      <c r="D18295" t="s">
        <v>66</v>
      </c>
      <c r="E18295" t="s">
        <v>25</v>
      </c>
      <c r="F18295" t="s">
        <v>21</v>
      </c>
      <c r="G18295">
        <v>2</v>
      </c>
      <c r="H18295" s="1">
        <v>40457.763888888891</v>
      </c>
      <c r="I18295" t="s">
        <v>31</v>
      </c>
      <c r="J18295" t="s">
        <v>56</v>
      </c>
      <c r="K18295" t="s">
        <v>26</v>
      </c>
      <c r="L18295" t="s">
        <v>26</v>
      </c>
      <c r="M18295" t="s">
        <v>27</v>
      </c>
      <c r="O18295">
        <v>0</v>
      </c>
      <c r="Q18295">
        <v>0</v>
      </c>
      <c r="R18295">
        <v>0</v>
      </c>
      <c r="S18295" t="s">
        <v>24</v>
      </c>
      <c r="T18295" t="s">
        <v>2652</v>
      </c>
      <c r="U18295" t="s">
        <v>221</v>
      </c>
      <c r="V18295" t="s">
        <v>219</v>
      </c>
      <c r="W18295" t="s">
        <v>220</v>
      </c>
      <c r="X18295">
        <v>1</v>
      </c>
      <c r="Y18295">
        <v>308183</v>
      </c>
    </row>
    <row r="18296" spans="1:25" x14ac:dyDescent="0.25">
      <c r="A18296" t="s">
        <v>152</v>
      </c>
      <c r="B18296" t="s">
        <v>153</v>
      </c>
      <c r="C18296" t="s">
        <v>65</v>
      </c>
      <c r="D18296" t="s">
        <v>66</v>
      </c>
      <c r="E18296" t="s">
        <v>25</v>
      </c>
      <c r="F18296" t="s">
        <v>21</v>
      </c>
      <c r="G18296">
        <v>2</v>
      </c>
      <c r="H18296" s="1">
        <v>41533.711111111108</v>
      </c>
      <c r="I18296" t="s">
        <v>31</v>
      </c>
      <c r="J18296" t="s">
        <v>56</v>
      </c>
      <c r="K18296" t="s">
        <v>26</v>
      </c>
      <c r="L18296" t="s">
        <v>26</v>
      </c>
      <c r="M18296" t="s">
        <v>27</v>
      </c>
      <c r="O18296">
        <v>0</v>
      </c>
      <c r="Q18296">
        <v>0</v>
      </c>
      <c r="R18296">
        <v>0</v>
      </c>
      <c r="S18296" t="s">
        <v>24</v>
      </c>
      <c r="T18296" t="s">
        <v>2652</v>
      </c>
      <c r="U18296" t="s">
        <v>221</v>
      </c>
      <c r="V18296" t="s">
        <v>219</v>
      </c>
      <c r="W18296" t="s">
        <v>220</v>
      </c>
      <c r="X18296">
        <v>1</v>
      </c>
      <c r="Y18296">
        <v>344238</v>
      </c>
    </row>
    <row r="18297" spans="1:25" x14ac:dyDescent="0.25">
      <c r="A18297" t="s">
        <v>152</v>
      </c>
      <c r="B18297" t="s">
        <v>153</v>
      </c>
      <c r="C18297" t="s">
        <v>65</v>
      </c>
      <c r="D18297" t="s">
        <v>66</v>
      </c>
      <c r="E18297" t="s">
        <v>25</v>
      </c>
      <c r="F18297" t="s">
        <v>21</v>
      </c>
      <c r="G18297">
        <v>2</v>
      </c>
      <c r="H18297" s="1">
        <v>37316.5625</v>
      </c>
      <c r="I18297" t="s">
        <v>31</v>
      </c>
      <c r="J18297" t="s">
        <v>56</v>
      </c>
      <c r="K18297" t="s">
        <v>212</v>
      </c>
      <c r="L18297" t="s">
        <v>114</v>
      </c>
      <c r="M18297" t="s">
        <v>64</v>
      </c>
      <c r="O18297">
        <v>0</v>
      </c>
      <c r="Q18297">
        <v>0</v>
      </c>
      <c r="R18297">
        <v>0</v>
      </c>
      <c r="S18297" t="s">
        <v>24</v>
      </c>
      <c r="T18297" t="s">
        <v>2650</v>
      </c>
      <c r="U18297" t="s">
        <v>707</v>
      </c>
      <c r="V18297" t="s">
        <v>705</v>
      </c>
      <c r="W18297" t="s">
        <v>706</v>
      </c>
      <c r="X18297">
        <v>1</v>
      </c>
      <c r="Y18297">
        <v>211989</v>
      </c>
    </row>
    <row r="18298" spans="1:25" x14ac:dyDescent="0.25">
      <c r="A18298" t="s">
        <v>152</v>
      </c>
      <c r="B18298" t="s">
        <v>153</v>
      </c>
      <c r="C18298" t="s">
        <v>65</v>
      </c>
      <c r="D18298" t="s">
        <v>66</v>
      </c>
      <c r="E18298" t="s">
        <v>25</v>
      </c>
      <c r="F18298" t="s">
        <v>21</v>
      </c>
      <c r="G18298">
        <v>2</v>
      </c>
      <c r="H18298" s="1">
        <v>37316.552083333336</v>
      </c>
      <c r="I18298" t="s">
        <v>31</v>
      </c>
      <c r="J18298" t="s">
        <v>56</v>
      </c>
      <c r="K18298" t="s">
        <v>26</v>
      </c>
      <c r="L18298" t="s">
        <v>26</v>
      </c>
      <c r="M18298" t="s">
        <v>27</v>
      </c>
      <c r="O18298">
        <v>0</v>
      </c>
      <c r="Q18298">
        <v>0</v>
      </c>
      <c r="R18298">
        <v>0</v>
      </c>
      <c r="S18298" t="s">
        <v>24</v>
      </c>
      <c r="T18298" t="s">
        <v>2650</v>
      </c>
      <c r="U18298" t="s">
        <v>707</v>
      </c>
      <c r="V18298" t="s">
        <v>705</v>
      </c>
      <c r="W18298" t="s">
        <v>706</v>
      </c>
      <c r="X18298">
        <v>1</v>
      </c>
      <c r="Y18298">
        <v>215094</v>
      </c>
    </row>
    <row r="18299" spans="1:25" x14ac:dyDescent="0.25">
      <c r="A18299" t="s">
        <v>152</v>
      </c>
      <c r="B18299" t="s">
        <v>153</v>
      </c>
      <c r="C18299" t="s">
        <v>65</v>
      </c>
      <c r="D18299" t="s">
        <v>66</v>
      </c>
      <c r="E18299" t="s">
        <v>25</v>
      </c>
      <c r="F18299" t="s">
        <v>21</v>
      </c>
      <c r="G18299">
        <v>2</v>
      </c>
      <c r="H18299" s="1">
        <v>37483.131249999999</v>
      </c>
      <c r="I18299" t="s">
        <v>31</v>
      </c>
      <c r="J18299" t="s">
        <v>56</v>
      </c>
      <c r="K18299" t="s">
        <v>26</v>
      </c>
      <c r="L18299" t="s">
        <v>26</v>
      </c>
      <c r="M18299" t="s">
        <v>27</v>
      </c>
      <c r="O18299">
        <v>0</v>
      </c>
      <c r="Q18299">
        <v>0</v>
      </c>
      <c r="R18299">
        <v>0</v>
      </c>
      <c r="S18299" t="s">
        <v>24</v>
      </c>
      <c r="T18299" t="s">
        <v>2654</v>
      </c>
      <c r="U18299" t="s">
        <v>86</v>
      </c>
      <c r="V18299" t="s">
        <v>96</v>
      </c>
      <c r="W18299" t="s">
        <v>97</v>
      </c>
      <c r="X18299">
        <v>1</v>
      </c>
      <c r="Y18299">
        <v>214590</v>
      </c>
    </row>
    <row r="18300" spans="1:25" x14ac:dyDescent="0.25">
      <c r="A18300" t="s">
        <v>152</v>
      </c>
      <c r="B18300" t="s">
        <v>153</v>
      </c>
      <c r="C18300" t="s">
        <v>65</v>
      </c>
      <c r="D18300" t="s">
        <v>66</v>
      </c>
      <c r="E18300" t="s">
        <v>25</v>
      </c>
      <c r="F18300" t="s">
        <v>21</v>
      </c>
      <c r="G18300">
        <v>2</v>
      </c>
      <c r="H18300" s="1">
        <v>37673.375</v>
      </c>
      <c r="I18300" t="s">
        <v>31</v>
      </c>
      <c r="J18300" t="s">
        <v>47</v>
      </c>
      <c r="K18300" t="s">
        <v>26</v>
      </c>
      <c r="L18300" t="s">
        <v>26</v>
      </c>
      <c r="M18300" t="s">
        <v>27</v>
      </c>
      <c r="O18300">
        <v>0</v>
      </c>
      <c r="Q18300">
        <v>0</v>
      </c>
      <c r="R18300">
        <v>0</v>
      </c>
      <c r="S18300" t="s">
        <v>24</v>
      </c>
      <c r="T18300" t="s">
        <v>2654</v>
      </c>
      <c r="U18300" t="s">
        <v>86</v>
      </c>
      <c r="V18300" t="s">
        <v>489</v>
      </c>
      <c r="W18300" t="s">
        <v>490</v>
      </c>
      <c r="X18300">
        <v>1</v>
      </c>
      <c r="Y18300">
        <v>220100</v>
      </c>
    </row>
    <row r="18301" spans="1:25" x14ac:dyDescent="0.25">
      <c r="A18301" t="s">
        <v>152</v>
      </c>
      <c r="B18301" t="s">
        <v>153</v>
      </c>
      <c r="C18301" t="s">
        <v>65</v>
      </c>
      <c r="D18301" t="s">
        <v>66</v>
      </c>
      <c r="E18301" t="s">
        <v>25</v>
      </c>
      <c r="F18301" t="s">
        <v>21</v>
      </c>
      <c r="G18301">
        <v>2</v>
      </c>
      <c r="H18301" s="1">
        <v>39089.368055555555</v>
      </c>
      <c r="I18301" t="s">
        <v>31</v>
      </c>
      <c r="J18301" t="s">
        <v>56</v>
      </c>
      <c r="K18301" t="s">
        <v>113</v>
      </c>
      <c r="L18301" t="s">
        <v>122</v>
      </c>
      <c r="M18301" t="s">
        <v>64</v>
      </c>
      <c r="O18301">
        <v>0</v>
      </c>
      <c r="Q18301">
        <v>0</v>
      </c>
      <c r="R18301">
        <v>0</v>
      </c>
      <c r="S18301" t="s">
        <v>24</v>
      </c>
      <c r="T18301" t="s">
        <v>2654</v>
      </c>
      <c r="U18301" t="s">
        <v>86</v>
      </c>
      <c r="V18301" t="s">
        <v>489</v>
      </c>
      <c r="W18301" t="s">
        <v>490</v>
      </c>
      <c r="X18301">
        <v>1</v>
      </c>
      <c r="Y18301">
        <v>240749</v>
      </c>
    </row>
    <row r="18302" spans="1:25" x14ac:dyDescent="0.25">
      <c r="A18302" t="s">
        <v>152</v>
      </c>
      <c r="B18302" t="s">
        <v>153</v>
      </c>
      <c r="C18302" t="s">
        <v>65</v>
      </c>
      <c r="D18302" t="s">
        <v>66</v>
      </c>
      <c r="E18302" t="s">
        <v>25</v>
      </c>
      <c r="F18302" t="s">
        <v>21</v>
      </c>
      <c r="G18302">
        <v>2</v>
      </c>
      <c r="H18302" s="1">
        <v>41522.371527777781</v>
      </c>
      <c r="I18302" t="s">
        <v>31</v>
      </c>
      <c r="J18302" t="s">
        <v>56</v>
      </c>
      <c r="K18302" t="s">
        <v>26</v>
      </c>
      <c r="L18302" t="s">
        <v>26</v>
      </c>
      <c r="M18302" t="s">
        <v>27</v>
      </c>
      <c r="O18302">
        <v>0</v>
      </c>
      <c r="Q18302">
        <v>0</v>
      </c>
      <c r="R18302">
        <v>0</v>
      </c>
      <c r="S18302" t="s">
        <v>24</v>
      </c>
      <c r="T18302" t="s">
        <v>2657</v>
      </c>
      <c r="U18302" t="s">
        <v>128</v>
      </c>
      <c r="V18302" t="s">
        <v>1319</v>
      </c>
      <c r="W18302" t="s">
        <v>1320</v>
      </c>
      <c r="X18302">
        <v>1</v>
      </c>
      <c r="Y18302">
        <v>344112</v>
      </c>
    </row>
    <row r="18303" spans="1:25" x14ac:dyDescent="0.25">
      <c r="A18303" t="s">
        <v>152</v>
      </c>
      <c r="B18303" t="s">
        <v>153</v>
      </c>
      <c r="C18303" t="s">
        <v>65</v>
      </c>
      <c r="D18303" t="s">
        <v>66</v>
      </c>
      <c r="E18303" t="s">
        <v>25</v>
      </c>
      <c r="F18303" t="s">
        <v>21</v>
      </c>
      <c r="G18303">
        <v>2</v>
      </c>
      <c r="H18303" s="1">
        <v>40390.762499999997</v>
      </c>
      <c r="I18303" t="s">
        <v>31</v>
      </c>
      <c r="J18303" t="s">
        <v>56</v>
      </c>
      <c r="K18303" t="s">
        <v>26</v>
      </c>
      <c r="L18303" t="s">
        <v>26</v>
      </c>
      <c r="M18303" t="s">
        <v>27</v>
      </c>
      <c r="O18303">
        <v>0</v>
      </c>
      <c r="Q18303">
        <v>0</v>
      </c>
      <c r="R18303">
        <v>0</v>
      </c>
      <c r="S18303" t="s">
        <v>24</v>
      </c>
      <c r="T18303" t="s">
        <v>2650</v>
      </c>
      <c r="U18303" t="s">
        <v>228</v>
      </c>
      <c r="V18303" t="s">
        <v>274</v>
      </c>
      <c r="W18303" t="s">
        <v>275</v>
      </c>
      <c r="X18303">
        <v>1</v>
      </c>
      <c r="Y18303">
        <v>303400</v>
      </c>
    </row>
    <row r="18304" spans="1:25" x14ac:dyDescent="0.25">
      <c r="A18304" t="s">
        <v>152</v>
      </c>
      <c r="B18304" t="s">
        <v>153</v>
      </c>
      <c r="C18304" t="s">
        <v>65</v>
      </c>
      <c r="D18304" t="s">
        <v>66</v>
      </c>
      <c r="E18304" t="s">
        <v>25</v>
      </c>
      <c r="F18304" t="s">
        <v>21</v>
      </c>
      <c r="G18304">
        <v>2</v>
      </c>
      <c r="H18304" s="1">
        <v>40511.430555555555</v>
      </c>
      <c r="I18304" t="s">
        <v>31</v>
      </c>
      <c r="J18304" t="s">
        <v>56</v>
      </c>
      <c r="K18304" t="s">
        <v>26</v>
      </c>
      <c r="L18304" t="s">
        <v>26</v>
      </c>
      <c r="M18304" t="s">
        <v>27</v>
      </c>
      <c r="O18304">
        <v>0</v>
      </c>
      <c r="Q18304">
        <v>0</v>
      </c>
      <c r="R18304">
        <v>0</v>
      </c>
      <c r="S18304" t="s">
        <v>24</v>
      </c>
      <c r="T18304" t="s">
        <v>2650</v>
      </c>
      <c r="U18304" t="s">
        <v>228</v>
      </c>
      <c r="V18304" t="s">
        <v>228</v>
      </c>
      <c r="W18304" t="s">
        <v>870</v>
      </c>
      <c r="X18304">
        <v>1</v>
      </c>
      <c r="Y18304">
        <v>308840</v>
      </c>
    </row>
    <row r="18305" spans="1:25" x14ac:dyDescent="0.25">
      <c r="A18305" t="s">
        <v>152</v>
      </c>
      <c r="B18305" t="s">
        <v>153</v>
      </c>
      <c r="C18305" t="s">
        <v>65</v>
      </c>
      <c r="D18305" t="s">
        <v>66</v>
      </c>
      <c r="E18305" t="s">
        <v>25</v>
      </c>
      <c r="F18305" t="s">
        <v>21</v>
      </c>
      <c r="G18305">
        <v>2</v>
      </c>
      <c r="H18305" s="1">
        <v>41712.597222222219</v>
      </c>
      <c r="I18305" t="s">
        <v>31</v>
      </c>
      <c r="J18305" t="s">
        <v>47</v>
      </c>
      <c r="K18305" t="s">
        <v>26</v>
      </c>
      <c r="L18305" t="s">
        <v>26</v>
      </c>
      <c r="M18305" t="s">
        <v>27</v>
      </c>
      <c r="O18305">
        <v>0</v>
      </c>
      <c r="Q18305">
        <v>0</v>
      </c>
      <c r="R18305">
        <v>0</v>
      </c>
      <c r="S18305" t="s">
        <v>24</v>
      </c>
      <c r="T18305" t="s">
        <v>2650</v>
      </c>
      <c r="U18305" t="s">
        <v>228</v>
      </c>
      <c r="V18305" t="s">
        <v>228</v>
      </c>
      <c r="W18305" t="s">
        <v>870</v>
      </c>
      <c r="X18305">
        <v>1</v>
      </c>
      <c r="Y18305">
        <v>344406</v>
      </c>
    </row>
    <row r="18306" spans="1:25" x14ac:dyDescent="0.25">
      <c r="A18306" t="s">
        <v>152</v>
      </c>
      <c r="B18306" t="s">
        <v>153</v>
      </c>
      <c r="C18306" t="s">
        <v>65</v>
      </c>
      <c r="D18306" t="s">
        <v>66</v>
      </c>
      <c r="E18306" t="s">
        <v>25</v>
      </c>
      <c r="F18306" t="s">
        <v>21</v>
      </c>
      <c r="G18306">
        <v>2</v>
      </c>
      <c r="H18306" s="1">
        <v>40050.314583333333</v>
      </c>
      <c r="I18306" t="s">
        <v>31</v>
      </c>
      <c r="J18306" t="s">
        <v>56</v>
      </c>
      <c r="K18306" t="s">
        <v>26</v>
      </c>
      <c r="L18306" t="s">
        <v>26</v>
      </c>
      <c r="M18306" t="s">
        <v>27</v>
      </c>
      <c r="O18306">
        <v>0</v>
      </c>
      <c r="Q18306">
        <v>0</v>
      </c>
      <c r="R18306">
        <v>0</v>
      </c>
      <c r="S18306" t="s">
        <v>24</v>
      </c>
      <c r="T18306" t="s">
        <v>2652</v>
      </c>
      <c r="U18306" t="s">
        <v>295</v>
      </c>
      <c r="V18306" t="s">
        <v>293</v>
      </c>
      <c r="W18306" t="s">
        <v>294</v>
      </c>
      <c r="X18306">
        <v>1</v>
      </c>
      <c r="Y18306">
        <v>263964</v>
      </c>
    </row>
    <row r="18307" spans="1:25" x14ac:dyDescent="0.25">
      <c r="A18307" t="s">
        <v>152</v>
      </c>
      <c r="B18307" t="s">
        <v>153</v>
      </c>
      <c r="C18307" t="s">
        <v>65</v>
      </c>
      <c r="D18307" t="s">
        <v>66</v>
      </c>
      <c r="E18307" t="s">
        <v>25</v>
      </c>
      <c r="F18307" t="s">
        <v>21</v>
      </c>
      <c r="G18307">
        <v>3</v>
      </c>
      <c r="H18307" s="1">
        <v>38531.708333333336</v>
      </c>
      <c r="I18307" t="s">
        <v>31</v>
      </c>
      <c r="J18307" t="s">
        <v>56</v>
      </c>
      <c r="K18307" t="s">
        <v>26</v>
      </c>
      <c r="L18307" t="s">
        <v>26</v>
      </c>
      <c r="M18307" t="s">
        <v>27</v>
      </c>
      <c r="O18307">
        <v>0</v>
      </c>
      <c r="Q18307">
        <v>0</v>
      </c>
      <c r="R18307">
        <v>0</v>
      </c>
      <c r="S18307" t="s">
        <v>24</v>
      </c>
      <c r="T18307" t="s">
        <v>2652</v>
      </c>
      <c r="U18307" t="s">
        <v>295</v>
      </c>
      <c r="V18307" t="s">
        <v>293</v>
      </c>
      <c r="W18307" t="s">
        <v>294</v>
      </c>
      <c r="X18307">
        <v>1</v>
      </c>
      <c r="Y18307">
        <v>231220</v>
      </c>
    </row>
    <row r="18308" spans="1:25" x14ac:dyDescent="0.25">
      <c r="A18308" t="s">
        <v>152</v>
      </c>
      <c r="B18308" t="s">
        <v>153</v>
      </c>
      <c r="C18308" t="s">
        <v>65</v>
      </c>
      <c r="D18308" t="s">
        <v>66</v>
      </c>
      <c r="E18308" t="s">
        <v>25</v>
      </c>
      <c r="F18308" t="s">
        <v>21</v>
      </c>
      <c r="G18308">
        <v>2</v>
      </c>
      <c r="H18308" s="1">
        <v>40055.584027777775</v>
      </c>
      <c r="I18308" t="s">
        <v>31</v>
      </c>
      <c r="J18308" t="s">
        <v>56</v>
      </c>
      <c r="K18308" t="s">
        <v>26</v>
      </c>
      <c r="L18308" t="s">
        <v>26</v>
      </c>
      <c r="M18308" t="s">
        <v>27</v>
      </c>
      <c r="O18308">
        <v>0</v>
      </c>
      <c r="Q18308">
        <v>0</v>
      </c>
      <c r="R18308">
        <v>0</v>
      </c>
      <c r="S18308" t="s">
        <v>24</v>
      </c>
      <c r="T18308" t="s">
        <v>2654</v>
      </c>
      <c r="U18308" t="s">
        <v>245</v>
      </c>
      <c r="V18308" t="s">
        <v>243</v>
      </c>
      <c r="W18308" t="s">
        <v>244</v>
      </c>
      <c r="X18308">
        <v>1</v>
      </c>
      <c r="Y18308">
        <v>264269</v>
      </c>
    </row>
    <row r="18309" spans="1:25" x14ac:dyDescent="0.25">
      <c r="A18309" t="s">
        <v>152</v>
      </c>
      <c r="B18309" t="s">
        <v>153</v>
      </c>
      <c r="C18309" t="s">
        <v>65</v>
      </c>
      <c r="D18309" t="s">
        <v>66</v>
      </c>
      <c r="E18309" t="s">
        <v>25</v>
      </c>
      <c r="F18309" t="s">
        <v>21</v>
      </c>
      <c r="G18309">
        <v>2</v>
      </c>
      <c r="H18309" s="1">
        <v>40069.696527777778</v>
      </c>
      <c r="I18309" t="s">
        <v>31</v>
      </c>
      <c r="J18309" t="s">
        <v>56</v>
      </c>
      <c r="K18309" t="s">
        <v>26</v>
      </c>
      <c r="L18309" t="s">
        <v>26</v>
      </c>
      <c r="M18309" t="s">
        <v>27</v>
      </c>
      <c r="O18309">
        <v>0</v>
      </c>
      <c r="Q18309">
        <v>0</v>
      </c>
      <c r="R18309">
        <v>0</v>
      </c>
      <c r="S18309" t="s">
        <v>24</v>
      </c>
      <c r="T18309" t="s">
        <v>2654</v>
      </c>
      <c r="U18309" t="s">
        <v>245</v>
      </c>
      <c r="V18309" t="s">
        <v>243</v>
      </c>
      <c r="W18309" t="s">
        <v>244</v>
      </c>
      <c r="X18309">
        <v>1</v>
      </c>
      <c r="Y18309">
        <v>266204</v>
      </c>
    </row>
    <row r="18310" spans="1:25" x14ac:dyDescent="0.25">
      <c r="A18310" t="s">
        <v>152</v>
      </c>
      <c r="B18310" t="s">
        <v>153</v>
      </c>
      <c r="C18310" t="s">
        <v>65</v>
      </c>
      <c r="D18310" t="s">
        <v>66</v>
      </c>
      <c r="E18310" t="s">
        <v>25</v>
      </c>
      <c r="F18310" t="s">
        <v>21</v>
      </c>
      <c r="G18310">
        <v>2</v>
      </c>
      <c r="H18310" s="1">
        <v>40073.303472222222</v>
      </c>
      <c r="I18310" t="s">
        <v>31</v>
      </c>
      <c r="J18310" t="s">
        <v>56</v>
      </c>
      <c r="K18310" t="s">
        <v>26</v>
      </c>
      <c r="L18310" t="s">
        <v>26</v>
      </c>
      <c r="M18310" t="s">
        <v>27</v>
      </c>
      <c r="O18310">
        <v>0</v>
      </c>
      <c r="Q18310">
        <v>0</v>
      </c>
      <c r="R18310">
        <v>0</v>
      </c>
      <c r="S18310" t="s">
        <v>24</v>
      </c>
      <c r="T18310" t="s">
        <v>2654</v>
      </c>
      <c r="U18310" t="s">
        <v>245</v>
      </c>
      <c r="V18310" t="s">
        <v>243</v>
      </c>
      <c r="W18310" t="s">
        <v>244</v>
      </c>
      <c r="X18310">
        <v>1</v>
      </c>
      <c r="Y18310">
        <v>267086</v>
      </c>
    </row>
    <row r="18311" spans="1:25" x14ac:dyDescent="0.25">
      <c r="A18311" t="s">
        <v>152</v>
      </c>
      <c r="B18311" t="s">
        <v>153</v>
      </c>
      <c r="C18311" t="s">
        <v>65</v>
      </c>
      <c r="D18311" t="s">
        <v>66</v>
      </c>
      <c r="E18311" t="s">
        <v>25</v>
      </c>
      <c r="F18311" t="s">
        <v>21</v>
      </c>
      <c r="G18311">
        <v>2</v>
      </c>
      <c r="H18311" s="1">
        <v>40544.024305555555</v>
      </c>
      <c r="I18311" t="s">
        <v>31</v>
      </c>
      <c r="J18311" t="s">
        <v>47</v>
      </c>
      <c r="K18311" t="s">
        <v>26</v>
      </c>
      <c r="L18311" t="s">
        <v>26</v>
      </c>
      <c r="M18311" t="s">
        <v>27</v>
      </c>
      <c r="O18311">
        <v>0</v>
      </c>
      <c r="Q18311">
        <v>0</v>
      </c>
      <c r="R18311">
        <v>0</v>
      </c>
      <c r="S18311" t="s">
        <v>24</v>
      </c>
      <c r="T18311" t="s">
        <v>2654</v>
      </c>
      <c r="U18311" t="s">
        <v>245</v>
      </c>
      <c r="V18311" t="s">
        <v>243</v>
      </c>
      <c r="W18311" t="s">
        <v>244</v>
      </c>
      <c r="X18311">
        <v>1</v>
      </c>
      <c r="Y18311">
        <v>309640</v>
      </c>
    </row>
    <row r="18312" spans="1:25" x14ac:dyDescent="0.25">
      <c r="A18312" t="s">
        <v>152</v>
      </c>
      <c r="B18312" t="s">
        <v>153</v>
      </c>
      <c r="C18312" t="s">
        <v>65</v>
      </c>
      <c r="D18312" t="s">
        <v>66</v>
      </c>
      <c r="E18312" t="s">
        <v>25</v>
      </c>
      <c r="F18312" t="s">
        <v>21</v>
      </c>
      <c r="G18312">
        <v>2</v>
      </c>
      <c r="H18312" s="1">
        <v>40574.359027777777</v>
      </c>
      <c r="I18312" t="s">
        <v>31</v>
      </c>
      <c r="J18312" t="s">
        <v>47</v>
      </c>
      <c r="K18312" t="s">
        <v>26</v>
      </c>
      <c r="L18312" t="s">
        <v>26</v>
      </c>
      <c r="M18312" t="s">
        <v>27</v>
      </c>
      <c r="O18312">
        <v>0</v>
      </c>
      <c r="Q18312">
        <v>0</v>
      </c>
      <c r="R18312">
        <v>0</v>
      </c>
      <c r="S18312" t="s">
        <v>24</v>
      </c>
      <c r="T18312" t="s">
        <v>2654</v>
      </c>
      <c r="U18312" t="s">
        <v>245</v>
      </c>
      <c r="V18312" t="s">
        <v>243</v>
      </c>
      <c r="W18312" t="s">
        <v>244</v>
      </c>
      <c r="X18312">
        <v>1</v>
      </c>
      <c r="Y18312">
        <v>309851</v>
      </c>
    </row>
    <row r="18313" spans="1:25" x14ac:dyDescent="0.25">
      <c r="A18313" t="s">
        <v>152</v>
      </c>
      <c r="B18313" t="s">
        <v>153</v>
      </c>
      <c r="C18313" t="s">
        <v>65</v>
      </c>
      <c r="D18313" t="s">
        <v>66</v>
      </c>
      <c r="E18313" t="s">
        <v>25</v>
      </c>
      <c r="F18313" t="s">
        <v>21</v>
      </c>
      <c r="G18313">
        <v>2</v>
      </c>
      <c r="H18313" s="1">
        <v>39836.452777777777</v>
      </c>
      <c r="I18313" t="s">
        <v>31</v>
      </c>
      <c r="J18313" t="s">
        <v>47</v>
      </c>
      <c r="K18313" t="s">
        <v>26</v>
      </c>
      <c r="L18313" t="s">
        <v>26</v>
      </c>
      <c r="M18313" t="s">
        <v>27</v>
      </c>
      <c r="O18313">
        <v>0</v>
      </c>
      <c r="Q18313">
        <v>0</v>
      </c>
      <c r="R18313">
        <v>0</v>
      </c>
      <c r="S18313" t="s">
        <v>24</v>
      </c>
      <c r="T18313" t="s">
        <v>2654</v>
      </c>
      <c r="U18313" t="s">
        <v>245</v>
      </c>
      <c r="V18313" t="s">
        <v>243</v>
      </c>
      <c r="W18313" t="s">
        <v>244</v>
      </c>
      <c r="X18313">
        <v>1</v>
      </c>
      <c r="Y18313">
        <v>259355</v>
      </c>
    </row>
    <row r="18314" spans="1:25" x14ac:dyDescent="0.25">
      <c r="A18314" t="s">
        <v>152</v>
      </c>
      <c r="B18314" t="s">
        <v>153</v>
      </c>
      <c r="C18314" t="s">
        <v>65</v>
      </c>
      <c r="D18314" t="s">
        <v>66</v>
      </c>
      <c r="E18314" t="s">
        <v>25</v>
      </c>
      <c r="F18314" t="s">
        <v>21</v>
      </c>
      <c r="G18314">
        <v>2</v>
      </c>
      <c r="H18314" s="1">
        <v>40419.35833333333</v>
      </c>
      <c r="I18314" t="s">
        <v>31</v>
      </c>
      <c r="J18314" t="s">
        <v>56</v>
      </c>
      <c r="K18314" t="s">
        <v>26</v>
      </c>
      <c r="L18314" t="s">
        <v>26</v>
      </c>
      <c r="M18314" t="s">
        <v>27</v>
      </c>
      <c r="O18314">
        <v>0</v>
      </c>
      <c r="Q18314">
        <v>0</v>
      </c>
      <c r="R18314">
        <v>0</v>
      </c>
      <c r="S18314" t="s">
        <v>24</v>
      </c>
      <c r="T18314" t="s">
        <v>2654</v>
      </c>
      <c r="U18314" t="s">
        <v>245</v>
      </c>
      <c r="V18314" t="s">
        <v>243</v>
      </c>
      <c r="W18314" t="s">
        <v>244</v>
      </c>
      <c r="X18314">
        <v>1</v>
      </c>
      <c r="Y18314">
        <v>305957</v>
      </c>
    </row>
    <row r="18315" spans="1:25" x14ac:dyDescent="0.25">
      <c r="A18315" t="s">
        <v>152</v>
      </c>
      <c r="B18315" t="s">
        <v>153</v>
      </c>
      <c r="C18315" t="s">
        <v>65</v>
      </c>
      <c r="D18315" t="s">
        <v>66</v>
      </c>
      <c r="E18315" t="s">
        <v>25</v>
      </c>
      <c r="F18315" t="s">
        <v>21</v>
      </c>
      <c r="G18315">
        <v>2</v>
      </c>
      <c r="H18315" s="1">
        <v>40543.015277777777</v>
      </c>
      <c r="I18315" t="s">
        <v>31</v>
      </c>
      <c r="J18315" t="s">
        <v>47</v>
      </c>
      <c r="K18315" t="s">
        <v>26</v>
      </c>
      <c r="L18315" t="s">
        <v>26</v>
      </c>
      <c r="M18315" t="s">
        <v>27</v>
      </c>
      <c r="O18315">
        <v>0</v>
      </c>
      <c r="Q18315">
        <v>0</v>
      </c>
      <c r="R18315">
        <v>0</v>
      </c>
      <c r="S18315" t="s">
        <v>24</v>
      </c>
      <c r="T18315" t="s">
        <v>2654</v>
      </c>
      <c r="U18315" t="s">
        <v>245</v>
      </c>
      <c r="V18315" t="s">
        <v>243</v>
      </c>
      <c r="W18315" t="s">
        <v>244</v>
      </c>
      <c r="X18315">
        <v>1</v>
      </c>
      <c r="Y18315">
        <v>309565</v>
      </c>
    </row>
    <row r="18316" spans="1:25" x14ac:dyDescent="0.25">
      <c r="A18316" t="s">
        <v>152</v>
      </c>
      <c r="B18316" t="s">
        <v>153</v>
      </c>
      <c r="C18316" t="s">
        <v>65</v>
      </c>
      <c r="D18316" t="s">
        <v>66</v>
      </c>
      <c r="E18316" t="s">
        <v>25</v>
      </c>
      <c r="F18316" t="s">
        <v>21</v>
      </c>
      <c r="G18316">
        <v>2</v>
      </c>
      <c r="H18316" s="1">
        <v>41098.402777777781</v>
      </c>
      <c r="I18316" t="s">
        <v>31</v>
      </c>
      <c r="J18316" t="s">
        <v>56</v>
      </c>
      <c r="K18316" t="s">
        <v>26</v>
      </c>
      <c r="L18316" t="s">
        <v>26</v>
      </c>
      <c r="M18316" t="s">
        <v>27</v>
      </c>
      <c r="O18316">
        <v>0</v>
      </c>
      <c r="Q18316">
        <v>0</v>
      </c>
      <c r="R18316">
        <v>0</v>
      </c>
      <c r="S18316" t="s">
        <v>24</v>
      </c>
      <c r="T18316" t="s">
        <v>2654</v>
      </c>
      <c r="U18316" t="s">
        <v>245</v>
      </c>
      <c r="V18316" t="s">
        <v>243</v>
      </c>
      <c r="W18316" t="s">
        <v>244</v>
      </c>
      <c r="X18316">
        <v>1</v>
      </c>
      <c r="Y18316">
        <v>331492</v>
      </c>
    </row>
    <row r="18317" spans="1:25" x14ac:dyDescent="0.25">
      <c r="A18317" t="s">
        <v>152</v>
      </c>
      <c r="B18317" t="s">
        <v>153</v>
      </c>
      <c r="C18317" t="s">
        <v>65</v>
      </c>
      <c r="D18317" t="s">
        <v>66</v>
      </c>
      <c r="E18317" t="s">
        <v>25</v>
      </c>
      <c r="F18317" t="s">
        <v>21</v>
      </c>
      <c r="G18317">
        <v>2</v>
      </c>
      <c r="H18317" s="1">
        <v>41553.461805555555</v>
      </c>
      <c r="I18317" t="s">
        <v>31</v>
      </c>
      <c r="J18317" t="s">
        <v>56</v>
      </c>
      <c r="K18317" t="s">
        <v>26</v>
      </c>
      <c r="L18317" t="s">
        <v>26</v>
      </c>
      <c r="M18317" t="s">
        <v>27</v>
      </c>
      <c r="O18317">
        <v>0</v>
      </c>
      <c r="Q18317">
        <v>0</v>
      </c>
      <c r="R18317">
        <v>0</v>
      </c>
      <c r="S18317" t="s">
        <v>24</v>
      </c>
      <c r="T18317" t="s">
        <v>2654</v>
      </c>
      <c r="U18317" t="s">
        <v>245</v>
      </c>
      <c r="V18317" t="s">
        <v>243</v>
      </c>
      <c r="W18317" t="s">
        <v>244</v>
      </c>
      <c r="X18317">
        <v>1</v>
      </c>
      <c r="Y18317">
        <v>344242</v>
      </c>
    </row>
    <row r="18318" spans="1:25" x14ac:dyDescent="0.25">
      <c r="A18318" t="s">
        <v>152</v>
      </c>
      <c r="B18318" t="s">
        <v>153</v>
      </c>
      <c r="C18318" t="s">
        <v>65</v>
      </c>
      <c r="D18318" t="s">
        <v>66</v>
      </c>
      <c r="E18318" t="s">
        <v>25</v>
      </c>
      <c r="H18318" s="1">
        <v>40561.684027777781</v>
      </c>
      <c r="I18318" t="s">
        <v>31</v>
      </c>
      <c r="J18318" t="s">
        <v>56</v>
      </c>
      <c r="K18318" t="s">
        <v>26</v>
      </c>
      <c r="L18318" t="s">
        <v>26</v>
      </c>
      <c r="M18318" t="s">
        <v>27</v>
      </c>
      <c r="O18318">
        <v>0</v>
      </c>
      <c r="Q18318">
        <v>0</v>
      </c>
      <c r="R18318">
        <v>0</v>
      </c>
      <c r="S18318" t="s">
        <v>24</v>
      </c>
      <c r="T18318" t="s">
        <v>2654</v>
      </c>
      <c r="U18318" t="s">
        <v>245</v>
      </c>
      <c r="V18318" t="s">
        <v>243</v>
      </c>
      <c r="W18318" t="s">
        <v>244</v>
      </c>
      <c r="X18318">
        <v>1</v>
      </c>
      <c r="Y18318">
        <v>309691</v>
      </c>
    </row>
    <row r="18319" spans="1:25" x14ac:dyDescent="0.25">
      <c r="A18319" t="s">
        <v>152</v>
      </c>
      <c r="B18319" t="s">
        <v>153</v>
      </c>
      <c r="C18319" t="s">
        <v>65</v>
      </c>
      <c r="D18319" t="s">
        <v>66</v>
      </c>
      <c r="E18319" t="s">
        <v>25</v>
      </c>
      <c r="F18319" t="s">
        <v>21</v>
      </c>
      <c r="G18319">
        <v>2</v>
      </c>
      <c r="H18319" s="1">
        <v>40824.416666666664</v>
      </c>
      <c r="I18319" t="s">
        <v>31</v>
      </c>
      <c r="J18319" t="s">
        <v>56</v>
      </c>
      <c r="K18319" t="s">
        <v>26</v>
      </c>
      <c r="L18319" t="s">
        <v>26</v>
      </c>
      <c r="M18319" t="s">
        <v>27</v>
      </c>
      <c r="O18319">
        <v>0</v>
      </c>
      <c r="Q18319">
        <v>0</v>
      </c>
      <c r="R18319">
        <v>0</v>
      </c>
      <c r="S18319" t="s">
        <v>24</v>
      </c>
      <c r="T18319" t="s">
        <v>2665</v>
      </c>
      <c r="U18319" t="s">
        <v>2666</v>
      </c>
      <c r="V18319" t="s">
        <v>481</v>
      </c>
      <c r="W18319" t="s">
        <v>482</v>
      </c>
      <c r="X18319">
        <v>1</v>
      </c>
      <c r="Y18319">
        <v>318160</v>
      </c>
    </row>
    <row r="18320" spans="1:25" x14ac:dyDescent="0.25">
      <c r="A18320" t="s">
        <v>152</v>
      </c>
      <c r="B18320" t="s">
        <v>153</v>
      </c>
      <c r="C18320" t="s">
        <v>65</v>
      </c>
      <c r="D18320" t="s">
        <v>66</v>
      </c>
      <c r="E18320" t="s">
        <v>25</v>
      </c>
      <c r="F18320" t="s">
        <v>21</v>
      </c>
      <c r="G18320">
        <v>2</v>
      </c>
      <c r="H18320" s="1">
        <v>37139.316666666666</v>
      </c>
      <c r="I18320" t="s">
        <v>31</v>
      </c>
      <c r="J18320" t="s">
        <v>47</v>
      </c>
      <c r="K18320" t="s">
        <v>26</v>
      </c>
      <c r="L18320" t="s">
        <v>26</v>
      </c>
      <c r="M18320" t="s">
        <v>27</v>
      </c>
      <c r="O18320">
        <v>0</v>
      </c>
      <c r="Q18320">
        <v>0</v>
      </c>
      <c r="R18320">
        <v>0</v>
      </c>
      <c r="S18320" t="s">
        <v>24</v>
      </c>
      <c r="T18320" t="s">
        <v>2650</v>
      </c>
      <c r="U18320" t="s">
        <v>184</v>
      </c>
      <c r="V18320" t="s">
        <v>184</v>
      </c>
      <c r="W18320" t="s">
        <v>185</v>
      </c>
      <c r="X18320">
        <v>1</v>
      </c>
      <c r="Y18320">
        <v>212933</v>
      </c>
    </row>
    <row r="18321" spans="1:25" x14ac:dyDescent="0.25">
      <c r="A18321" t="s">
        <v>152</v>
      </c>
      <c r="B18321" t="s">
        <v>153</v>
      </c>
      <c r="C18321" t="s">
        <v>65</v>
      </c>
      <c r="D18321" t="s">
        <v>66</v>
      </c>
      <c r="E18321" t="s">
        <v>25</v>
      </c>
      <c r="F18321" t="s">
        <v>21</v>
      </c>
      <c r="G18321">
        <v>2</v>
      </c>
      <c r="H18321" s="1">
        <v>38461.677083333336</v>
      </c>
      <c r="I18321" t="s">
        <v>31</v>
      </c>
      <c r="J18321" t="s">
        <v>702</v>
      </c>
      <c r="K18321" t="s">
        <v>26</v>
      </c>
      <c r="L18321" t="s">
        <v>26</v>
      </c>
      <c r="M18321" t="s">
        <v>27</v>
      </c>
      <c r="O18321">
        <v>0</v>
      </c>
      <c r="Q18321">
        <v>0</v>
      </c>
      <c r="R18321">
        <v>0</v>
      </c>
      <c r="S18321" t="s">
        <v>24</v>
      </c>
      <c r="T18321" t="s">
        <v>2650</v>
      </c>
      <c r="U18321" t="s">
        <v>184</v>
      </c>
      <c r="V18321" t="s">
        <v>184</v>
      </c>
      <c r="W18321" t="s">
        <v>185</v>
      </c>
      <c r="X18321">
        <v>1</v>
      </c>
      <c r="Y18321">
        <v>236188</v>
      </c>
    </row>
    <row r="18322" spans="1:25" x14ac:dyDescent="0.25">
      <c r="A18322" t="s">
        <v>152</v>
      </c>
      <c r="B18322" t="s">
        <v>153</v>
      </c>
      <c r="C18322" t="s">
        <v>65</v>
      </c>
      <c r="D18322" t="s">
        <v>66</v>
      </c>
      <c r="E18322" t="s">
        <v>25</v>
      </c>
      <c r="F18322" t="s">
        <v>21</v>
      </c>
      <c r="G18322">
        <v>2</v>
      </c>
      <c r="H18322" s="1">
        <v>40053.71875</v>
      </c>
      <c r="I18322" t="s">
        <v>31</v>
      </c>
      <c r="J18322" t="s">
        <v>47</v>
      </c>
      <c r="K18322" t="s">
        <v>26</v>
      </c>
      <c r="L18322" t="s">
        <v>26</v>
      </c>
      <c r="M18322" t="s">
        <v>27</v>
      </c>
      <c r="O18322">
        <v>0</v>
      </c>
      <c r="Q18322">
        <v>0</v>
      </c>
      <c r="R18322">
        <v>0</v>
      </c>
      <c r="S18322" t="s">
        <v>24</v>
      </c>
      <c r="T18322" t="s">
        <v>2650</v>
      </c>
      <c r="U18322" t="s">
        <v>184</v>
      </c>
      <c r="V18322" t="s">
        <v>184</v>
      </c>
      <c r="W18322" t="s">
        <v>185</v>
      </c>
      <c r="X18322">
        <v>1</v>
      </c>
      <c r="Y18322">
        <v>265823</v>
      </c>
    </row>
    <row r="18323" spans="1:25" x14ac:dyDescent="0.25">
      <c r="A18323" t="s">
        <v>152</v>
      </c>
      <c r="B18323" t="s">
        <v>153</v>
      </c>
      <c r="C18323" t="s">
        <v>65</v>
      </c>
      <c r="D18323" t="s">
        <v>66</v>
      </c>
      <c r="E18323" t="s">
        <v>25</v>
      </c>
      <c r="F18323" t="s">
        <v>21</v>
      </c>
      <c r="G18323">
        <v>2</v>
      </c>
      <c r="H18323" s="1">
        <v>40081.37222222222</v>
      </c>
      <c r="I18323" t="s">
        <v>31</v>
      </c>
      <c r="J18323" t="s">
        <v>47</v>
      </c>
      <c r="K18323" t="s">
        <v>26</v>
      </c>
      <c r="L18323" t="s">
        <v>26</v>
      </c>
      <c r="M18323" t="s">
        <v>27</v>
      </c>
      <c r="O18323">
        <v>0</v>
      </c>
      <c r="Q18323">
        <v>0</v>
      </c>
      <c r="R18323">
        <v>0</v>
      </c>
      <c r="S18323" t="s">
        <v>24</v>
      </c>
      <c r="T18323" t="s">
        <v>2650</v>
      </c>
      <c r="U18323" t="s">
        <v>184</v>
      </c>
      <c r="V18323" t="s">
        <v>184</v>
      </c>
      <c r="W18323" t="s">
        <v>185</v>
      </c>
      <c r="X18323">
        <v>1</v>
      </c>
      <c r="Y18323">
        <v>267403</v>
      </c>
    </row>
    <row r="18324" spans="1:25" x14ac:dyDescent="0.25">
      <c r="A18324" t="s">
        <v>152</v>
      </c>
      <c r="B18324" t="s">
        <v>153</v>
      </c>
      <c r="C18324" t="s">
        <v>65</v>
      </c>
      <c r="D18324" t="s">
        <v>66</v>
      </c>
      <c r="E18324" t="s">
        <v>25</v>
      </c>
      <c r="F18324" t="s">
        <v>21</v>
      </c>
      <c r="G18324">
        <v>2</v>
      </c>
      <c r="H18324" s="1">
        <v>40748.291666666664</v>
      </c>
      <c r="I18324" t="s">
        <v>31</v>
      </c>
      <c r="J18324" t="s">
        <v>56</v>
      </c>
      <c r="K18324" t="s">
        <v>26</v>
      </c>
      <c r="L18324" t="s">
        <v>26</v>
      </c>
      <c r="M18324" t="s">
        <v>27</v>
      </c>
      <c r="O18324">
        <v>38</v>
      </c>
      <c r="Q18324">
        <v>0</v>
      </c>
      <c r="R18324">
        <v>0</v>
      </c>
      <c r="S18324" t="s">
        <v>24</v>
      </c>
      <c r="T18324" t="s">
        <v>2650</v>
      </c>
      <c r="U18324" t="s">
        <v>184</v>
      </c>
      <c r="V18324" t="s">
        <v>184</v>
      </c>
      <c r="W18324" t="s">
        <v>185</v>
      </c>
      <c r="X18324">
        <v>1</v>
      </c>
      <c r="Y18324">
        <v>314380</v>
      </c>
    </row>
    <row r="18325" spans="1:25" x14ac:dyDescent="0.25">
      <c r="A18325" t="s">
        <v>152</v>
      </c>
      <c r="B18325" t="s">
        <v>153</v>
      </c>
      <c r="C18325" t="s">
        <v>65</v>
      </c>
      <c r="D18325" t="s">
        <v>66</v>
      </c>
      <c r="E18325" t="s">
        <v>25</v>
      </c>
      <c r="F18325" t="s">
        <v>21</v>
      </c>
      <c r="G18325">
        <v>2</v>
      </c>
      <c r="H18325" s="1">
        <v>40069.691666666666</v>
      </c>
      <c r="I18325" t="s">
        <v>31</v>
      </c>
      <c r="J18325" t="s">
        <v>56</v>
      </c>
      <c r="K18325" t="s">
        <v>26</v>
      </c>
      <c r="L18325" t="s">
        <v>26</v>
      </c>
      <c r="M18325" t="s">
        <v>27</v>
      </c>
      <c r="O18325">
        <v>0</v>
      </c>
      <c r="Q18325">
        <v>0</v>
      </c>
      <c r="R18325">
        <v>0</v>
      </c>
      <c r="S18325" t="s">
        <v>24</v>
      </c>
      <c r="T18325" t="s">
        <v>2650</v>
      </c>
      <c r="U18325" t="s">
        <v>197</v>
      </c>
      <c r="V18325" t="s">
        <v>406</v>
      </c>
      <c r="W18325" t="s">
        <v>407</v>
      </c>
      <c r="X18325">
        <v>1</v>
      </c>
      <c r="Y18325">
        <v>267841</v>
      </c>
    </row>
    <row r="18326" spans="1:25" x14ac:dyDescent="0.25">
      <c r="A18326" t="s">
        <v>152</v>
      </c>
      <c r="B18326" t="s">
        <v>153</v>
      </c>
      <c r="C18326" t="s">
        <v>65</v>
      </c>
      <c r="D18326" t="s">
        <v>66</v>
      </c>
      <c r="E18326" t="s">
        <v>25</v>
      </c>
      <c r="F18326" t="s">
        <v>21</v>
      </c>
      <c r="G18326">
        <v>2</v>
      </c>
      <c r="H18326" s="1">
        <v>41541.013888888891</v>
      </c>
      <c r="I18326" t="s">
        <v>31</v>
      </c>
      <c r="J18326" t="s">
        <v>47</v>
      </c>
      <c r="K18326" t="s">
        <v>26</v>
      </c>
      <c r="L18326" t="s">
        <v>26</v>
      </c>
      <c r="M18326" t="s">
        <v>27</v>
      </c>
      <c r="O18326">
        <v>0</v>
      </c>
      <c r="Q18326">
        <v>0</v>
      </c>
      <c r="R18326">
        <v>0</v>
      </c>
      <c r="S18326" t="s">
        <v>24</v>
      </c>
      <c r="T18326" t="s">
        <v>2650</v>
      </c>
      <c r="U18326" t="s">
        <v>197</v>
      </c>
      <c r="V18326" t="s">
        <v>406</v>
      </c>
      <c r="W18326" t="s">
        <v>407</v>
      </c>
      <c r="X18326">
        <v>1</v>
      </c>
      <c r="Y18326">
        <v>344241</v>
      </c>
    </row>
    <row r="18327" spans="1:25" x14ac:dyDescent="0.25">
      <c r="A18327" t="s">
        <v>152</v>
      </c>
      <c r="B18327" t="s">
        <v>153</v>
      </c>
      <c r="C18327" t="s">
        <v>65</v>
      </c>
      <c r="D18327" t="s">
        <v>66</v>
      </c>
      <c r="E18327" t="s">
        <v>25</v>
      </c>
      <c r="F18327" t="s">
        <v>21</v>
      </c>
      <c r="G18327">
        <v>2</v>
      </c>
      <c r="H18327" s="1">
        <v>40069.376388888886</v>
      </c>
      <c r="I18327" t="s">
        <v>31</v>
      </c>
      <c r="J18327" t="s">
        <v>56</v>
      </c>
      <c r="K18327" t="s">
        <v>26</v>
      </c>
      <c r="L18327" t="s">
        <v>26</v>
      </c>
      <c r="M18327" t="s">
        <v>27</v>
      </c>
      <c r="O18327">
        <v>0</v>
      </c>
      <c r="Q18327">
        <v>0</v>
      </c>
      <c r="R18327">
        <v>0</v>
      </c>
      <c r="S18327" t="s">
        <v>24</v>
      </c>
      <c r="T18327" t="s">
        <v>2650</v>
      </c>
      <c r="U18327" t="s">
        <v>197</v>
      </c>
      <c r="V18327" t="s">
        <v>406</v>
      </c>
      <c r="W18327" t="s">
        <v>407</v>
      </c>
      <c r="X18327">
        <v>1</v>
      </c>
      <c r="Y18327">
        <v>268704</v>
      </c>
    </row>
    <row r="18328" spans="1:25" x14ac:dyDescent="0.25">
      <c r="A18328" t="s">
        <v>152</v>
      </c>
      <c r="B18328" t="s">
        <v>153</v>
      </c>
      <c r="C18328" t="s">
        <v>65</v>
      </c>
      <c r="D18328" t="s">
        <v>66</v>
      </c>
      <c r="E18328" t="s">
        <v>25</v>
      </c>
      <c r="F18328" t="s">
        <v>21</v>
      </c>
      <c r="G18328">
        <v>2</v>
      </c>
      <c r="H18328" s="1">
        <v>39711.545138888891</v>
      </c>
      <c r="I18328" t="s">
        <v>31</v>
      </c>
      <c r="J18328" t="s">
        <v>56</v>
      </c>
      <c r="K18328" t="s">
        <v>26</v>
      </c>
      <c r="L18328" t="s">
        <v>26</v>
      </c>
      <c r="M18328" t="s">
        <v>27</v>
      </c>
      <c r="O18328">
        <v>0</v>
      </c>
      <c r="Q18328">
        <v>0</v>
      </c>
      <c r="R18328">
        <v>0</v>
      </c>
      <c r="S18328" t="s">
        <v>24</v>
      </c>
      <c r="T18328" t="s">
        <v>2650</v>
      </c>
      <c r="U18328" t="s">
        <v>2671</v>
      </c>
      <c r="V18328" t="s">
        <v>836</v>
      </c>
      <c r="W18328" t="s">
        <v>837</v>
      </c>
      <c r="X18328">
        <v>1</v>
      </c>
      <c r="Y18328">
        <v>260024</v>
      </c>
    </row>
    <row r="18329" spans="1:25" x14ac:dyDescent="0.25">
      <c r="A18329" t="s">
        <v>152</v>
      </c>
      <c r="B18329" t="s">
        <v>153</v>
      </c>
      <c r="C18329" t="s">
        <v>65</v>
      </c>
      <c r="D18329" t="s">
        <v>66</v>
      </c>
      <c r="E18329" t="s">
        <v>25</v>
      </c>
      <c r="F18329" t="s">
        <v>21</v>
      </c>
      <c r="G18329">
        <v>2</v>
      </c>
      <c r="H18329" s="1">
        <v>39938.655555555553</v>
      </c>
      <c r="I18329" t="s">
        <v>31</v>
      </c>
      <c r="J18329" t="s">
        <v>56</v>
      </c>
      <c r="K18329" t="s">
        <v>26</v>
      </c>
      <c r="L18329" t="s">
        <v>26</v>
      </c>
      <c r="M18329" t="s">
        <v>27</v>
      </c>
      <c r="O18329">
        <v>0</v>
      </c>
      <c r="Q18329">
        <v>0</v>
      </c>
      <c r="R18329">
        <v>0</v>
      </c>
      <c r="S18329" t="s">
        <v>24</v>
      </c>
      <c r="T18329" t="s">
        <v>2650</v>
      </c>
      <c r="U18329" t="s">
        <v>2671</v>
      </c>
      <c r="V18329" t="s">
        <v>836</v>
      </c>
      <c r="W18329" t="s">
        <v>837</v>
      </c>
      <c r="X18329">
        <v>1</v>
      </c>
      <c r="Y18329">
        <v>262964</v>
      </c>
    </row>
    <row r="18330" spans="1:25" x14ac:dyDescent="0.25">
      <c r="A18330" t="s">
        <v>152</v>
      </c>
      <c r="B18330" t="s">
        <v>153</v>
      </c>
      <c r="C18330" t="s">
        <v>65</v>
      </c>
      <c r="D18330" t="s">
        <v>66</v>
      </c>
      <c r="E18330" t="s">
        <v>25</v>
      </c>
      <c r="F18330" t="s">
        <v>21</v>
      </c>
      <c r="G18330">
        <v>2</v>
      </c>
      <c r="H18330" s="1">
        <v>40437.384027777778</v>
      </c>
      <c r="I18330" t="s">
        <v>31</v>
      </c>
      <c r="J18330" t="s">
        <v>47</v>
      </c>
      <c r="K18330" t="s">
        <v>26</v>
      </c>
      <c r="L18330" t="s">
        <v>26</v>
      </c>
      <c r="M18330" t="s">
        <v>27</v>
      </c>
      <c r="O18330">
        <v>0</v>
      </c>
      <c r="Q18330">
        <v>0</v>
      </c>
      <c r="R18330">
        <v>0</v>
      </c>
      <c r="S18330" t="s">
        <v>24</v>
      </c>
      <c r="T18330" t="s">
        <v>2650</v>
      </c>
      <c r="U18330" t="s">
        <v>2671</v>
      </c>
      <c r="V18330" t="s">
        <v>383</v>
      </c>
      <c r="W18330" t="s">
        <v>384</v>
      </c>
      <c r="X18330">
        <v>1</v>
      </c>
      <c r="Y18330">
        <v>307189</v>
      </c>
    </row>
    <row r="18331" spans="1:25" x14ac:dyDescent="0.25">
      <c r="A18331" t="s">
        <v>152</v>
      </c>
      <c r="B18331" t="s">
        <v>153</v>
      </c>
      <c r="C18331" t="s">
        <v>65</v>
      </c>
      <c r="D18331" t="s">
        <v>66</v>
      </c>
      <c r="E18331" t="s">
        <v>25</v>
      </c>
      <c r="F18331" t="s">
        <v>21</v>
      </c>
      <c r="G18331">
        <v>2</v>
      </c>
      <c r="H18331" s="1">
        <v>40448.452777777777</v>
      </c>
      <c r="I18331" t="s">
        <v>31</v>
      </c>
      <c r="J18331" t="s">
        <v>47</v>
      </c>
      <c r="K18331" t="s">
        <v>26</v>
      </c>
      <c r="L18331" t="s">
        <v>26</v>
      </c>
      <c r="M18331" t="s">
        <v>27</v>
      </c>
      <c r="O18331">
        <v>0</v>
      </c>
      <c r="Q18331">
        <v>0</v>
      </c>
      <c r="R18331">
        <v>0</v>
      </c>
      <c r="S18331" t="s">
        <v>24</v>
      </c>
      <c r="T18331" t="s">
        <v>2650</v>
      </c>
      <c r="U18331" t="s">
        <v>2671</v>
      </c>
      <c r="V18331" t="s">
        <v>383</v>
      </c>
      <c r="W18331" t="s">
        <v>384</v>
      </c>
      <c r="X18331">
        <v>1</v>
      </c>
      <c r="Y18331">
        <v>306223</v>
      </c>
    </row>
    <row r="18332" spans="1:25" x14ac:dyDescent="0.25">
      <c r="A18332" t="s">
        <v>152</v>
      </c>
      <c r="B18332" t="s">
        <v>153</v>
      </c>
      <c r="C18332" t="s">
        <v>65</v>
      </c>
      <c r="D18332" t="s">
        <v>66</v>
      </c>
      <c r="E18332" t="s">
        <v>25</v>
      </c>
      <c r="F18332" t="s">
        <v>21</v>
      </c>
      <c r="G18332">
        <v>2</v>
      </c>
      <c r="H18332" s="1">
        <v>40450.354166666664</v>
      </c>
      <c r="I18332" t="s">
        <v>31</v>
      </c>
      <c r="J18332" t="s">
        <v>47</v>
      </c>
      <c r="K18332" t="s">
        <v>26</v>
      </c>
      <c r="L18332" t="s">
        <v>26</v>
      </c>
      <c r="M18332" t="s">
        <v>27</v>
      </c>
      <c r="O18332">
        <v>0</v>
      </c>
      <c r="Q18332">
        <v>0</v>
      </c>
      <c r="R18332">
        <v>0</v>
      </c>
      <c r="S18332" t="s">
        <v>24</v>
      </c>
      <c r="T18332" t="s">
        <v>2650</v>
      </c>
      <c r="U18332" t="s">
        <v>2671</v>
      </c>
      <c r="V18332" t="s">
        <v>383</v>
      </c>
      <c r="W18332" t="s">
        <v>384</v>
      </c>
      <c r="X18332">
        <v>1</v>
      </c>
      <c r="Y18332">
        <v>306324</v>
      </c>
    </row>
    <row r="18333" spans="1:25" x14ac:dyDescent="0.25">
      <c r="A18333" t="s">
        <v>152</v>
      </c>
      <c r="B18333" t="s">
        <v>153</v>
      </c>
      <c r="C18333" t="s">
        <v>65</v>
      </c>
      <c r="D18333" t="s">
        <v>66</v>
      </c>
      <c r="E18333" t="s">
        <v>25</v>
      </c>
      <c r="F18333" t="s">
        <v>21</v>
      </c>
      <c r="G18333">
        <v>2</v>
      </c>
      <c r="H18333" s="1">
        <v>40480.438194444447</v>
      </c>
      <c r="I18333" t="s">
        <v>31</v>
      </c>
      <c r="J18333" t="s">
        <v>47</v>
      </c>
      <c r="K18333" t="s">
        <v>26</v>
      </c>
      <c r="L18333" t="s">
        <v>26</v>
      </c>
      <c r="M18333" t="s">
        <v>27</v>
      </c>
      <c r="O18333">
        <v>0</v>
      </c>
      <c r="Q18333">
        <v>0</v>
      </c>
      <c r="R18333">
        <v>0</v>
      </c>
      <c r="S18333" t="s">
        <v>24</v>
      </c>
      <c r="T18333" t="s">
        <v>2650</v>
      </c>
      <c r="U18333" t="s">
        <v>2671</v>
      </c>
      <c r="V18333" t="s">
        <v>383</v>
      </c>
      <c r="W18333" t="s">
        <v>384</v>
      </c>
      <c r="X18333">
        <v>1</v>
      </c>
      <c r="Y18333">
        <v>307415</v>
      </c>
    </row>
    <row r="18334" spans="1:25" x14ac:dyDescent="0.25">
      <c r="A18334" t="s">
        <v>152</v>
      </c>
      <c r="B18334" t="s">
        <v>153</v>
      </c>
      <c r="C18334" t="s">
        <v>65</v>
      </c>
      <c r="D18334" t="s">
        <v>66</v>
      </c>
      <c r="E18334" t="s">
        <v>25</v>
      </c>
      <c r="F18334" t="s">
        <v>21</v>
      </c>
      <c r="G18334">
        <v>2</v>
      </c>
      <c r="H18334" s="1">
        <v>40481.355555555558</v>
      </c>
      <c r="I18334" t="s">
        <v>31</v>
      </c>
      <c r="J18334" t="s">
        <v>56</v>
      </c>
      <c r="K18334" t="s">
        <v>26</v>
      </c>
      <c r="L18334" t="s">
        <v>26</v>
      </c>
      <c r="M18334" t="s">
        <v>27</v>
      </c>
      <c r="O18334">
        <v>0</v>
      </c>
      <c r="Q18334">
        <v>0</v>
      </c>
      <c r="R18334">
        <v>0</v>
      </c>
      <c r="S18334" t="s">
        <v>24</v>
      </c>
      <c r="T18334" t="s">
        <v>2650</v>
      </c>
      <c r="U18334" t="s">
        <v>2671</v>
      </c>
      <c r="V18334" t="s">
        <v>383</v>
      </c>
      <c r="W18334" t="s">
        <v>384</v>
      </c>
      <c r="X18334">
        <v>1</v>
      </c>
      <c r="Y18334">
        <v>307615</v>
      </c>
    </row>
    <row r="18335" spans="1:25" x14ac:dyDescent="0.25">
      <c r="A18335" t="s">
        <v>152</v>
      </c>
      <c r="B18335" t="s">
        <v>153</v>
      </c>
      <c r="C18335" t="s">
        <v>65</v>
      </c>
      <c r="D18335" t="s">
        <v>66</v>
      </c>
      <c r="E18335" t="s">
        <v>25</v>
      </c>
      <c r="F18335" t="s">
        <v>21</v>
      </c>
      <c r="G18335">
        <v>2</v>
      </c>
      <c r="H18335" s="1">
        <v>40841.351388888892</v>
      </c>
      <c r="I18335" t="s">
        <v>31</v>
      </c>
      <c r="J18335" t="s">
        <v>56</v>
      </c>
      <c r="K18335" t="s">
        <v>26</v>
      </c>
      <c r="L18335" t="s">
        <v>26</v>
      </c>
      <c r="M18335" t="s">
        <v>27</v>
      </c>
      <c r="O18335">
        <v>0</v>
      </c>
      <c r="Q18335">
        <v>0</v>
      </c>
      <c r="R18335">
        <v>0</v>
      </c>
      <c r="S18335" t="s">
        <v>24</v>
      </c>
      <c r="T18335" t="s">
        <v>2650</v>
      </c>
      <c r="U18335" t="s">
        <v>2671</v>
      </c>
      <c r="V18335" t="s">
        <v>383</v>
      </c>
      <c r="W18335" t="s">
        <v>384</v>
      </c>
      <c r="X18335">
        <v>1</v>
      </c>
      <c r="Y18335">
        <v>318054</v>
      </c>
    </row>
    <row r="18336" spans="1:25" x14ac:dyDescent="0.25">
      <c r="A18336" t="s">
        <v>152</v>
      </c>
      <c r="B18336" t="s">
        <v>153</v>
      </c>
      <c r="C18336" t="s">
        <v>65</v>
      </c>
      <c r="D18336" t="s">
        <v>66</v>
      </c>
      <c r="E18336" t="s">
        <v>25</v>
      </c>
      <c r="F18336" t="s">
        <v>21</v>
      </c>
      <c r="G18336">
        <v>2</v>
      </c>
      <c r="H18336" s="1">
        <v>41072.748611111114</v>
      </c>
      <c r="I18336" t="s">
        <v>31</v>
      </c>
      <c r="J18336" t="s">
        <v>47</v>
      </c>
      <c r="K18336" t="s">
        <v>26</v>
      </c>
      <c r="L18336" t="s">
        <v>26</v>
      </c>
      <c r="M18336" t="s">
        <v>27</v>
      </c>
      <c r="O18336">
        <v>0</v>
      </c>
      <c r="Q18336">
        <v>0</v>
      </c>
      <c r="R18336">
        <v>0</v>
      </c>
      <c r="S18336" t="s">
        <v>24</v>
      </c>
      <c r="T18336" t="s">
        <v>2650</v>
      </c>
      <c r="U18336" t="s">
        <v>2671</v>
      </c>
      <c r="V18336" t="s">
        <v>383</v>
      </c>
      <c r="W18336" t="s">
        <v>384</v>
      </c>
      <c r="X18336">
        <v>1</v>
      </c>
      <c r="Y18336">
        <v>327305</v>
      </c>
    </row>
    <row r="18337" spans="1:25" x14ac:dyDescent="0.25">
      <c r="A18337" t="s">
        <v>152</v>
      </c>
      <c r="B18337" t="s">
        <v>153</v>
      </c>
      <c r="C18337" t="s">
        <v>65</v>
      </c>
      <c r="D18337" t="s">
        <v>66</v>
      </c>
      <c r="E18337" t="s">
        <v>25</v>
      </c>
      <c r="F18337" t="s">
        <v>21</v>
      </c>
      <c r="G18337">
        <v>2</v>
      </c>
      <c r="H18337" s="1">
        <v>41088.694444444445</v>
      </c>
      <c r="I18337" t="s">
        <v>31</v>
      </c>
      <c r="J18337" t="s">
        <v>56</v>
      </c>
      <c r="K18337" t="s">
        <v>26</v>
      </c>
      <c r="L18337" t="s">
        <v>26</v>
      </c>
      <c r="M18337" t="s">
        <v>27</v>
      </c>
      <c r="O18337">
        <v>0</v>
      </c>
      <c r="Q18337">
        <v>0</v>
      </c>
      <c r="R18337">
        <v>0</v>
      </c>
      <c r="S18337" t="s">
        <v>24</v>
      </c>
      <c r="T18337" t="s">
        <v>2650</v>
      </c>
      <c r="U18337" t="s">
        <v>2671</v>
      </c>
      <c r="V18337" t="s">
        <v>383</v>
      </c>
      <c r="W18337" t="s">
        <v>384</v>
      </c>
      <c r="X18337">
        <v>1</v>
      </c>
      <c r="Y18337">
        <v>328447</v>
      </c>
    </row>
    <row r="18338" spans="1:25" x14ac:dyDescent="0.25">
      <c r="A18338" t="s">
        <v>152</v>
      </c>
      <c r="B18338" t="s">
        <v>153</v>
      </c>
      <c r="C18338" t="s">
        <v>65</v>
      </c>
      <c r="D18338" t="s">
        <v>66</v>
      </c>
      <c r="E18338" t="s">
        <v>25</v>
      </c>
      <c r="F18338" t="s">
        <v>21</v>
      </c>
      <c r="G18338">
        <v>2</v>
      </c>
      <c r="H18338" s="1">
        <v>41167.015972222223</v>
      </c>
      <c r="I18338" t="s">
        <v>31</v>
      </c>
      <c r="J18338" t="s">
        <v>47</v>
      </c>
      <c r="K18338" t="s">
        <v>26</v>
      </c>
      <c r="L18338" t="s">
        <v>26</v>
      </c>
      <c r="M18338" t="s">
        <v>27</v>
      </c>
      <c r="O18338">
        <v>0</v>
      </c>
      <c r="Q18338">
        <v>0</v>
      </c>
      <c r="R18338">
        <v>0</v>
      </c>
      <c r="S18338" t="s">
        <v>24</v>
      </c>
      <c r="T18338" t="s">
        <v>2650</v>
      </c>
      <c r="U18338" t="s">
        <v>2671</v>
      </c>
      <c r="V18338" t="s">
        <v>383</v>
      </c>
      <c r="W18338" t="s">
        <v>384</v>
      </c>
      <c r="X18338">
        <v>1</v>
      </c>
      <c r="Y18338">
        <v>331842</v>
      </c>
    </row>
    <row r="18339" spans="1:25" x14ac:dyDescent="0.25">
      <c r="A18339" t="s">
        <v>152</v>
      </c>
      <c r="B18339" t="s">
        <v>153</v>
      </c>
      <c r="C18339" t="s">
        <v>65</v>
      </c>
      <c r="D18339" t="s">
        <v>66</v>
      </c>
      <c r="E18339" t="s">
        <v>25</v>
      </c>
      <c r="F18339" t="s">
        <v>21</v>
      </c>
      <c r="G18339">
        <v>2</v>
      </c>
      <c r="H18339" s="1">
        <v>41174.39166666667</v>
      </c>
      <c r="I18339" t="s">
        <v>31</v>
      </c>
      <c r="J18339" t="s">
        <v>56</v>
      </c>
      <c r="K18339" t="s">
        <v>26</v>
      </c>
      <c r="L18339" t="s">
        <v>26</v>
      </c>
      <c r="M18339" t="s">
        <v>27</v>
      </c>
      <c r="O18339">
        <v>0</v>
      </c>
      <c r="Q18339">
        <v>0</v>
      </c>
      <c r="R18339">
        <v>0</v>
      </c>
      <c r="S18339" t="s">
        <v>24</v>
      </c>
      <c r="T18339" t="s">
        <v>2650</v>
      </c>
      <c r="U18339" t="s">
        <v>2671</v>
      </c>
      <c r="V18339" t="s">
        <v>383</v>
      </c>
      <c r="W18339" t="s">
        <v>384</v>
      </c>
      <c r="X18339">
        <v>1</v>
      </c>
      <c r="Y18339">
        <v>334916</v>
      </c>
    </row>
    <row r="18340" spans="1:25" x14ac:dyDescent="0.25">
      <c r="A18340" t="s">
        <v>152</v>
      </c>
      <c r="B18340" t="s">
        <v>153</v>
      </c>
      <c r="C18340" t="s">
        <v>65</v>
      </c>
      <c r="D18340" t="s">
        <v>66</v>
      </c>
      <c r="E18340" t="s">
        <v>25</v>
      </c>
      <c r="F18340" t="s">
        <v>21</v>
      </c>
      <c r="G18340">
        <v>2</v>
      </c>
      <c r="H18340" s="1">
        <v>41179.351388888892</v>
      </c>
      <c r="I18340" t="s">
        <v>31</v>
      </c>
      <c r="J18340" t="s">
        <v>47</v>
      </c>
      <c r="K18340" t="s">
        <v>26</v>
      </c>
      <c r="L18340" t="s">
        <v>26</v>
      </c>
      <c r="M18340" t="s">
        <v>27</v>
      </c>
      <c r="O18340">
        <v>0</v>
      </c>
      <c r="Q18340">
        <v>0</v>
      </c>
      <c r="R18340">
        <v>0</v>
      </c>
      <c r="S18340" t="s">
        <v>24</v>
      </c>
      <c r="T18340" t="s">
        <v>2650</v>
      </c>
      <c r="U18340" t="s">
        <v>2671</v>
      </c>
      <c r="V18340" t="s">
        <v>383</v>
      </c>
      <c r="W18340" t="s">
        <v>384</v>
      </c>
      <c r="X18340">
        <v>1</v>
      </c>
      <c r="Y18340">
        <v>335028</v>
      </c>
    </row>
    <row r="18341" spans="1:25" x14ac:dyDescent="0.25">
      <c r="A18341" t="s">
        <v>152</v>
      </c>
      <c r="B18341" t="s">
        <v>153</v>
      </c>
      <c r="C18341" t="s">
        <v>65</v>
      </c>
      <c r="D18341" t="s">
        <v>66</v>
      </c>
      <c r="E18341" t="s">
        <v>25</v>
      </c>
      <c r="F18341" t="s">
        <v>21</v>
      </c>
      <c r="G18341">
        <v>2</v>
      </c>
      <c r="H18341" s="1">
        <v>41179.482638888891</v>
      </c>
      <c r="I18341" t="s">
        <v>31</v>
      </c>
      <c r="J18341" t="s">
        <v>56</v>
      </c>
      <c r="K18341" t="s">
        <v>26</v>
      </c>
      <c r="L18341" t="s">
        <v>26</v>
      </c>
      <c r="M18341" t="s">
        <v>27</v>
      </c>
      <c r="O18341">
        <v>0</v>
      </c>
      <c r="Q18341">
        <v>0</v>
      </c>
      <c r="R18341">
        <v>0</v>
      </c>
      <c r="S18341" t="s">
        <v>24</v>
      </c>
      <c r="T18341" t="s">
        <v>2650</v>
      </c>
      <c r="U18341" t="s">
        <v>2671</v>
      </c>
      <c r="V18341" t="s">
        <v>383</v>
      </c>
      <c r="W18341" t="s">
        <v>384</v>
      </c>
      <c r="X18341">
        <v>1</v>
      </c>
      <c r="Y18341">
        <v>327314</v>
      </c>
    </row>
    <row r="18342" spans="1:25" x14ac:dyDescent="0.25">
      <c r="A18342" t="s">
        <v>152</v>
      </c>
      <c r="B18342" t="s">
        <v>153</v>
      </c>
      <c r="C18342" t="s">
        <v>65</v>
      </c>
      <c r="D18342" t="s">
        <v>66</v>
      </c>
      <c r="E18342" t="s">
        <v>25</v>
      </c>
      <c r="F18342" t="s">
        <v>21</v>
      </c>
      <c r="G18342">
        <v>2</v>
      </c>
      <c r="H18342" s="1">
        <v>41182.035416666666</v>
      </c>
      <c r="I18342" t="s">
        <v>31</v>
      </c>
      <c r="J18342" t="s">
        <v>56</v>
      </c>
      <c r="K18342" t="s">
        <v>26</v>
      </c>
      <c r="L18342" t="s">
        <v>26</v>
      </c>
      <c r="M18342" t="s">
        <v>27</v>
      </c>
      <c r="O18342">
        <v>0</v>
      </c>
      <c r="Q18342">
        <v>0</v>
      </c>
      <c r="R18342">
        <v>0</v>
      </c>
      <c r="S18342" t="s">
        <v>24</v>
      </c>
      <c r="T18342" t="s">
        <v>2650</v>
      </c>
      <c r="U18342" t="s">
        <v>2671</v>
      </c>
      <c r="V18342" t="s">
        <v>383</v>
      </c>
      <c r="W18342" t="s">
        <v>384</v>
      </c>
      <c r="X18342">
        <v>1</v>
      </c>
      <c r="Y18342">
        <v>327231</v>
      </c>
    </row>
    <row r="18343" spans="1:25" x14ac:dyDescent="0.25">
      <c r="A18343" t="s">
        <v>152</v>
      </c>
      <c r="B18343" t="s">
        <v>153</v>
      </c>
      <c r="C18343" t="s">
        <v>65</v>
      </c>
      <c r="D18343" t="s">
        <v>66</v>
      </c>
      <c r="E18343" t="s">
        <v>25</v>
      </c>
      <c r="F18343" t="s">
        <v>21</v>
      </c>
      <c r="G18343">
        <v>2</v>
      </c>
      <c r="H18343" s="1">
        <v>41194.373611111114</v>
      </c>
      <c r="I18343" t="s">
        <v>31</v>
      </c>
      <c r="J18343" t="s">
        <v>47</v>
      </c>
      <c r="K18343" t="s">
        <v>26</v>
      </c>
      <c r="L18343" t="s">
        <v>26</v>
      </c>
      <c r="M18343" t="s">
        <v>27</v>
      </c>
      <c r="O18343">
        <v>0</v>
      </c>
      <c r="Q18343">
        <v>0</v>
      </c>
      <c r="R18343">
        <v>0</v>
      </c>
      <c r="S18343" t="s">
        <v>24</v>
      </c>
      <c r="T18343" t="s">
        <v>2650</v>
      </c>
      <c r="U18343" t="s">
        <v>2671</v>
      </c>
      <c r="V18343" t="s">
        <v>383</v>
      </c>
      <c r="W18343" t="s">
        <v>384</v>
      </c>
      <c r="X18343">
        <v>1</v>
      </c>
      <c r="Y18343">
        <v>342168</v>
      </c>
    </row>
    <row r="18344" spans="1:25" x14ac:dyDescent="0.25">
      <c r="A18344" t="s">
        <v>152</v>
      </c>
      <c r="B18344" t="s">
        <v>153</v>
      </c>
      <c r="C18344" t="s">
        <v>65</v>
      </c>
      <c r="D18344" t="s">
        <v>66</v>
      </c>
      <c r="E18344" t="s">
        <v>25</v>
      </c>
      <c r="F18344" t="s">
        <v>21</v>
      </c>
      <c r="G18344">
        <v>2</v>
      </c>
      <c r="H18344" s="1">
        <v>41199.365972222222</v>
      </c>
      <c r="I18344" t="s">
        <v>31</v>
      </c>
      <c r="J18344" t="s">
        <v>56</v>
      </c>
      <c r="K18344" t="s">
        <v>26</v>
      </c>
      <c r="L18344" t="s">
        <v>26</v>
      </c>
      <c r="M18344" t="s">
        <v>27</v>
      </c>
      <c r="O18344">
        <v>0</v>
      </c>
      <c r="Q18344">
        <v>0</v>
      </c>
      <c r="R18344">
        <v>0</v>
      </c>
      <c r="S18344" t="s">
        <v>24</v>
      </c>
      <c r="T18344" t="s">
        <v>2650</v>
      </c>
      <c r="U18344" t="s">
        <v>2671</v>
      </c>
      <c r="V18344" t="s">
        <v>383</v>
      </c>
      <c r="W18344" t="s">
        <v>384</v>
      </c>
      <c r="X18344">
        <v>1</v>
      </c>
      <c r="Y18344">
        <v>329667</v>
      </c>
    </row>
    <row r="18345" spans="1:25" x14ac:dyDescent="0.25">
      <c r="A18345" t="s">
        <v>152</v>
      </c>
      <c r="B18345" t="s">
        <v>153</v>
      </c>
      <c r="C18345" t="s">
        <v>65</v>
      </c>
      <c r="D18345" t="s">
        <v>66</v>
      </c>
      <c r="E18345" t="s">
        <v>25</v>
      </c>
      <c r="F18345" t="s">
        <v>21</v>
      </c>
      <c r="G18345">
        <v>2</v>
      </c>
      <c r="H18345" s="1">
        <v>41614.675694444442</v>
      </c>
      <c r="I18345" t="s">
        <v>31</v>
      </c>
      <c r="J18345" t="s">
        <v>47</v>
      </c>
      <c r="K18345" t="s">
        <v>26</v>
      </c>
      <c r="L18345" t="s">
        <v>26</v>
      </c>
      <c r="M18345" t="s">
        <v>27</v>
      </c>
      <c r="O18345">
        <v>0</v>
      </c>
      <c r="Q18345">
        <v>0</v>
      </c>
      <c r="R18345">
        <v>0</v>
      </c>
      <c r="S18345" t="s">
        <v>24</v>
      </c>
      <c r="T18345" t="s">
        <v>2650</v>
      </c>
      <c r="U18345" t="s">
        <v>2671</v>
      </c>
      <c r="V18345" t="s">
        <v>383</v>
      </c>
      <c r="W18345" t="s">
        <v>384</v>
      </c>
      <c r="X18345">
        <v>1</v>
      </c>
      <c r="Y18345">
        <v>344246</v>
      </c>
    </row>
    <row r="18346" spans="1:25" x14ac:dyDescent="0.25">
      <c r="A18346" t="s">
        <v>152</v>
      </c>
      <c r="B18346" t="s">
        <v>153</v>
      </c>
      <c r="C18346" t="s">
        <v>65</v>
      </c>
      <c r="D18346" t="s">
        <v>66</v>
      </c>
      <c r="E18346" t="s">
        <v>25</v>
      </c>
      <c r="F18346" t="s">
        <v>21</v>
      </c>
      <c r="G18346">
        <v>2</v>
      </c>
      <c r="H18346" s="1">
        <v>41815.719444444447</v>
      </c>
      <c r="I18346" t="s">
        <v>31</v>
      </c>
      <c r="J18346" t="s">
        <v>47</v>
      </c>
      <c r="K18346" t="s">
        <v>26</v>
      </c>
      <c r="L18346" t="s">
        <v>26</v>
      </c>
      <c r="M18346" t="s">
        <v>27</v>
      </c>
      <c r="O18346">
        <v>0</v>
      </c>
      <c r="Q18346">
        <v>0</v>
      </c>
      <c r="R18346">
        <v>0</v>
      </c>
      <c r="S18346" t="s">
        <v>24</v>
      </c>
      <c r="T18346" t="s">
        <v>2650</v>
      </c>
      <c r="U18346" t="s">
        <v>2671</v>
      </c>
      <c r="V18346" t="s">
        <v>383</v>
      </c>
      <c r="W18346" t="s">
        <v>384</v>
      </c>
      <c r="X18346">
        <v>1</v>
      </c>
      <c r="Y18346">
        <v>347143</v>
      </c>
    </row>
    <row r="18347" spans="1:25" x14ac:dyDescent="0.25">
      <c r="A18347" t="s">
        <v>152</v>
      </c>
      <c r="B18347" t="s">
        <v>153</v>
      </c>
      <c r="C18347" t="s">
        <v>65</v>
      </c>
      <c r="D18347" t="s">
        <v>66</v>
      </c>
      <c r="E18347" t="s">
        <v>25</v>
      </c>
      <c r="F18347" t="s">
        <v>21</v>
      </c>
      <c r="G18347">
        <v>2</v>
      </c>
      <c r="H18347" s="1">
        <v>41897.447916666664</v>
      </c>
      <c r="I18347" t="s">
        <v>31</v>
      </c>
      <c r="J18347" t="s">
        <v>47</v>
      </c>
      <c r="K18347" t="s">
        <v>26</v>
      </c>
      <c r="L18347" t="s">
        <v>26</v>
      </c>
      <c r="M18347" t="s">
        <v>27</v>
      </c>
      <c r="O18347">
        <v>0</v>
      </c>
      <c r="Q18347">
        <v>0</v>
      </c>
      <c r="R18347">
        <v>0</v>
      </c>
      <c r="S18347" t="s">
        <v>24</v>
      </c>
      <c r="T18347" t="s">
        <v>2650</v>
      </c>
      <c r="U18347" t="s">
        <v>2671</v>
      </c>
      <c r="V18347" t="s">
        <v>383</v>
      </c>
      <c r="W18347" t="s">
        <v>384</v>
      </c>
      <c r="X18347">
        <v>1</v>
      </c>
      <c r="Y18347">
        <v>352309</v>
      </c>
    </row>
    <row r="18348" spans="1:25" x14ac:dyDescent="0.25">
      <c r="A18348" t="s">
        <v>152</v>
      </c>
      <c r="B18348" t="s">
        <v>153</v>
      </c>
      <c r="C18348" t="s">
        <v>65</v>
      </c>
      <c r="D18348" t="s">
        <v>66</v>
      </c>
      <c r="E18348" t="s">
        <v>25</v>
      </c>
      <c r="F18348" t="s">
        <v>21</v>
      </c>
      <c r="G18348">
        <v>2</v>
      </c>
      <c r="H18348" s="1">
        <v>40438.344444444447</v>
      </c>
      <c r="I18348" t="s">
        <v>31</v>
      </c>
      <c r="J18348" t="s">
        <v>56</v>
      </c>
      <c r="K18348" t="s">
        <v>26</v>
      </c>
      <c r="L18348" t="s">
        <v>26</v>
      </c>
      <c r="M18348" t="s">
        <v>27</v>
      </c>
      <c r="O18348">
        <v>0</v>
      </c>
      <c r="Q18348">
        <v>0</v>
      </c>
      <c r="R18348">
        <v>0</v>
      </c>
      <c r="S18348" t="s">
        <v>24</v>
      </c>
      <c r="T18348" t="s">
        <v>2650</v>
      </c>
      <c r="U18348" t="s">
        <v>2671</v>
      </c>
      <c r="V18348" t="s">
        <v>383</v>
      </c>
      <c r="W18348" t="s">
        <v>384</v>
      </c>
      <c r="X18348">
        <v>1</v>
      </c>
      <c r="Y18348">
        <v>307243</v>
      </c>
    </row>
    <row r="18349" spans="1:25" x14ac:dyDescent="0.25">
      <c r="A18349" t="s">
        <v>152</v>
      </c>
      <c r="B18349" t="s">
        <v>153</v>
      </c>
      <c r="C18349" t="s">
        <v>65</v>
      </c>
      <c r="D18349" t="s">
        <v>66</v>
      </c>
      <c r="E18349" t="s">
        <v>25</v>
      </c>
      <c r="F18349" t="s">
        <v>21</v>
      </c>
      <c r="G18349">
        <v>2</v>
      </c>
      <c r="H18349" s="1">
        <v>41168.54791666667</v>
      </c>
      <c r="I18349" t="s">
        <v>31</v>
      </c>
      <c r="J18349" t="s">
        <v>56</v>
      </c>
      <c r="K18349" t="s">
        <v>26</v>
      </c>
      <c r="L18349" t="s">
        <v>26</v>
      </c>
      <c r="M18349" t="s">
        <v>27</v>
      </c>
      <c r="O18349">
        <v>0</v>
      </c>
      <c r="Q18349">
        <v>0</v>
      </c>
      <c r="R18349">
        <v>0</v>
      </c>
      <c r="S18349" t="s">
        <v>24</v>
      </c>
      <c r="T18349" t="s">
        <v>2650</v>
      </c>
      <c r="U18349" t="s">
        <v>2671</v>
      </c>
      <c r="V18349" t="s">
        <v>383</v>
      </c>
      <c r="W18349" t="s">
        <v>384</v>
      </c>
      <c r="X18349">
        <v>1</v>
      </c>
      <c r="Y18349">
        <v>332792</v>
      </c>
    </row>
    <row r="18350" spans="1:25" x14ac:dyDescent="0.25">
      <c r="A18350" t="s">
        <v>152</v>
      </c>
      <c r="B18350" t="s">
        <v>153</v>
      </c>
      <c r="C18350" t="s">
        <v>65</v>
      </c>
      <c r="D18350" t="s">
        <v>66</v>
      </c>
      <c r="E18350" t="s">
        <v>25</v>
      </c>
      <c r="F18350" t="s">
        <v>21</v>
      </c>
      <c r="G18350">
        <v>2</v>
      </c>
      <c r="H18350" s="1">
        <v>41177.634722222225</v>
      </c>
      <c r="I18350" t="s">
        <v>31</v>
      </c>
      <c r="J18350" t="s">
        <v>47</v>
      </c>
      <c r="K18350" t="s">
        <v>26</v>
      </c>
      <c r="L18350" t="s">
        <v>26</v>
      </c>
      <c r="M18350" t="s">
        <v>27</v>
      </c>
      <c r="O18350">
        <v>0</v>
      </c>
      <c r="Q18350">
        <v>0</v>
      </c>
      <c r="R18350">
        <v>0</v>
      </c>
      <c r="S18350" t="s">
        <v>24</v>
      </c>
      <c r="T18350" t="s">
        <v>2650</v>
      </c>
      <c r="U18350" t="s">
        <v>2671</v>
      </c>
      <c r="V18350" t="s">
        <v>383</v>
      </c>
      <c r="W18350" t="s">
        <v>384</v>
      </c>
      <c r="X18350">
        <v>1</v>
      </c>
      <c r="Y18350">
        <v>335027</v>
      </c>
    </row>
    <row r="18351" spans="1:25" x14ac:dyDescent="0.25">
      <c r="A18351" t="s">
        <v>152</v>
      </c>
      <c r="B18351" t="s">
        <v>153</v>
      </c>
      <c r="C18351" t="s">
        <v>65</v>
      </c>
      <c r="D18351" t="s">
        <v>66</v>
      </c>
      <c r="E18351" t="s">
        <v>25</v>
      </c>
      <c r="F18351" t="s">
        <v>21</v>
      </c>
      <c r="G18351">
        <v>2</v>
      </c>
      <c r="H18351" s="1">
        <v>41551.324305555558</v>
      </c>
      <c r="I18351" t="s">
        <v>31</v>
      </c>
      <c r="J18351" t="s">
        <v>56</v>
      </c>
      <c r="K18351" t="s">
        <v>26</v>
      </c>
      <c r="L18351" t="s">
        <v>26</v>
      </c>
      <c r="M18351" t="s">
        <v>27</v>
      </c>
      <c r="O18351">
        <v>0</v>
      </c>
      <c r="Q18351">
        <v>0</v>
      </c>
      <c r="R18351">
        <v>0</v>
      </c>
      <c r="S18351" t="s">
        <v>24</v>
      </c>
      <c r="T18351" t="s">
        <v>2650</v>
      </c>
      <c r="U18351" t="s">
        <v>2671</v>
      </c>
      <c r="V18351" t="s">
        <v>383</v>
      </c>
      <c r="W18351" t="s">
        <v>384</v>
      </c>
      <c r="X18351">
        <v>1</v>
      </c>
      <c r="Y18351">
        <v>341641</v>
      </c>
    </row>
    <row r="18352" spans="1:25" x14ac:dyDescent="0.25">
      <c r="A18352" t="s">
        <v>152</v>
      </c>
      <c r="B18352" t="s">
        <v>153</v>
      </c>
      <c r="C18352" t="s">
        <v>65</v>
      </c>
      <c r="D18352" t="s">
        <v>66</v>
      </c>
      <c r="E18352" t="s">
        <v>25</v>
      </c>
      <c r="F18352" t="s">
        <v>21</v>
      </c>
      <c r="G18352">
        <v>2</v>
      </c>
      <c r="H18352" s="1">
        <v>41587.357638888891</v>
      </c>
      <c r="I18352" t="s">
        <v>31</v>
      </c>
      <c r="J18352" t="s">
        <v>56</v>
      </c>
      <c r="K18352" t="s">
        <v>26</v>
      </c>
      <c r="L18352" t="s">
        <v>26</v>
      </c>
      <c r="M18352" t="s">
        <v>27</v>
      </c>
      <c r="O18352">
        <v>0</v>
      </c>
      <c r="Q18352">
        <v>0</v>
      </c>
      <c r="R18352">
        <v>0</v>
      </c>
      <c r="S18352" t="s">
        <v>24</v>
      </c>
      <c r="T18352" t="s">
        <v>2650</v>
      </c>
      <c r="U18352" t="s">
        <v>2671</v>
      </c>
      <c r="V18352" t="s">
        <v>383</v>
      </c>
      <c r="W18352" t="s">
        <v>384</v>
      </c>
      <c r="X18352">
        <v>1</v>
      </c>
      <c r="Y18352">
        <v>344245</v>
      </c>
    </row>
    <row r="18353" spans="1:25" x14ac:dyDescent="0.25">
      <c r="A18353" t="s">
        <v>152</v>
      </c>
      <c r="B18353" t="s">
        <v>153</v>
      </c>
      <c r="C18353" t="s">
        <v>65</v>
      </c>
      <c r="D18353" t="s">
        <v>66</v>
      </c>
      <c r="E18353" t="s">
        <v>25</v>
      </c>
      <c r="H18353" s="1">
        <v>40749.677083333336</v>
      </c>
      <c r="I18353" t="s">
        <v>31</v>
      </c>
      <c r="J18353" t="s">
        <v>56</v>
      </c>
      <c r="K18353" t="s">
        <v>26</v>
      </c>
      <c r="L18353" t="s">
        <v>26</v>
      </c>
      <c r="M18353" t="s">
        <v>27</v>
      </c>
      <c r="O18353">
        <v>0</v>
      </c>
      <c r="Q18353">
        <v>0</v>
      </c>
      <c r="R18353">
        <v>0</v>
      </c>
      <c r="S18353" t="s">
        <v>24</v>
      </c>
      <c r="T18353" t="s">
        <v>2650</v>
      </c>
      <c r="U18353" t="s">
        <v>2671</v>
      </c>
      <c r="V18353" t="s">
        <v>383</v>
      </c>
      <c r="W18353" t="s">
        <v>384</v>
      </c>
      <c r="X18353">
        <v>1</v>
      </c>
      <c r="Y18353">
        <v>314859</v>
      </c>
    </row>
    <row r="18354" spans="1:25" x14ac:dyDescent="0.25">
      <c r="A18354" t="s">
        <v>152</v>
      </c>
      <c r="B18354" t="s">
        <v>153</v>
      </c>
      <c r="C18354" t="s">
        <v>65</v>
      </c>
      <c r="D18354" t="s">
        <v>66</v>
      </c>
      <c r="E18354" t="s">
        <v>25</v>
      </c>
      <c r="H18354" s="1">
        <v>41165.59652777778</v>
      </c>
      <c r="I18354" t="s">
        <v>31</v>
      </c>
      <c r="J18354" t="s">
        <v>56</v>
      </c>
      <c r="K18354" t="s">
        <v>26</v>
      </c>
      <c r="L18354" t="s">
        <v>26</v>
      </c>
      <c r="M18354" t="s">
        <v>27</v>
      </c>
      <c r="O18354">
        <v>0</v>
      </c>
      <c r="Q18354">
        <v>0</v>
      </c>
      <c r="R18354">
        <v>0</v>
      </c>
      <c r="S18354" t="s">
        <v>24</v>
      </c>
      <c r="T18354" t="s">
        <v>2650</v>
      </c>
      <c r="U18354" t="s">
        <v>2671</v>
      </c>
      <c r="V18354" t="s">
        <v>383</v>
      </c>
      <c r="W18354" t="s">
        <v>384</v>
      </c>
      <c r="X18354">
        <v>1</v>
      </c>
      <c r="Y18354">
        <v>331854</v>
      </c>
    </row>
    <row r="18355" spans="1:25" x14ac:dyDescent="0.25">
      <c r="A18355" t="s">
        <v>152</v>
      </c>
      <c r="B18355" t="s">
        <v>153</v>
      </c>
      <c r="C18355" t="s">
        <v>65</v>
      </c>
      <c r="D18355" t="s">
        <v>66</v>
      </c>
      <c r="E18355" t="s">
        <v>25</v>
      </c>
      <c r="H18355" s="1">
        <v>41165.604166666664</v>
      </c>
      <c r="I18355" t="s">
        <v>31</v>
      </c>
      <c r="J18355" t="s">
        <v>56</v>
      </c>
      <c r="K18355" t="s">
        <v>26</v>
      </c>
      <c r="L18355" t="s">
        <v>26</v>
      </c>
      <c r="M18355" t="s">
        <v>27</v>
      </c>
      <c r="O18355">
        <v>0</v>
      </c>
      <c r="Q18355">
        <v>0</v>
      </c>
      <c r="R18355">
        <v>0</v>
      </c>
      <c r="S18355" t="s">
        <v>24</v>
      </c>
      <c r="T18355" t="s">
        <v>2650</v>
      </c>
      <c r="U18355" t="s">
        <v>2671</v>
      </c>
      <c r="V18355" t="s">
        <v>383</v>
      </c>
      <c r="W18355" t="s">
        <v>384</v>
      </c>
      <c r="X18355">
        <v>1</v>
      </c>
      <c r="Y18355">
        <v>331855</v>
      </c>
    </row>
    <row r="18356" spans="1:25" x14ac:dyDescent="0.25">
      <c r="A18356" t="s">
        <v>152</v>
      </c>
      <c r="B18356" t="s">
        <v>153</v>
      </c>
      <c r="C18356" t="s">
        <v>65</v>
      </c>
      <c r="D18356" t="s">
        <v>66</v>
      </c>
      <c r="E18356" t="s">
        <v>25</v>
      </c>
      <c r="F18356" t="s">
        <v>21</v>
      </c>
      <c r="G18356">
        <v>2</v>
      </c>
      <c r="H18356" s="1">
        <v>40794.34652777778</v>
      </c>
      <c r="I18356" t="s">
        <v>31</v>
      </c>
      <c r="J18356" t="s">
        <v>56</v>
      </c>
      <c r="K18356" t="s">
        <v>26</v>
      </c>
      <c r="L18356" t="s">
        <v>26</v>
      </c>
      <c r="M18356" t="s">
        <v>27</v>
      </c>
      <c r="O18356">
        <v>0</v>
      </c>
      <c r="Q18356">
        <v>0</v>
      </c>
      <c r="R18356">
        <v>0</v>
      </c>
      <c r="S18356" t="s">
        <v>24</v>
      </c>
      <c r="T18356" t="s">
        <v>2650</v>
      </c>
      <c r="U18356" t="s">
        <v>2671</v>
      </c>
      <c r="V18356" t="s">
        <v>1000</v>
      </c>
      <c r="W18356" t="s">
        <v>1001</v>
      </c>
      <c r="X18356">
        <v>1</v>
      </c>
      <c r="Y18356">
        <v>316810</v>
      </c>
    </row>
    <row r="18357" spans="1:25" x14ac:dyDescent="0.25">
      <c r="A18357" t="s">
        <v>152</v>
      </c>
      <c r="B18357" t="s">
        <v>153</v>
      </c>
      <c r="C18357" t="s">
        <v>65</v>
      </c>
      <c r="D18357" t="s">
        <v>66</v>
      </c>
      <c r="E18357" t="s">
        <v>25</v>
      </c>
      <c r="F18357" t="s">
        <v>21</v>
      </c>
      <c r="G18357">
        <v>2</v>
      </c>
      <c r="H18357" s="1">
        <v>36768.6875</v>
      </c>
      <c r="I18357" t="s">
        <v>31</v>
      </c>
      <c r="J18357" t="s">
        <v>47</v>
      </c>
      <c r="K18357" t="s">
        <v>26</v>
      </c>
      <c r="L18357" t="s">
        <v>26</v>
      </c>
      <c r="M18357" t="s">
        <v>27</v>
      </c>
      <c r="O18357">
        <v>0</v>
      </c>
      <c r="Q18357">
        <v>0</v>
      </c>
      <c r="R18357">
        <v>0</v>
      </c>
      <c r="S18357" t="s">
        <v>24</v>
      </c>
      <c r="T18357" t="s">
        <v>2650</v>
      </c>
      <c r="U18357" t="s">
        <v>2671</v>
      </c>
      <c r="V18357" t="s">
        <v>639</v>
      </c>
      <c r="W18357" t="s">
        <v>640</v>
      </c>
      <c r="X18357">
        <v>1</v>
      </c>
      <c r="Y18357">
        <v>205673</v>
      </c>
    </row>
    <row r="18358" spans="1:25" x14ac:dyDescent="0.25">
      <c r="A18358" t="s">
        <v>152</v>
      </c>
      <c r="B18358" t="s">
        <v>153</v>
      </c>
      <c r="C18358" t="s">
        <v>65</v>
      </c>
      <c r="D18358" t="s">
        <v>66</v>
      </c>
      <c r="E18358" t="s">
        <v>25</v>
      </c>
      <c r="F18358" t="s">
        <v>21</v>
      </c>
      <c r="G18358">
        <v>2</v>
      </c>
      <c r="H18358" s="1">
        <v>39620.763888888891</v>
      </c>
      <c r="I18358" t="s">
        <v>31</v>
      </c>
      <c r="J18358" t="s">
        <v>56</v>
      </c>
      <c r="K18358" t="s">
        <v>26</v>
      </c>
      <c r="L18358" t="s">
        <v>26</v>
      </c>
      <c r="M18358" t="s">
        <v>27</v>
      </c>
      <c r="O18358">
        <v>0</v>
      </c>
      <c r="Q18358">
        <v>0</v>
      </c>
      <c r="R18358">
        <v>0</v>
      </c>
      <c r="S18358" t="s">
        <v>24</v>
      </c>
      <c r="T18358" t="s">
        <v>2650</v>
      </c>
      <c r="U18358" t="s">
        <v>2671</v>
      </c>
      <c r="V18358" t="s">
        <v>346</v>
      </c>
      <c r="W18358" t="s">
        <v>395</v>
      </c>
      <c r="X18358">
        <v>1</v>
      </c>
      <c r="Y18358">
        <v>257124</v>
      </c>
    </row>
    <row r="18359" spans="1:25" x14ac:dyDescent="0.25">
      <c r="A18359" t="s">
        <v>152</v>
      </c>
      <c r="B18359" t="s">
        <v>153</v>
      </c>
      <c r="C18359" t="s">
        <v>65</v>
      </c>
      <c r="D18359" t="s">
        <v>66</v>
      </c>
      <c r="E18359" t="s">
        <v>25</v>
      </c>
      <c r="F18359" t="s">
        <v>21</v>
      </c>
      <c r="G18359">
        <v>2</v>
      </c>
      <c r="H18359" s="1">
        <v>41391.686111111114</v>
      </c>
      <c r="I18359" t="s">
        <v>31</v>
      </c>
      <c r="J18359" t="s">
        <v>47</v>
      </c>
      <c r="K18359" t="s">
        <v>26</v>
      </c>
      <c r="L18359" t="s">
        <v>26</v>
      </c>
      <c r="M18359" t="s">
        <v>27</v>
      </c>
      <c r="O18359">
        <v>103</v>
      </c>
      <c r="Q18359">
        <v>0</v>
      </c>
      <c r="R18359">
        <v>0</v>
      </c>
      <c r="S18359" t="s">
        <v>24</v>
      </c>
      <c r="T18359" t="s">
        <v>2650</v>
      </c>
      <c r="U18359" t="s">
        <v>2671</v>
      </c>
      <c r="V18359" t="s">
        <v>346</v>
      </c>
      <c r="W18359" t="s">
        <v>395</v>
      </c>
      <c r="X18359">
        <v>1</v>
      </c>
      <c r="Y18359">
        <v>332677</v>
      </c>
    </row>
    <row r="18360" spans="1:25" x14ac:dyDescent="0.25">
      <c r="A18360" t="s">
        <v>152</v>
      </c>
      <c r="B18360" t="s">
        <v>153</v>
      </c>
      <c r="C18360" t="s">
        <v>65</v>
      </c>
      <c r="D18360" t="s">
        <v>66</v>
      </c>
      <c r="E18360" t="s">
        <v>25</v>
      </c>
      <c r="F18360" t="s">
        <v>21</v>
      </c>
      <c r="G18360">
        <v>2</v>
      </c>
      <c r="H18360" s="1">
        <v>39620.743055555555</v>
      </c>
      <c r="I18360" t="s">
        <v>31</v>
      </c>
      <c r="J18360" t="s">
        <v>56</v>
      </c>
      <c r="K18360" t="s">
        <v>26</v>
      </c>
      <c r="L18360" t="s">
        <v>26</v>
      </c>
      <c r="M18360" t="s">
        <v>27</v>
      </c>
      <c r="O18360">
        <v>0</v>
      </c>
      <c r="Q18360">
        <v>0</v>
      </c>
      <c r="R18360">
        <v>0</v>
      </c>
      <c r="S18360" t="s">
        <v>24</v>
      </c>
      <c r="T18360" t="s">
        <v>2650</v>
      </c>
      <c r="U18360" t="s">
        <v>2671</v>
      </c>
      <c r="V18360" t="s">
        <v>346</v>
      </c>
      <c r="W18360" t="s">
        <v>395</v>
      </c>
      <c r="X18360">
        <v>1</v>
      </c>
      <c r="Y18360">
        <v>251321</v>
      </c>
    </row>
    <row r="18361" spans="1:25" x14ac:dyDescent="0.25">
      <c r="A18361" t="s">
        <v>152</v>
      </c>
      <c r="B18361" t="s">
        <v>153</v>
      </c>
      <c r="C18361" t="s">
        <v>65</v>
      </c>
      <c r="D18361" t="s">
        <v>66</v>
      </c>
      <c r="E18361" t="s">
        <v>25</v>
      </c>
      <c r="F18361" t="s">
        <v>21</v>
      </c>
      <c r="G18361">
        <v>2</v>
      </c>
      <c r="H18361" s="1">
        <v>40709.308333333334</v>
      </c>
      <c r="I18361" t="s">
        <v>31</v>
      </c>
      <c r="J18361" t="s">
        <v>56</v>
      </c>
      <c r="K18361" t="s">
        <v>26</v>
      </c>
      <c r="L18361" t="s">
        <v>26</v>
      </c>
      <c r="M18361" t="s">
        <v>27</v>
      </c>
      <c r="O18361">
        <v>0</v>
      </c>
      <c r="Q18361">
        <v>0</v>
      </c>
      <c r="R18361">
        <v>0</v>
      </c>
      <c r="S18361" t="s">
        <v>24</v>
      </c>
      <c r="T18361" t="s">
        <v>2650</v>
      </c>
      <c r="U18361" t="s">
        <v>2671</v>
      </c>
      <c r="V18361" t="s">
        <v>346</v>
      </c>
      <c r="W18361" t="s">
        <v>395</v>
      </c>
      <c r="X18361">
        <v>1</v>
      </c>
      <c r="Y18361">
        <v>313579</v>
      </c>
    </row>
    <row r="18362" spans="1:25" x14ac:dyDescent="0.25">
      <c r="A18362" t="s">
        <v>152</v>
      </c>
      <c r="B18362" t="s">
        <v>153</v>
      </c>
      <c r="C18362" t="s">
        <v>65</v>
      </c>
      <c r="D18362" t="s">
        <v>66</v>
      </c>
      <c r="E18362" t="s">
        <v>25</v>
      </c>
      <c r="F18362" t="s">
        <v>21</v>
      </c>
      <c r="G18362">
        <v>2</v>
      </c>
      <c r="H18362" s="1">
        <v>41214.375</v>
      </c>
      <c r="I18362" t="s">
        <v>31</v>
      </c>
      <c r="J18362" t="s">
        <v>56</v>
      </c>
      <c r="K18362" t="s">
        <v>26</v>
      </c>
      <c r="L18362" t="s">
        <v>26</v>
      </c>
      <c r="M18362" t="s">
        <v>27</v>
      </c>
      <c r="O18362">
        <v>0</v>
      </c>
      <c r="Q18362">
        <v>0</v>
      </c>
      <c r="R18362">
        <v>0</v>
      </c>
      <c r="S18362" t="s">
        <v>24</v>
      </c>
      <c r="T18362" t="s">
        <v>2650</v>
      </c>
      <c r="U18362" t="s">
        <v>2671</v>
      </c>
      <c r="V18362" t="s">
        <v>344</v>
      </c>
      <c r="W18362" t="s">
        <v>345</v>
      </c>
      <c r="X18362">
        <v>1</v>
      </c>
      <c r="Y18362">
        <v>342417</v>
      </c>
    </row>
    <row r="18363" spans="1:25" x14ac:dyDescent="0.25">
      <c r="A18363" t="s">
        <v>152</v>
      </c>
      <c r="B18363" t="s">
        <v>153</v>
      </c>
      <c r="C18363" t="s">
        <v>65</v>
      </c>
      <c r="D18363" t="s">
        <v>66</v>
      </c>
      <c r="E18363" t="s">
        <v>25</v>
      </c>
      <c r="F18363" t="s">
        <v>21</v>
      </c>
      <c r="G18363">
        <v>2</v>
      </c>
      <c r="H18363" s="1">
        <v>40748.375</v>
      </c>
      <c r="I18363" t="s">
        <v>31</v>
      </c>
      <c r="J18363" t="s">
        <v>30</v>
      </c>
      <c r="K18363" t="s">
        <v>26</v>
      </c>
      <c r="L18363" t="s">
        <v>26</v>
      </c>
      <c r="M18363" t="s">
        <v>27</v>
      </c>
      <c r="O18363">
        <v>216</v>
      </c>
      <c r="Q18363">
        <v>5</v>
      </c>
      <c r="R18363">
        <v>0</v>
      </c>
      <c r="S18363" t="s">
        <v>24</v>
      </c>
      <c r="T18363" t="s">
        <v>2650</v>
      </c>
      <c r="U18363" t="s">
        <v>2671</v>
      </c>
      <c r="V18363" t="s">
        <v>1000</v>
      </c>
      <c r="W18363" t="s">
        <v>1001</v>
      </c>
      <c r="X18363">
        <v>1</v>
      </c>
      <c r="Y18363">
        <v>314367</v>
      </c>
    </row>
    <row r="18364" spans="1:25" x14ac:dyDescent="0.25">
      <c r="A18364" t="s">
        <v>152</v>
      </c>
      <c r="B18364" t="s">
        <v>153</v>
      </c>
      <c r="C18364" t="s">
        <v>65</v>
      </c>
      <c r="D18364" t="s">
        <v>66</v>
      </c>
      <c r="E18364" t="s">
        <v>25</v>
      </c>
      <c r="F18364" t="s">
        <v>21</v>
      </c>
      <c r="G18364">
        <v>2</v>
      </c>
      <c r="H18364" s="1">
        <v>41208.652777777781</v>
      </c>
      <c r="I18364" t="s">
        <v>31</v>
      </c>
      <c r="J18364" t="s">
        <v>30</v>
      </c>
      <c r="K18364" t="s">
        <v>26</v>
      </c>
      <c r="L18364" t="s">
        <v>26</v>
      </c>
      <c r="M18364" t="s">
        <v>27</v>
      </c>
      <c r="O18364">
        <v>0</v>
      </c>
      <c r="Q18364">
        <v>9</v>
      </c>
      <c r="R18364">
        <v>0</v>
      </c>
      <c r="S18364" t="s">
        <v>24</v>
      </c>
      <c r="T18364" t="s">
        <v>2654</v>
      </c>
      <c r="U18364" t="s">
        <v>245</v>
      </c>
      <c r="V18364" t="s">
        <v>243</v>
      </c>
      <c r="W18364" t="s">
        <v>244</v>
      </c>
      <c r="X18364">
        <v>1</v>
      </c>
      <c r="Y18364">
        <v>329701</v>
      </c>
    </row>
    <row r="18365" spans="1:25" x14ac:dyDescent="0.25">
      <c r="A18365" t="s">
        <v>152</v>
      </c>
      <c r="B18365" t="s">
        <v>153</v>
      </c>
      <c r="C18365" t="s">
        <v>65</v>
      </c>
      <c r="D18365" t="s">
        <v>66</v>
      </c>
      <c r="E18365" t="s">
        <v>25</v>
      </c>
      <c r="F18365" t="s">
        <v>21</v>
      </c>
      <c r="G18365">
        <v>2</v>
      </c>
      <c r="H18365" s="1">
        <v>39916.388194444444</v>
      </c>
      <c r="I18365" t="s">
        <v>31</v>
      </c>
      <c r="J18365" t="s">
        <v>30</v>
      </c>
      <c r="K18365" t="s">
        <v>26</v>
      </c>
      <c r="L18365" t="s">
        <v>26</v>
      </c>
      <c r="M18365" t="s">
        <v>27</v>
      </c>
      <c r="O18365">
        <v>0</v>
      </c>
      <c r="Q18365">
        <v>10</v>
      </c>
      <c r="R18365">
        <v>0</v>
      </c>
      <c r="S18365" t="s">
        <v>24</v>
      </c>
      <c r="T18365" t="s">
        <v>2652</v>
      </c>
      <c r="U18365" t="s">
        <v>221</v>
      </c>
      <c r="V18365" t="s">
        <v>219</v>
      </c>
      <c r="W18365" t="s">
        <v>220</v>
      </c>
      <c r="X18365">
        <v>1</v>
      </c>
      <c r="Y18365">
        <v>256125</v>
      </c>
    </row>
    <row r="18366" spans="1:25" x14ac:dyDescent="0.25">
      <c r="A18366" t="s">
        <v>152</v>
      </c>
      <c r="B18366" t="s">
        <v>153</v>
      </c>
      <c r="C18366" t="s">
        <v>65</v>
      </c>
      <c r="D18366" t="s">
        <v>66</v>
      </c>
      <c r="E18366" t="s">
        <v>25</v>
      </c>
      <c r="F18366" t="s">
        <v>21</v>
      </c>
      <c r="G18366">
        <v>2</v>
      </c>
      <c r="H18366" s="1">
        <v>38960.364583333336</v>
      </c>
      <c r="I18366" t="s">
        <v>31</v>
      </c>
      <c r="J18366" t="s">
        <v>36</v>
      </c>
      <c r="K18366" t="s">
        <v>26</v>
      </c>
      <c r="L18366" t="s">
        <v>26</v>
      </c>
      <c r="M18366" t="s">
        <v>27</v>
      </c>
      <c r="O18366">
        <v>0</v>
      </c>
      <c r="Q18366">
        <v>10</v>
      </c>
      <c r="R18366">
        <v>0</v>
      </c>
      <c r="S18366" t="s">
        <v>24</v>
      </c>
      <c r="T18366" t="s">
        <v>2657</v>
      </c>
      <c r="U18366" t="s">
        <v>128</v>
      </c>
      <c r="V18366" t="s">
        <v>126</v>
      </c>
      <c r="W18366" t="s">
        <v>127</v>
      </c>
      <c r="X18366">
        <v>1</v>
      </c>
      <c r="Y18366">
        <v>243424</v>
      </c>
    </row>
    <row r="18367" spans="1:25" x14ac:dyDescent="0.25">
      <c r="A18367" t="s">
        <v>152</v>
      </c>
      <c r="B18367" t="s">
        <v>153</v>
      </c>
      <c r="C18367" t="s">
        <v>65</v>
      </c>
      <c r="D18367" t="s">
        <v>66</v>
      </c>
      <c r="E18367" t="s">
        <v>25</v>
      </c>
      <c r="F18367" t="s">
        <v>21</v>
      </c>
      <c r="G18367">
        <v>2</v>
      </c>
      <c r="H18367" s="1">
        <v>40322.767361111109</v>
      </c>
      <c r="I18367" t="s">
        <v>31</v>
      </c>
      <c r="J18367" t="s">
        <v>36</v>
      </c>
      <c r="K18367" t="s">
        <v>26</v>
      </c>
      <c r="L18367" t="s">
        <v>26</v>
      </c>
      <c r="M18367" t="s">
        <v>27</v>
      </c>
      <c r="O18367">
        <v>0</v>
      </c>
      <c r="Q18367">
        <v>10</v>
      </c>
      <c r="R18367">
        <v>0</v>
      </c>
      <c r="S18367" t="s">
        <v>24</v>
      </c>
      <c r="T18367" t="s">
        <v>2650</v>
      </c>
      <c r="U18367" t="s">
        <v>228</v>
      </c>
      <c r="V18367" t="s">
        <v>274</v>
      </c>
      <c r="W18367" t="s">
        <v>275</v>
      </c>
      <c r="X18367">
        <v>1</v>
      </c>
      <c r="Y18367">
        <v>302436</v>
      </c>
    </row>
    <row r="18368" spans="1:25" x14ac:dyDescent="0.25">
      <c r="A18368" t="s">
        <v>152</v>
      </c>
      <c r="B18368" t="s">
        <v>153</v>
      </c>
      <c r="C18368" t="s">
        <v>65</v>
      </c>
      <c r="D18368" t="s">
        <v>66</v>
      </c>
      <c r="E18368" t="s">
        <v>25</v>
      </c>
      <c r="F18368" t="s">
        <v>21</v>
      </c>
      <c r="G18368">
        <v>2</v>
      </c>
      <c r="H18368" s="1">
        <v>39615.291666666664</v>
      </c>
      <c r="I18368" t="s">
        <v>31</v>
      </c>
      <c r="J18368" t="s">
        <v>36</v>
      </c>
      <c r="K18368" t="s">
        <v>212</v>
      </c>
      <c r="L18368" t="s">
        <v>26</v>
      </c>
      <c r="M18368" t="s">
        <v>64</v>
      </c>
      <c r="O18368">
        <v>0</v>
      </c>
      <c r="Q18368">
        <v>10</v>
      </c>
      <c r="R18368">
        <v>0</v>
      </c>
      <c r="S18368" t="s">
        <v>24</v>
      </c>
      <c r="T18368" t="s">
        <v>2650</v>
      </c>
      <c r="U18368" t="s">
        <v>197</v>
      </c>
      <c r="V18368" t="s">
        <v>406</v>
      </c>
      <c r="W18368" t="s">
        <v>407</v>
      </c>
      <c r="X18368">
        <v>1</v>
      </c>
      <c r="Y18368">
        <v>253696</v>
      </c>
    </row>
    <row r="18369" spans="1:25" x14ac:dyDescent="0.25">
      <c r="A18369" t="s">
        <v>152</v>
      </c>
      <c r="B18369" t="s">
        <v>153</v>
      </c>
      <c r="C18369" t="s">
        <v>65</v>
      </c>
      <c r="D18369" t="s">
        <v>66</v>
      </c>
      <c r="E18369" t="s">
        <v>25</v>
      </c>
      <c r="F18369" t="s">
        <v>21</v>
      </c>
      <c r="G18369">
        <v>2</v>
      </c>
      <c r="H18369" s="1">
        <v>40809.380555555559</v>
      </c>
      <c r="I18369" t="s">
        <v>31</v>
      </c>
      <c r="J18369" t="s">
        <v>30</v>
      </c>
      <c r="K18369" t="s">
        <v>26</v>
      </c>
      <c r="L18369" t="s">
        <v>26</v>
      </c>
      <c r="M18369" t="s">
        <v>27</v>
      </c>
      <c r="O18369">
        <v>0</v>
      </c>
      <c r="Q18369">
        <v>10</v>
      </c>
      <c r="R18369">
        <v>0</v>
      </c>
      <c r="S18369" t="s">
        <v>24</v>
      </c>
      <c r="T18369" t="s">
        <v>2650</v>
      </c>
      <c r="U18369" t="s">
        <v>2671</v>
      </c>
      <c r="V18369" t="s">
        <v>383</v>
      </c>
      <c r="W18369" t="s">
        <v>384</v>
      </c>
      <c r="X18369">
        <v>1</v>
      </c>
      <c r="Y18369">
        <v>316132</v>
      </c>
    </row>
    <row r="18370" spans="1:25" x14ac:dyDescent="0.25">
      <c r="A18370" t="s">
        <v>152</v>
      </c>
      <c r="B18370" t="s">
        <v>153</v>
      </c>
      <c r="C18370" t="s">
        <v>65</v>
      </c>
      <c r="D18370" t="s">
        <v>66</v>
      </c>
      <c r="E18370" t="s">
        <v>25</v>
      </c>
      <c r="F18370" t="s">
        <v>21</v>
      </c>
      <c r="G18370">
        <v>2</v>
      </c>
      <c r="H18370" s="1">
        <v>41165.666666666664</v>
      </c>
      <c r="I18370" t="s">
        <v>31</v>
      </c>
      <c r="J18370" t="s">
        <v>30</v>
      </c>
      <c r="K18370" t="s">
        <v>26</v>
      </c>
      <c r="L18370" t="s">
        <v>26</v>
      </c>
      <c r="M18370" t="s">
        <v>27</v>
      </c>
      <c r="O18370">
        <v>0</v>
      </c>
      <c r="Q18370">
        <v>10</v>
      </c>
      <c r="R18370">
        <v>0</v>
      </c>
      <c r="S18370" t="s">
        <v>24</v>
      </c>
      <c r="T18370" t="s">
        <v>2650</v>
      </c>
      <c r="U18370" t="s">
        <v>2671</v>
      </c>
      <c r="V18370" t="s">
        <v>383</v>
      </c>
      <c r="W18370" t="s">
        <v>384</v>
      </c>
      <c r="X18370">
        <v>1</v>
      </c>
      <c r="Y18370">
        <v>328170</v>
      </c>
    </row>
    <row r="18371" spans="1:25" x14ac:dyDescent="0.25">
      <c r="A18371" t="s">
        <v>152</v>
      </c>
      <c r="B18371" t="s">
        <v>153</v>
      </c>
      <c r="C18371" t="s">
        <v>65</v>
      </c>
      <c r="D18371" t="s">
        <v>66</v>
      </c>
      <c r="E18371" t="s">
        <v>25</v>
      </c>
      <c r="F18371" t="s">
        <v>21</v>
      </c>
      <c r="G18371">
        <v>2</v>
      </c>
      <c r="H18371" s="1">
        <v>40651.428472222222</v>
      </c>
      <c r="I18371" t="s">
        <v>31</v>
      </c>
      <c r="J18371" t="s">
        <v>30</v>
      </c>
      <c r="K18371" t="s">
        <v>26</v>
      </c>
      <c r="L18371" t="s">
        <v>26</v>
      </c>
      <c r="M18371" t="s">
        <v>27</v>
      </c>
      <c r="O18371">
        <v>0</v>
      </c>
      <c r="Q18371">
        <v>10</v>
      </c>
      <c r="R18371">
        <v>0</v>
      </c>
      <c r="S18371" t="s">
        <v>24</v>
      </c>
      <c r="T18371" t="s">
        <v>2650</v>
      </c>
      <c r="U18371" t="s">
        <v>2671</v>
      </c>
      <c r="V18371" t="s">
        <v>1000</v>
      </c>
      <c r="W18371" t="s">
        <v>1001</v>
      </c>
      <c r="X18371">
        <v>1</v>
      </c>
      <c r="Y18371">
        <v>311147</v>
      </c>
    </row>
    <row r="18372" spans="1:25" x14ac:dyDescent="0.25">
      <c r="A18372" t="s">
        <v>152</v>
      </c>
      <c r="B18372" t="s">
        <v>153</v>
      </c>
      <c r="C18372" t="s">
        <v>65</v>
      </c>
      <c r="D18372" t="s">
        <v>66</v>
      </c>
      <c r="E18372" t="s">
        <v>25</v>
      </c>
      <c r="F18372" t="s">
        <v>21</v>
      </c>
      <c r="G18372">
        <v>2</v>
      </c>
      <c r="H18372" s="1">
        <v>40351.407638888886</v>
      </c>
      <c r="I18372" t="s">
        <v>31</v>
      </c>
      <c r="J18372" t="s">
        <v>165</v>
      </c>
      <c r="K18372" t="s">
        <v>26</v>
      </c>
      <c r="L18372" t="s">
        <v>26</v>
      </c>
      <c r="M18372" t="s">
        <v>27</v>
      </c>
      <c r="O18372">
        <v>0</v>
      </c>
      <c r="Q18372">
        <v>10</v>
      </c>
      <c r="R18372">
        <v>0</v>
      </c>
      <c r="S18372" t="s">
        <v>24</v>
      </c>
      <c r="T18372" t="s">
        <v>2650</v>
      </c>
      <c r="U18372" t="s">
        <v>2671</v>
      </c>
      <c r="V18372" t="s">
        <v>346</v>
      </c>
      <c r="W18372" t="s">
        <v>395</v>
      </c>
      <c r="X18372">
        <v>1</v>
      </c>
      <c r="Y18372">
        <v>302625</v>
      </c>
    </row>
    <row r="18373" spans="1:25" x14ac:dyDescent="0.25">
      <c r="A18373" t="s">
        <v>152</v>
      </c>
      <c r="B18373" t="s">
        <v>153</v>
      </c>
      <c r="C18373" t="s">
        <v>65</v>
      </c>
      <c r="D18373" t="s">
        <v>66</v>
      </c>
      <c r="E18373" t="s">
        <v>25</v>
      </c>
      <c r="F18373" t="s">
        <v>21</v>
      </c>
      <c r="G18373">
        <v>2</v>
      </c>
      <c r="H18373" s="1">
        <v>40631.318749999999</v>
      </c>
      <c r="I18373" t="s">
        <v>31</v>
      </c>
      <c r="J18373" t="s">
        <v>36</v>
      </c>
      <c r="K18373" t="s">
        <v>26</v>
      </c>
      <c r="L18373" t="s">
        <v>26</v>
      </c>
      <c r="M18373" t="s">
        <v>27</v>
      </c>
      <c r="O18373">
        <v>0</v>
      </c>
      <c r="Q18373">
        <v>15</v>
      </c>
      <c r="R18373">
        <v>0</v>
      </c>
      <c r="S18373" t="s">
        <v>24</v>
      </c>
      <c r="T18373" t="s">
        <v>2650</v>
      </c>
      <c r="U18373" t="s">
        <v>2671</v>
      </c>
      <c r="V18373" t="s">
        <v>686</v>
      </c>
      <c r="W18373" t="s">
        <v>687</v>
      </c>
      <c r="X18373">
        <v>1</v>
      </c>
      <c r="Y18373">
        <v>310301</v>
      </c>
    </row>
    <row r="18374" spans="1:25" x14ac:dyDescent="0.25">
      <c r="A18374" t="s">
        <v>152</v>
      </c>
      <c r="B18374" t="s">
        <v>153</v>
      </c>
      <c r="C18374" t="s">
        <v>65</v>
      </c>
      <c r="D18374" t="s">
        <v>66</v>
      </c>
      <c r="E18374" t="s">
        <v>25</v>
      </c>
      <c r="F18374" t="s">
        <v>21</v>
      </c>
      <c r="G18374">
        <v>2</v>
      </c>
      <c r="H18374" s="1">
        <v>40417.786111111112</v>
      </c>
      <c r="I18374" t="s">
        <v>31</v>
      </c>
      <c r="J18374" t="s">
        <v>36</v>
      </c>
      <c r="K18374" t="s">
        <v>26</v>
      </c>
      <c r="L18374" t="s">
        <v>26</v>
      </c>
      <c r="M18374" t="s">
        <v>27</v>
      </c>
      <c r="O18374">
        <v>0</v>
      </c>
      <c r="Q18374">
        <v>20</v>
      </c>
      <c r="R18374">
        <v>0</v>
      </c>
      <c r="S18374" t="s">
        <v>24</v>
      </c>
      <c r="T18374" t="s">
        <v>2650</v>
      </c>
      <c r="U18374" t="s">
        <v>2671</v>
      </c>
      <c r="V18374" t="s">
        <v>383</v>
      </c>
      <c r="W18374" t="s">
        <v>384</v>
      </c>
      <c r="X18374">
        <v>1</v>
      </c>
      <c r="Y18374">
        <v>304733</v>
      </c>
    </row>
    <row r="18375" spans="1:25" x14ac:dyDescent="0.25">
      <c r="A18375" t="s">
        <v>152</v>
      </c>
      <c r="B18375" t="s">
        <v>153</v>
      </c>
      <c r="C18375" t="s">
        <v>65</v>
      </c>
      <c r="D18375" t="s">
        <v>66</v>
      </c>
      <c r="E18375" t="s">
        <v>25</v>
      </c>
      <c r="F18375" t="s">
        <v>21</v>
      </c>
      <c r="G18375">
        <v>2</v>
      </c>
      <c r="H18375" s="1">
        <v>40837.569444444445</v>
      </c>
      <c r="I18375" t="s">
        <v>31</v>
      </c>
      <c r="J18375" t="s">
        <v>30</v>
      </c>
      <c r="K18375" t="s">
        <v>26</v>
      </c>
      <c r="L18375" t="s">
        <v>26</v>
      </c>
      <c r="M18375" t="s">
        <v>27</v>
      </c>
      <c r="O18375">
        <v>0</v>
      </c>
      <c r="Q18375">
        <v>20</v>
      </c>
      <c r="R18375">
        <v>0</v>
      </c>
      <c r="S18375" t="s">
        <v>24</v>
      </c>
      <c r="T18375" t="s">
        <v>2650</v>
      </c>
      <c r="U18375" t="s">
        <v>2671</v>
      </c>
      <c r="V18375" t="s">
        <v>383</v>
      </c>
      <c r="W18375" t="s">
        <v>384</v>
      </c>
      <c r="X18375">
        <v>1</v>
      </c>
      <c r="Y18375">
        <v>318606</v>
      </c>
    </row>
    <row r="18376" spans="1:25" x14ac:dyDescent="0.25">
      <c r="A18376" t="s">
        <v>152</v>
      </c>
      <c r="B18376" t="s">
        <v>153</v>
      </c>
      <c r="C18376" t="s">
        <v>65</v>
      </c>
      <c r="D18376" t="s">
        <v>66</v>
      </c>
      <c r="E18376" t="s">
        <v>25</v>
      </c>
      <c r="F18376" t="s">
        <v>21</v>
      </c>
      <c r="G18376">
        <v>2</v>
      </c>
      <c r="H18376" s="1">
        <v>40001.6875</v>
      </c>
      <c r="I18376" t="s">
        <v>31</v>
      </c>
      <c r="J18376" t="s">
        <v>30</v>
      </c>
      <c r="K18376" t="s">
        <v>26</v>
      </c>
      <c r="L18376" t="s">
        <v>26</v>
      </c>
      <c r="M18376" t="s">
        <v>27</v>
      </c>
      <c r="O18376">
        <v>0</v>
      </c>
      <c r="Q18376">
        <v>30</v>
      </c>
      <c r="R18376">
        <v>0</v>
      </c>
      <c r="S18376" t="s">
        <v>24</v>
      </c>
      <c r="T18376" t="s">
        <v>2652</v>
      </c>
      <c r="U18376" t="s">
        <v>221</v>
      </c>
      <c r="V18376" t="s">
        <v>219</v>
      </c>
      <c r="W18376" t="s">
        <v>220</v>
      </c>
      <c r="X18376">
        <v>1</v>
      </c>
      <c r="Y18376">
        <v>262170</v>
      </c>
    </row>
    <row r="18377" spans="1:25" x14ac:dyDescent="0.25">
      <c r="A18377" t="s">
        <v>152</v>
      </c>
      <c r="B18377" t="s">
        <v>153</v>
      </c>
      <c r="C18377" t="s">
        <v>65</v>
      </c>
      <c r="D18377" t="s">
        <v>66</v>
      </c>
      <c r="E18377" t="s">
        <v>25</v>
      </c>
      <c r="F18377" t="s">
        <v>21</v>
      </c>
      <c r="G18377">
        <v>2</v>
      </c>
      <c r="H18377" s="1">
        <v>39513.388888888891</v>
      </c>
      <c r="I18377" t="s">
        <v>31</v>
      </c>
      <c r="J18377" t="s">
        <v>30</v>
      </c>
      <c r="K18377" t="s">
        <v>26</v>
      </c>
      <c r="L18377" t="s">
        <v>26</v>
      </c>
      <c r="M18377" t="s">
        <v>27</v>
      </c>
      <c r="O18377">
        <v>0</v>
      </c>
      <c r="Q18377">
        <v>30</v>
      </c>
      <c r="R18377">
        <v>0</v>
      </c>
      <c r="S18377" t="s">
        <v>24</v>
      </c>
      <c r="T18377" t="s">
        <v>2654</v>
      </c>
      <c r="U18377" t="s">
        <v>245</v>
      </c>
      <c r="V18377" t="s">
        <v>655</v>
      </c>
      <c r="W18377" t="s">
        <v>656</v>
      </c>
      <c r="X18377">
        <v>1</v>
      </c>
      <c r="Y18377">
        <v>252753</v>
      </c>
    </row>
    <row r="18378" spans="1:25" x14ac:dyDescent="0.25">
      <c r="A18378" t="s">
        <v>152</v>
      </c>
      <c r="B18378" t="s">
        <v>153</v>
      </c>
      <c r="C18378" t="s">
        <v>65</v>
      </c>
      <c r="D18378" t="s">
        <v>66</v>
      </c>
      <c r="E18378" t="s">
        <v>25</v>
      </c>
      <c r="F18378" t="s">
        <v>21</v>
      </c>
      <c r="G18378">
        <v>2</v>
      </c>
      <c r="H18378" s="1">
        <v>40837.447916666664</v>
      </c>
      <c r="I18378" t="s">
        <v>31</v>
      </c>
      <c r="J18378" t="s">
        <v>30</v>
      </c>
      <c r="K18378" t="s">
        <v>26</v>
      </c>
      <c r="L18378" t="s">
        <v>26</v>
      </c>
      <c r="M18378" t="s">
        <v>27</v>
      </c>
      <c r="O18378">
        <v>0</v>
      </c>
      <c r="Q18378">
        <v>30</v>
      </c>
      <c r="R18378">
        <v>0</v>
      </c>
      <c r="S18378" t="s">
        <v>24</v>
      </c>
      <c r="T18378" t="s">
        <v>2650</v>
      </c>
      <c r="U18378" t="s">
        <v>2671</v>
      </c>
      <c r="V18378" t="s">
        <v>383</v>
      </c>
      <c r="W18378" t="s">
        <v>384</v>
      </c>
      <c r="X18378">
        <v>1</v>
      </c>
      <c r="Y18378">
        <v>321170</v>
      </c>
    </row>
    <row r="18379" spans="1:25" x14ac:dyDescent="0.25">
      <c r="A18379" t="s">
        <v>152</v>
      </c>
      <c r="B18379" t="s">
        <v>153</v>
      </c>
      <c r="C18379" t="s">
        <v>65</v>
      </c>
      <c r="D18379" t="s">
        <v>66</v>
      </c>
      <c r="E18379" t="s">
        <v>25</v>
      </c>
      <c r="F18379" t="s">
        <v>21</v>
      </c>
      <c r="G18379">
        <v>2</v>
      </c>
      <c r="H18379" s="1">
        <v>39642.802083333336</v>
      </c>
      <c r="I18379" t="s">
        <v>31</v>
      </c>
      <c r="J18379" t="s">
        <v>36</v>
      </c>
      <c r="K18379" t="s">
        <v>26</v>
      </c>
      <c r="L18379" t="s">
        <v>125</v>
      </c>
      <c r="M18379" t="s">
        <v>27</v>
      </c>
      <c r="O18379">
        <v>0</v>
      </c>
      <c r="Q18379">
        <v>35</v>
      </c>
      <c r="R18379">
        <v>0</v>
      </c>
      <c r="S18379" t="s">
        <v>24</v>
      </c>
      <c r="T18379" t="s">
        <v>2650</v>
      </c>
      <c r="U18379" t="s">
        <v>2671</v>
      </c>
      <c r="V18379" t="s">
        <v>836</v>
      </c>
      <c r="W18379" t="s">
        <v>837</v>
      </c>
      <c r="X18379">
        <v>1</v>
      </c>
      <c r="Y18379">
        <v>259415</v>
      </c>
    </row>
    <row r="18380" spans="1:25" x14ac:dyDescent="0.25">
      <c r="A18380" t="s">
        <v>152</v>
      </c>
      <c r="B18380" t="s">
        <v>153</v>
      </c>
      <c r="C18380" t="s">
        <v>65</v>
      </c>
      <c r="D18380" t="s">
        <v>66</v>
      </c>
      <c r="E18380" t="s">
        <v>25</v>
      </c>
      <c r="F18380" t="s">
        <v>21</v>
      </c>
      <c r="G18380">
        <v>2</v>
      </c>
      <c r="H18380" s="1">
        <v>40754.762499999997</v>
      </c>
      <c r="I18380" t="s">
        <v>31</v>
      </c>
      <c r="J18380" t="s">
        <v>30</v>
      </c>
      <c r="K18380" t="s">
        <v>26</v>
      </c>
      <c r="L18380" t="s">
        <v>26</v>
      </c>
      <c r="M18380" t="s">
        <v>27</v>
      </c>
      <c r="O18380">
        <v>0</v>
      </c>
      <c r="Q18380">
        <v>50</v>
      </c>
      <c r="R18380">
        <v>0</v>
      </c>
      <c r="S18380" t="s">
        <v>24</v>
      </c>
      <c r="T18380" t="s">
        <v>2650</v>
      </c>
      <c r="U18380" t="s">
        <v>2671</v>
      </c>
      <c r="V18380" t="s">
        <v>383</v>
      </c>
      <c r="W18380" t="s">
        <v>384</v>
      </c>
      <c r="X18380">
        <v>1</v>
      </c>
      <c r="Y18380">
        <v>314893</v>
      </c>
    </row>
    <row r="18381" spans="1:25" x14ac:dyDescent="0.25">
      <c r="A18381" t="s">
        <v>152</v>
      </c>
      <c r="B18381" t="s">
        <v>153</v>
      </c>
      <c r="C18381" t="s">
        <v>65</v>
      </c>
      <c r="D18381" t="s">
        <v>66</v>
      </c>
      <c r="E18381" t="s">
        <v>25</v>
      </c>
      <c r="F18381" t="s">
        <v>21</v>
      </c>
      <c r="G18381">
        <v>2</v>
      </c>
      <c r="H18381" s="1">
        <v>41211.454861111109</v>
      </c>
      <c r="I18381" t="s">
        <v>31</v>
      </c>
      <c r="J18381" t="s">
        <v>30</v>
      </c>
      <c r="K18381" t="s">
        <v>26</v>
      </c>
      <c r="L18381" t="s">
        <v>26</v>
      </c>
      <c r="M18381" t="s">
        <v>27</v>
      </c>
      <c r="O18381">
        <v>0</v>
      </c>
      <c r="Q18381">
        <v>50</v>
      </c>
      <c r="R18381">
        <v>0</v>
      </c>
      <c r="S18381" t="s">
        <v>24</v>
      </c>
      <c r="T18381" t="s">
        <v>2650</v>
      </c>
      <c r="U18381" t="s">
        <v>2671</v>
      </c>
      <c r="V18381" t="s">
        <v>383</v>
      </c>
      <c r="W18381" t="s">
        <v>384</v>
      </c>
      <c r="X18381">
        <v>1</v>
      </c>
      <c r="Y18381">
        <v>328886</v>
      </c>
    </row>
    <row r="18382" spans="1:25" x14ac:dyDescent="0.25">
      <c r="A18382" t="s">
        <v>152</v>
      </c>
      <c r="B18382" t="s">
        <v>153</v>
      </c>
      <c r="C18382" t="s">
        <v>65</v>
      </c>
      <c r="D18382" t="s">
        <v>66</v>
      </c>
      <c r="E18382" t="s">
        <v>25</v>
      </c>
      <c r="F18382" t="s">
        <v>21</v>
      </c>
      <c r="G18382">
        <v>2</v>
      </c>
      <c r="H18382" s="1">
        <v>40722.402777777781</v>
      </c>
      <c r="I18382" t="s">
        <v>31</v>
      </c>
      <c r="J18382" t="s">
        <v>30</v>
      </c>
      <c r="K18382" t="s">
        <v>26</v>
      </c>
      <c r="L18382" t="s">
        <v>26</v>
      </c>
      <c r="M18382" t="s">
        <v>27</v>
      </c>
      <c r="O18382">
        <v>0</v>
      </c>
      <c r="Q18382">
        <v>50</v>
      </c>
      <c r="R18382">
        <v>0</v>
      </c>
      <c r="S18382" t="s">
        <v>24</v>
      </c>
      <c r="T18382" t="s">
        <v>2650</v>
      </c>
      <c r="U18382" t="s">
        <v>2671</v>
      </c>
      <c r="V18382" t="s">
        <v>346</v>
      </c>
      <c r="W18382" t="s">
        <v>395</v>
      </c>
      <c r="X18382">
        <v>1</v>
      </c>
      <c r="Y18382">
        <v>313306</v>
      </c>
    </row>
    <row r="18383" spans="1:25" x14ac:dyDescent="0.25">
      <c r="A18383" t="s">
        <v>152</v>
      </c>
      <c r="B18383" t="s">
        <v>153</v>
      </c>
      <c r="C18383" t="s">
        <v>65</v>
      </c>
      <c r="D18383" t="s">
        <v>66</v>
      </c>
      <c r="E18383" t="s">
        <v>25</v>
      </c>
      <c r="F18383" t="s">
        <v>21</v>
      </c>
      <c r="G18383">
        <v>2</v>
      </c>
      <c r="H18383" s="1">
        <v>41407.318055555559</v>
      </c>
      <c r="I18383" t="s">
        <v>31</v>
      </c>
      <c r="J18383" t="s">
        <v>36</v>
      </c>
      <c r="K18383" t="s">
        <v>26</v>
      </c>
      <c r="L18383" t="s">
        <v>26</v>
      </c>
      <c r="M18383" t="s">
        <v>27</v>
      </c>
      <c r="O18383">
        <v>0</v>
      </c>
      <c r="Q18383">
        <v>100</v>
      </c>
      <c r="R18383">
        <v>0</v>
      </c>
      <c r="S18383" t="s">
        <v>24</v>
      </c>
      <c r="T18383" t="s">
        <v>2657</v>
      </c>
      <c r="U18383" t="s">
        <v>128</v>
      </c>
      <c r="V18383" t="s">
        <v>126</v>
      </c>
      <c r="W18383" t="s">
        <v>127</v>
      </c>
      <c r="X18383">
        <v>1</v>
      </c>
      <c r="Y18383">
        <v>333755</v>
      </c>
    </row>
    <row r="18384" spans="1:25" x14ac:dyDescent="0.25">
      <c r="A18384" t="s">
        <v>152</v>
      </c>
      <c r="B18384" t="s">
        <v>153</v>
      </c>
      <c r="C18384" t="s">
        <v>65</v>
      </c>
      <c r="D18384" t="s">
        <v>66</v>
      </c>
      <c r="E18384" t="s">
        <v>25</v>
      </c>
      <c r="F18384" t="s">
        <v>21</v>
      </c>
      <c r="G18384">
        <v>2</v>
      </c>
      <c r="H18384" s="1">
        <v>40432.413888888892</v>
      </c>
      <c r="I18384" t="s">
        <v>31</v>
      </c>
      <c r="J18384" t="s">
        <v>36</v>
      </c>
      <c r="K18384" t="s">
        <v>26</v>
      </c>
      <c r="L18384" t="s">
        <v>26</v>
      </c>
      <c r="M18384" t="s">
        <v>27</v>
      </c>
      <c r="O18384">
        <v>0</v>
      </c>
      <c r="Q18384">
        <v>200</v>
      </c>
      <c r="R18384">
        <v>0</v>
      </c>
      <c r="S18384" t="s">
        <v>24</v>
      </c>
      <c r="T18384" t="s">
        <v>2650</v>
      </c>
      <c r="U18384" t="s">
        <v>2671</v>
      </c>
      <c r="V18384" t="s">
        <v>836</v>
      </c>
      <c r="W18384" t="s">
        <v>837</v>
      </c>
      <c r="X18384">
        <v>1</v>
      </c>
      <c r="Y18384">
        <v>306140</v>
      </c>
    </row>
    <row r="18385" spans="1:25" x14ac:dyDescent="0.25">
      <c r="A18385" t="s">
        <v>152</v>
      </c>
      <c r="B18385" t="s">
        <v>153</v>
      </c>
      <c r="C18385" t="s">
        <v>65</v>
      </c>
      <c r="D18385" t="s">
        <v>66</v>
      </c>
      <c r="E18385" t="s">
        <v>25</v>
      </c>
      <c r="F18385" t="s">
        <v>21</v>
      </c>
      <c r="G18385">
        <v>2</v>
      </c>
      <c r="H18385" s="1">
        <v>41170.681944444441</v>
      </c>
      <c r="I18385" t="s">
        <v>31</v>
      </c>
      <c r="J18385" t="s">
        <v>36</v>
      </c>
      <c r="K18385" t="s">
        <v>26</v>
      </c>
      <c r="L18385" t="s">
        <v>26</v>
      </c>
      <c r="M18385" t="s">
        <v>27</v>
      </c>
      <c r="O18385">
        <v>0</v>
      </c>
      <c r="Q18385">
        <v>200</v>
      </c>
      <c r="R18385">
        <v>0</v>
      </c>
      <c r="S18385" t="s">
        <v>24</v>
      </c>
      <c r="T18385" t="s">
        <v>2650</v>
      </c>
      <c r="U18385" t="s">
        <v>2671</v>
      </c>
      <c r="V18385" t="s">
        <v>383</v>
      </c>
      <c r="W18385" t="s">
        <v>384</v>
      </c>
      <c r="X18385">
        <v>1</v>
      </c>
      <c r="Y18385">
        <v>328350</v>
      </c>
    </row>
    <row r="18386" spans="1:25" x14ac:dyDescent="0.25">
      <c r="A18386" t="s">
        <v>152</v>
      </c>
      <c r="B18386" t="s">
        <v>153</v>
      </c>
      <c r="C18386" t="s">
        <v>65</v>
      </c>
      <c r="D18386" t="s">
        <v>66</v>
      </c>
      <c r="E18386" t="s">
        <v>25</v>
      </c>
      <c r="F18386" t="s">
        <v>21</v>
      </c>
      <c r="G18386">
        <v>2</v>
      </c>
      <c r="H18386" s="1">
        <v>41533.711111111108</v>
      </c>
      <c r="I18386" t="s">
        <v>31</v>
      </c>
      <c r="J18386" t="s">
        <v>36</v>
      </c>
      <c r="K18386" t="s">
        <v>26</v>
      </c>
      <c r="L18386" t="s">
        <v>26</v>
      </c>
      <c r="M18386" t="s">
        <v>27</v>
      </c>
      <c r="O18386">
        <v>0</v>
      </c>
      <c r="R18386">
        <v>0</v>
      </c>
      <c r="S18386" t="s">
        <v>24</v>
      </c>
      <c r="T18386" t="s">
        <v>2654</v>
      </c>
      <c r="U18386" t="s">
        <v>86</v>
      </c>
      <c r="V18386" t="s">
        <v>84</v>
      </c>
      <c r="W18386" t="s">
        <v>85</v>
      </c>
      <c r="X18386">
        <v>1</v>
      </c>
      <c r="Y18386">
        <v>344239</v>
      </c>
    </row>
    <row r="18387" spans="1:25" x14ac:dyDescent="0.25">
      <c r="A18387" t="s">
        <v>152</v>
      </c>
      <c r="B18387" t="s">
        <v>153</v>
      </c>
      <c r="C18387" t="s">
        <v>65</v>
      </c>
      <c r="D18387" t="s">
        <v>66</v>
      </c>
      <c r="E18387" t="s">
        <v>25</v>
      </c>
      <c r="F18387" t="s">
        <v>21</v>
      </c>
      <c r="G18387">
        <v>2</v>
      </c>
      <c r="H18387" s="1">
        <v>41103.550000000003</v>
      </c>
      <c r="I18387" t="s">
        <v>31</v>
      </c>
      <c r="K18387" t="s">
        <v>26</v>
      </c>
      <c r="L18387" t="s">
        <v>26</v>
      </c>
      <c r="M18387" t="s">
        <v>27</v>
      </c>
      <c r="O18387">
        <v>0</v>
      </c>
      <c r="R18387">
        <v>0</v>
      </c>
      <c r="S18387" t="s">
        <v>24</v>
      </c>
      <c r="T18387" t="s">
        <v>2657</v>
      </c>
      <c r="U18387" t="s">
        <v>128</v>
      </c>
      <c r="V18387" t="s">
        <v>663</v>
      </c>
      <c r="W18387" t="s">
        <v>664</v>
      </c>
      <c r="X18387">
        <v>1</v>
      </c>
      <c r="Y18387">
        <v>331544</v>
      </c>
    </row>
    <row r="18388" spans="1:25" x14ac:dyDescent="0.25">
      <c r="A18388" t="s">
        <v>152</v>
      </c>
      <c r="B18388" t="s">
        <v>153</v>
      </c>
      <c r="C18388" t="s">
        <v>65</v>
      </c>
      <c r="D18388" t="s">
        <v>66</v>
      </c>
      <c r="E18388" t="s">
        <v>25</v>
      </c>
      <c r="F18388" t="s">
        <v>21</v>
      </c>
      <c r="G18388">
        <v>2</v>
      </c>
      <c r="H18388" s="1">
        <v>39513.6875</v>
      </c>
      <c r="I18388" t="s">
        <v>31</v>
      </c>
      <c r="J18388" t="s">
        <v>30</v>
      </c>
      <c r="K18388" t="s">
        <v>26</v>
      </c>
      <c r="L18388" t="s">
        <v>26</v>
      </c>
      <c r="M18388" t="s">
        <v>27</v>
      </c>
      <c r="O18388">
        <v>0</v>
      </c>
      <c r="R18388">
        <v>0</v>
      </c>
      <c r="S18388" t="s">
        <v>24</v>
      </c>
      <c r="T18388" t="s">
        <v>2650</v>
      </c>
      <c r="U18388" t="s">
        <v>228</v>
      </c>
      <c r="V18388" t="s">
        <v>228</v>
      </c>
      <c r="W18388" t="s">
        <v>870</v>
      </c>
      <c r="X18388">
        <v>1</v>
      </c>
      <c r="Y18388">
        <v>253049</v>
      </c>
    </row>
    <row r="18389" spans="1:25" x14ac:dyDescent="0.25">
      <c r="A18389" t="s">
        <v>152</v>
      </c>
      <c r="B18389" t="s">
        <v>153</v>
      </c>
      <c r="C18389" t="s">
        <v>65</v>
      </c>
      <c r="D18389" t="s">
        <v>66</v>
      </c>
      <c r="E18389" t="s">
        <v>25</v>
      </c>
      <c r="F18389" t="s">
        <v>21</v>
      </c>
      <c r="G18389">
        <v>2</v>
      </c>
      <c r="H18389" s="1">
        <v>40542.305555555555</v>
      </c>
      <c r="I18389" t="s">
        <v>31</v>
      </c>
      <c r="J18389" t="s">
        <v>30</v>
      </c>
      <c r="K18389" t="s">
        <v>26</v>
      </c>
      <c r="L18389" t="s">
        <v>26</v>
      </c>
      <c r="M18389" t="s">
        <v>27</v>
      </c>
      <c r="O18389">
        <v>0</v>
      </c>
      <c r="R18389">
        <v>0</v>
      </c>
      <c r="S18389" t="s">
        <v>24</v>
      </c>
      <c r="T18389" t="s">
        <v>2654</v>
      </c>
      <c r="U18389" t="s">
        <v>245</v>
      </c>
      <c r="V18389" t="s">
        <v>243</v>
      </c>
      <c r="W18389" t="s">
        <v>244</v>
      </c>
      <c r="X18389">
        <v>1</v>
      </c>
      <c r="Y18389">
        <v>309561</v>
      </c>
    </row>
    <row r="18390" spans="1:25" x14ac:dyDescent="0.25">
      <c r="A18390" t="s">
        <v>152</v>
      </c>
      <c r="B18390" t="s">
        <v>153</v>
      </c>
      <c r="C18390" t="s">
        <v>65</v>
      </c>
      <c r="D18390" t="s">
        <v>66</v>
      </c>
      <c r="E18390" t="s">
        <v>25</v>
      </c>
      <c r="F18390" t="s">
        <v>21</v>
      </c>
      <c r="G18390">
        <v>2</v>
      </c>
      <c r="H18390" s="1">
        <v>40010.656944444447</v>
      </c>
      <c r="I18390" t="s">
        <v>31</v>
      </c>
      <c r="J18390" t="s">
        <v>36</v>
      </c>
      <c r="K18390" t="s">
        <v>26</v>
      </c>
      <c r="L18390" t="s">
        <v>26</v>
      </c>
      <c r="M18390" t="s">
        <v>27</v>
      </c>
      <c r="O18390">
        <v>0</v>
      </c>
      <c r="R18390">
        <v>0</v>
      </c>
      <c r="S18390" t="s">
        <v>24</v>
      </c>
      <c r="T18390" t="s">
        <v>2654</v>
      </c>
      <c r="U18390" t="s">
        <v>245</v>
      </c>
      <c r="V18390" t="s">
        <v>243</v>
      </c>
      <c r="W18390" t="s">
        <v>244</v>
      </c>
      <c r="X18390">
        <v>1</v>
      </c>
      <c r="Y18390">
        <v>264844</v>
      </c>
    </row>
    <row r="18391" spans="1:25" x14ac:dyDescent="0.25">
      <c r="A18391" t="s">
        <v>152</v>
      </c>
      <c r="B18391" t="s">
        <v>153</v>
      </c>
      <c r="C18391" t="s">
        <v>65</v>
      </c>
      <c r="D18391" t="s">
        <v>66</v>
      </c>
      <c r="E18391" t="s">
        <v>25</v>
      </c>
      <c r="F18391" t="s">
        <v>21</v>
      </c>
      <c r="G18391">
        <v>2</v>
      </c>
      <c r="H18391" s="1">
        <v>40698.793055555558</v>
      </c>
      <c r="I18391" t="s">
        <v>31</v>
      </c>
      <c r="J18391" t="s">
        <v>30</v>
      </c>
      <c r="K18391" t="s">
        <v>26</v>
      </c>
      <c r="L18391" t="s">
        <v>26</v>
      </c>
      <c r="M18391" t="s">
        <v>27</v>
      </c>
      <c r="O18391">
        <v>0</v>
      </c>
      <c r="R18391">
        <v>0</v>
      </c>
      <c r="S18391" t="s">
        <v>24</v>
      </c>
      <c r="T18391" t="s">
        <v>2654</v>
      </c>
      <c r="U18391" t="s">
        <v>245</v>
      </c>
      <c r="V18391" t="s">
        <v>243</v>
      </c>
      <c r="W18391" t="s">
        <v>244</v>
      </c>
      <c r="X18391">
        <v>1</v>
      </c>
      <c r="Y18391">
        <v>313479</v>
      </c>
    </row>
    <row r="18392" spans="1:25" x14ac:dyDescent="0.25">
      <c r="A18392" t="s">
        <v>152</v>
      </c>
      <c r="B18392" t="s">
        <v>153</v>
      </c>
      <c r="C18392" t="s">
        <v>65</v>
      </c>
      <c r="D18392" t="s">
        <v>66</v>
      </c>
      <c r="E18392" t="s">
        <v>25</v>
      </c>
      <c r="F18392" t="s">
        <v>21</v>
      </c>
      <c r="G18392">
        <v>2</v>
      </c>
      <c r="H18392" s="1">
        <v>41673.439583333333</v>
      </c>
      <c r="I18392" t="s">
        <v>31</v>
      </c>
      <c r="J18392" t="s">
        <v>2331</v>
      </c>
      <c r="K18392" t="s">
        <v>26</v>
      </c>
      <c r="L18392" t="s">
        <v>26</v>
      </c>
      <c r="M18392" t="s">
        <v>27</v>
      </c>
      <c r="O18392">
        <v>0</v>
      </c>
      <c r="R18392">
        <v>0</v>
      </c>
      <c r="S18392" t="s">
        <v>24</v>
      </c>
      <c r="T18392" t="s">
        <v>2654</v>
      </c>
      <c r="U18392" t="s">
        <v>245</v>
      </c>
      <c r="V18392" t="s">
        <v>243</v>
      </c>
      <c r="W18392" t="s">
        <v>244</v>
      </c>
      <c r="X18392">
        <v>1</v>
      </c>
      <c r="Y18392">
        <v>345486</v>
      </c>
    </row>
    <row r="18393" spans="1:25" x14ac:dyDescent="0.25">
      <c r="A18393" t="s">
        <v>152</v>
      </c>
      <c r="B18393" t="s">
        <v>153</v>
      </c>
      <c r="C18393" t="s">
        <v>65</v>
      </c>
      <c r="D18393" t="s">
        <v>66</v>
      </c>
      <c r="E18393" t="s">
        <v>25</v>
      </c>
      <c r="F18393" t="s">
        <v>21</v>
      </c>
      <c r="G18393">
        <v>2</v>
      </c>
      <c r="H18393" s="1">
        <v>40110.565972222219</v>
      </c>
      <c r="I18393" t="s">
        <v>31</v>
      </c>
      <c r="J18393" t="s">
        <v>30</v>
      </c>
      <c r="K18393" t="s">
        <v>212</v>
      </c>
      <c r="L18393" t="s">
        <v>26</v>
      </c>
      <c r="M18393" t="s">
        <v>64</v>
      </c>
      <c r="O18393">
        <v>0</v>
      </c>
      <c r="R18393">
        <v>0</v>
      </c>
      <c r="S18393" t="s">
        <v>24</v>
      </c>
      <c r="T18393" t="s">
        <v>2665</v>
      </c>
      <c r="U18393" t="s">
        <v>2666</v>
      </c>
      <c r="V18393" t="s">
        <v>481</v>
      </c>
      <c r="W18393" t="s">
        <v>482</v>
      </c>
      <c r="X18393">
        <v>1</v>
      </c>
      <c r="Y18393">
        <v>268808</v>
      </c>
    </row>
    <row r="18394" spans="1:25" x14ac:dyDescent="0.25">
      <c r="A18394" t="s">
        <v>152</v>
      </c>
      <c r="B18394" t="s">
        <v>153</v>
      </c>
      <c r="C18394" t="s">
        <v>65</v>
      </c>
      <c r="D18394" t="s">
        <v>66</v>
      </c>
      <c r="E18394" t="s">
        <v>25</v>
      </c>
      <c r="F18394" t="s">
        <v>21</v>
      </c>
      <c r="G18394">
        <v>2</v>
      </c>
      <c r="H18394" s="1">
        <v>41205.719444444447</v>
      </c>
      <c r="I18394" t="s">
        <v>31</v>
      </c>
      <c r="K18394" t="s">
        <v>26</v>
      </c>
      <c r="L18394" t="s">
        <v>26</v>
      </c>
      <c r="M18394" t="s">
        <v>27</v>
      </c>
      <c r="O18394">
        <v>0</v>
      </c>
      <c r="R18394">
        <v>0</v>
      </c>
      <c r="S18394" t="s">
        <v>24</v>
      </c>
      <c r="T18394" t="s">
        <v>2650</v>
      </c>
      <c r="U18394" t="s">
        <v>184</v>
      </c>
      <c r="V18394" t="s">
        <v>259</v>
      </c>
      <c r="W18394" t="s">
        <v>260</v>
      </c>
      <c r="X18394">
        <v>1</v>
      </c>
      <c r="Y18394">
        <v>342414</v>
      </c>
    </row>
    <row r="18395" spans="1:25" x14ac:dyDescent="0.25">
      <c r="A18395" t="s">
        <v>152</v>
      </c>
      <c r="B18395" t="s">
        <v>153</v>
      </c>
      <c r="C18395" t="s">
        <v>65</v>
      </c>
      <c r="D18395" t="s">
        <v>66</v>
      </c>
      <c r="E18395" t="s">
        <v>25</v>
      </c>
      <c r="F18395" t="s">
        <v>21</v>
      </c>
      <c r="G18395">
        <v>2</v>
      </c>
      <c r="H18395" s="1">
        <v>39695.611805555556</v>
      </c>
      <c r="I18395" t="s">
        <v>31</v>
      </c>
      <c r="J18395" t="s">
        <v>30</v>
      </c>
      <c r="K18395" t="s">
        <v>26</v>
      </c>
      <c r="L18395" t="s">
        <v>26</v>
      </c>
      <c r="M18395" t="s">
        <v>27</v>
      </c>
      <c r="O18395">
        <v>0</v>
      </c>
      <c r="R18395">
        <v>0</v>
      </c>
      <c r="S18395" t="s">
        <v>24</v>
      </c>
      <c r="T18395" t="s">
        <v>2650</v>
      </c>
      <c r="U18395" t="s">
        <v>197</v>
      </c>
      <c r="V18395" t="s">
        <v>406</v>
      </c>
      <c r="W18395" t="s">
        <v>407</v>
      </c>
      <c r="X18395">
        <v>1</v>
      </c>
      <c r="Y18395">
        <v>256060</v>
      </c>
    </row>
    <row r="18396" spans="1:25" x14ac:dyDescent="0.25">
      <c r="A18396" t="s">
        <v>152</v>
      </c>
      <c r="B18396" t="s">
        <v>153</v>
      </c>
      <c r="C18396" t="s">
        <v>65</v>
      </c>
      <c r="D18396" t="s">
        <v>66</v>
      </c>
      <c r="E18396" t="s">
        <v>25</v>
      </c>
      <c r="F18396" t="s">
        <v>21</v>
      </c>
      <c r="G18396">
        <v>2</v>
      </c>
      <c r="H18396" s="1">
        <v>39946.430555555555</v>
      </c>
      <c r="I18396" t="s">
        <v>31</v>
      </c>
      <c r="J18396" t="s">
        <v>30</v>
      </c>
      <c r="K18396" t="s">
        <v>26</v>
      </c>
      <c r="L18396" t="s">
        <v>26</v>
      </c>
      <c r="M18396" t="s">
        <v>27</v>
      </c>
      <c r="O18396">
        <v>0</v>
      </c>
      <c r="R18396">
        <v>0</v>
      </c>
      <c r="S18396" t="s">
        <v>24</v>
      </c>
      <c r="T18396" t="s">
        <v>2650</v>
      </c>
      <c r="U18396" t="s">
        <v>197</v>
      </c>
      <c r="V18396" t="s">
        <v>406</v>
      </c>
      <c r="W18396" t="s">
        <v>407</v>
      </c>
      <c r="X18396">
        <v>1</v>
      </c>
      <c r="Y18396">
        <v>262395</v>
      </c>
    </row>
    <row r="18397" spans="1:25" x14ac:dyDescent="0.25">
      <c r="A18397" t="s">
        <v>152</v>
      </c>
      <c r="B18397" t="s">
        <v>153</v>
      </c>
      <c r="C18397" t="s">
        <v>65</v>
      </c>
      <c r="D18397" t="s">
        <v>66</v>
      </c>
      <c r="E18397" t="s">
        <v>25</v>
      </c>
      <c r="F18397" t="s">
        <v>21</v>
      </c>
      <c r="G18397">
        <v>2</v>
      </c>
      <c r="H18397" s="1">
        <v>40026.409722222219</v>
      </c>
      <c r="I18397" t="s">
        <v>31</v>
      </c>
      <c r="J18397" t="s">
        <v>30</v>
      </c>
      <c r="K18397" t="s">
        <v>26</v>
      </c>
      <c r="L18397" t="s">
        <v>26</v>
      </c>
      <c r="M18397" t="s">
        <v>27</v>
      </c>
      <c r="O18397">
        <v>0</v>
      </c>
      <c r="R18397">
        <v>0</v>
      </c>
      <c r="S18397" t="s">
        <v>24</v>
      </c>
      <c r="T18397" t="s">
        <v>2650</v>
      </c>
      <c r="U18397" t="s">
        <v>197</v>
      </c>
      <c r="V18397" t="s">
        <v>406</v>
      </c>
      <c r="W18397" t="s">
        <v>407</v>
      </c>
      <c r="X18397">
        <v>1</v>
      </c>
      <c r="Y18397">
        <v>266004</v>
      </c>
    </row>
    <row r="18398" spans="1:25" x14ac:dyDescent="0.25">
      <c r="A18398" t="s">
        <v>152</v>
      </c>
      <c r="B18398" t="s">
        <v>153</v>
      </c>
      <c r="C18398" t="s">
        <v>65</v>
      </c>
      <c r="D18398" t="s">
        <v>66</v>
      </c>
      <c r="E18398" t="s">
        <v>25</v>
      </c>
      <c r="F18398" t="s">
        <v>21</v>
      </c>
      <c r="G18398">
        <v>2</v>
      </c>
      <c r="H18398" s="1">
        <v>40069.422222222223</v>
      </c>
      <c r="I18398" t="s">
        <v>31</v>
      </c>
      <c r="J18398" t="s">
        <v>30</v>
      </c>
      <c r="K18398" t="s">
        <v>26</v>
      </c>
      <c r="L18398" t="s">
        <v>26</v>
      </c>
      <c r="M18398" t="s">
        <v>27</v>
      </c>
      <c r="O18398">
        <v>0</v>
      </c>
      <c r="R18398">
        <v>0</v>
      </c>
      <c r="S18398" t="s">
        <v>24</v>
      </c>
      <c r="T18398" t="s">
        <v>2650</v>
      </c>
      <c r="U18398" t="s">
        <v>197</v>
      </c>
      <c r="V18398" t="s">
        <v>406</v>
      </c>
      <c r="W18398" t="s">
        <v>407</v>
      </c>
      <c r="X18398">
        <v>1</v>
      </c>
      <c r="Y18398">
        <v>266202</v>
      </c>
    </row>
    <row r="18399" spans="1:25" x14ac:dyDescent="0.25">
      <c r="A18399" t="s">
        <v>152</v>
      </c>
      <c r="B18399" t="s">
        <v>153</v>
      </c>
      <c r="C18399" t="s">
        <v>65</v>
      </c>
      <c r="D18399" t="s">
        <v>66</v>
      </c>
      <c r="E18399" t="s">
        <v>25</v>
      </c>
      <c r="F18399" t="s">
        <v>21</v>
      </c>
      <c r="G18399">
        <v>2</v>
      </c>
      <c r="H18399" s="1">
        <v>41725.59375</v>
      </c>
      <c r="I18399" t="s">
        <v>31</v>
      </c>
      <c r="J18399" t="s">
        <v>30</v>
      </c>
      <c r="K18399" t="s">
        <v>26</v>
      </c>
      <c r="L18399" t="s">
        <v>26</v>
      </c>
      <c r="M18399" t="s">
        <v>27</v>
      </c>
      <c r="O18399">
        <v>0</v>
      </c>
      <c r="R18399">
        <v>0</v>
      </c>
      <c r="S18399" t="s">
        <v>24</v>
      </c>
      <c r="T18399" t="s">
        <v>2650</v>
      </c>
      <c r="U18399" t="s">
        <v>197</v>
      </c>
      <c r="V18399" t="s">
        <v>406</v>
      </c>
      <c r="W18399" t="s">
        <v>407</v>
      </c>
      <c r="X18399">
        <v>1</v>
      </c>
      <c r="Y18399">
        <v>344364</v>
      </c>
    </row>
    <row r="18400" spans="1:25" x14ac:dyDescent="0.25">
      <c r="A18400" t="s">
        <v>152</v>
      </c>
      <c r="B18400" t="s">
        <v>153</v>
      </c>
      <c r="C18400" t="s">
        <v>65</v>
      </c>
      <c r="D18400" t="s">
        <v>66</v>
      </c>
      <c r="E18400" t="s">
        <v>25</v>
      </c>
      <c r="F18400" t="s">
        <v>21</v>
      </c>
      <c r="G18400">
        <v>2</v>
      </c>
      <c r="H18400" s="1">
        <v>39679.62222222222</v>
      </c>
      <c r="I18400" t="s">
        <v>31</v>
      </c>
      <c r="J18400" t="s">
        <v>30</v>
      </c>
      <c r="K18400" t="s">
        <v>26</v>
      </c>
      <c r="L18400" t="s">
        <v>26</v>
      </c>
      <c r="M18400" t="s">
        <v>27</v>
      </c>
      <c r="O18400">
        <v>0</v>
      </c>
      <c r="R18400">
        <v>0</v>
      </c>
      <c r="S18400" t="s">
        <v>24</v>
      </c>
      <c r="T18400" t="s">
        <v>2650</v>
      </c>
      <c r="U18400" t="s">
        <v>2671</v>
      </c>
      <c r="V18400" t="s">
        <v>836</v>
      </c>
      <c r="W18400" t="s">
        <v>837</v>
      </c>
      <c r="X18400">
        <v>1</v>
      </c>
      <c r="Y18400">
        <v>257133</v>
      </c>
    </row>
    <row r="18401" spans="1:25" x14ac:dyDescent="0.25">
      <c r="A18401" t="s">
        <v>152</v>
      </c>
      <c r="B18401" t="s">
        <v>153</v>
      </c>
      <c r="C18401" t="s">
        <v>65</v>
      </c>
      <c r="D18401" t="s">
        <v>66</v>
      </c>
      <c r="E18401" t="s">
        <v>25</v>
      </c>
      <c r="F18401" t="s">
        <v>21</v>
      </c>
      <c r="G18401">
        <v>2</v>
      </c>
      <c r="H18401" s="1">
        <v>40493.711111111108</v>
      </c>
      <c r="I18401" t="s">
        <v>31</v>
      </c>
      <c r="J18401" t="s">
        <v>30</v>
      </c>
      <c r="K18401" t="s">
        <v>26</v>
      </c>
      <c r="L18401" t="s">
        <v>26</v>
      </c>
      <c r="M18401" t="s">
        <v>27</v>
      </c>
      <c r="O18401">
        <v>0</v>
      </c>
      <c r="R18401">
        <v>0</v>
      </c>
      <c r="S18401" t="s">
        <v>24</v>
      </c>
      <c r="T18401" t="s">
        <v>2650</v>
      </c>
      <c r="U18401" t="s">
        <v>2671</v>
      </c>
      <c r="V18401" t="s">
        <v>383</v>
      </c>
      <c r="W18401" t="s">
        <v>384</v>
      </c>
      <c r="X18401">
        <v>1</v>
      </c>
      <c r="Y18401">
        <v>308849</v>
      </c>
    </row>
    <row r="18402" spans="1:25" x14ac:dyDescent="0.25">
      <c r="A18402" t="s">
        <v>152</v>
      </c>
      <c r="B18402" t="s">
        <v>153</v>
      </c>
      <c r="C18402" t="s">
        <v>65</v>
      </c>
      <c r="D18402" t="s">
        <v>66</v>
      </c>
      <c r="E18402" t="s">
        <v>25</v>
      </c>
      <c r="F18402" t="s">
        <v>21</v>
      </c>
      <c r="G18402">
        <v>2</v>
      </c>
      <c r="H18402" s="1">
        <v>41191.470833333333</v>
      </c>
      <c r="I18402" t="s">
        <v>31</v>
      </c>
      <c r="K18402" t="s">
        <v>26</v>
      </c>
      <c r="L18402" t="s">
        <v>26</v>
      </c>
      <c r="M18402" t="s">
        <v>27</v>
      </c>
      <c r="O18402">
        <v>0</v>
      </c>
      <c r="R18402">
        <v>0</v>
      </c>
      <c r="S18402" t="s">
        <v>24</v>
      </c>
      <c r="T18402" t="s">
        <v>2650</v>
      </c>
      <c r="U18402" t="s">
        <v>2671</v>
      </c>
      <c r="V18402" t="s">
        <v>383</v>
      </c>
      <c r="W18402" t="s">
        <v>384</v>
      </c>
      <c r="X18402">
        <v>1</v>
      </c>
      <c r="Y18402">
        <v>342413</v>
      </c>
    </row>
    <row r="18403" spans="1:25" x14ac:dyDescent="0.25">
      <c r="A18403" t="s">
        <v>152</v>
      </c>
      <c r="B18403" t="s">
        <v>153</v>
      </c>
      <c r="C18403" t="s">
        <v>65</v>
      </c>
      <c r="D18403" t="s">
        <v>66</v>
      </c>
      <c r="E18403" t="s">
        <v>25</v>
      </c>
      <c r="F18403" t="s">
        <v>21</v>
      </c>
      <c r="G18403">
        <v>2</v>
      </c>
      <c r="H18403" s="1">
        <v>41233.547222222223</v>
      </c>
      <c r="I18403" t="s">
        <v>31</v>
      </c>
      <c r="J18403" t="s">
        <v>30</v>
      </c>
      <c r="K18403" t="s">
        <v>26</v>
      </c>
      <c r="L18403" t="s">
        <v>26</v>
      </c>
      <c r="M18403" t="s">
        <v>27</v>
      </c>
      <c r="O18403">
        <v>0</v>
      </c>
      <c r="R18403">
        <v>0</v>
      </c>
      <c r="S18403" t="s">
        <v>24</v>
      </c>
      <c r="T18403" t="s">
        <v>2650</v>
      </c>
      <c r="U18403" t="s">
        <v>2671</v>
      </c>
      <c r="V18403" t="s">
        <v>383</v>
      </c>
      <c r="W18403" t="s">
        <v>384</v>
      </c>
      <c r="X18403">
        <v>1</v>
      </c>
      <c r="Y18403">
        <v>342418</v>
      </c>
    </row>
    <row r="18404" spans="1:25" x14ac:dyDescent="0.25">
      <c r="A18404" t="s">
        <v>152</v>
      </c>
      <c r="B18404" t="s">
        <v>153</v>
      </c>
      <c r="C18404" t="s">
        <v>65</v>
      </c>
      <c r="D18404" t="s">
        <v>66</v>
      </c>
      <c r="E18404" t="s">
        <v>25</v>
      </c>
      <c r="F18404" t="s">
        <v>21</v>
      </c>
      <c r="G18404">
        <v>2</v>
      </c>
      <c r="H18404" s="1">
        <v>40455.386805555558</v>
      </c>
      <c r="I18404" t="s">
        <v>31</v>
      </c>
      <c r="J18404" t="s">
        <v>30</v>
      </c>
      <c r="K18404" t="s">
        <v>26</v>
      </c>
      <c r="L18404" t="s">
        <v>26</v>
      </c>
      <c r="M18404" t="s">
        <v>27</v>
      </c>
      <c r="O18404">
        <v>0</v>
      </c>
      <c r="R18404">
        <v>0</v>
      </c>
      <c r="S18404" t="s">
        <v>24</v>
      </c>
      <c r="T18404" t="s">
        <v>2650</v>
      </c>
      <c r="U18404" t="s">
        <v>2671</v>
      </c>
      <c r="V18404" t="s">
        <v>383</v>
      </c>
      <c r="W18404" t="s">
        <v>384</v>
      </c>
      <c r="X18404">
        <v>1</v>
      </c>
      <c r="Y18404">
        <v>308146</v>
      </c>
    </row>
    <row r="18405" spans="1:25" x14ac:dyDescent="0.25">
      <c r="A18405" t="s">
        <v>152</v>
      </c>
      <c r="B18405" t="s">
        <v>153</v>
      </c>
      <c r="C18405" t="s">
        <v>65</v>
      </c>
      <c r="D18405" t="s">
        <v>66</v>
      </c>
      <c r="E18405" t="s">
        <v>25</v>
      </c>
      <c r="F18405" t="s">
        <v>21</v>
      </c>
      <c r="G18405">
        <v>2</v>
      </c>
      <c r="H18405" s="1">
        <v>41172.344444444447</v>
      </c>
      <c r="I18405" t="s">
        <v>31</v>
      </c>
      <c r="K18405" t="s">
        <v>26</v>
      </c>
      <c r="L18405" t="s">
        <v>26</v>
      </c>
      <c r="M18405" t="s">
        <v>27</v>
      </c>
      <c r="O18405">
        <v>0</v>
      </c>
      <c r="R18405">
        <v>0</v>
      </c>
      <c r="S18405" t="s">
        <v>24</v>
      </c>
      <c r="T18405" t="s">
        <v>2650</v>
      </c>
      <c r="U18405" t="s">
        <v>2671</v>
      </c>
      <c r="V18405" t="s">
        <v>383</v>
      </c>
      <c r="W18405" t="s">
        <v>384</v>
      </c>
      <c r="X18405">
        <v>1</v>
      </c>
      <c r="Y18405">
        <v>334915</v>
      </c>
    </row>
    <row r="18406" spans="1:25" x14ac:dyDescent="0.25">
      <c r="A18406" t="s">
        <v>152</v>
      </c>
      <c r="B18406" t="s">
        <v>153</v>
      </c>
      <c r="C18406" t="s">
        <v>65</v>
      </c>
      <c r="D18406" t="s">
        <v>66</v>
      </c>
      <c r="E18406" t="s">
        <v>25</v>
      </c>
      <c r="F18406" t="s">
        <v>21</v>
      </c>
      <c r="G18406">
        <v>2</v>
      </c>
      <c r="H18406" s="1">
        <v>40130.38958333333</v>
      </c>
      <c r="I18406" t="s">
        <v>31</v>
      </c>
      <c r="J18406" t="s">
        <v>36</v>
      </c>
      <c r="K18406" t="s">
        <v>26</v>
      </c>
      <c r="L18406" t="s">
        <v>26</v>
      </c>
      <c r="M18406" t="s">
        <v>27</v>
      </c>
      <c r="O18406">
        <v>0</v>
      </c>
      <c r="R18406">
        <v>0</v>
      </c>
      <c r="S18406" t="s">
        <v>24</v>
      </c>
      <c r="T18406" t="s">
        <v>2650</v>
      </c>
      <c r="U18406" t="s">
        <v>2671</v>
      </c>
      <c r="V18406" t="s">
        <v>344</v>
      </c>
      <c r="W18406" t="s">
        <v>345</v>
      </c>
      <c r="X18406">
        <v>1</v>
      </c>
      <c r="Y18406">
        <v>268895</v>
      </c>
    </row>
    <row r="18407" spans="1:25" x14ac:dyDescent="0.25">
      <c r="A18407" t="s">
        <v>152</v>
      </c>
      <c r="B18407" t="s">
        <v>153</v>
      </c>
      <c r="C18407" t="s">
        <v>65</v>
      </c>
      <c r="D18407" t="s">
        <v>66</v>
      </c>
      <c r="E18407" t="s">
        <v>25</v>
      </c>
      <c r="F18407" t="s">
        <v>21</v>
      </c>
      <c r="G18407">
        <v>2</v>
      </c>
      <c r="H18407" s="1">
        <v>37731.395833333336</v>
      </c>
      <c r="I18407" t="s">
        <v>31</v>
      </c>
      <c r="J18407" t="s">
        <v>30</v>
      </c>
      <c r="K18407" t="s">
        <v>26</v>
      </c>
      <c r="L18407" t="s">
        <v>114</v>
      </c>
      <c r="M18407" t="s">
        <v>27</v>
      </c>
      <c r="O18407">
        <v>0</v>
      </c>
      <c r="R18407">
        <v>0</v>
      </c>
      <c r="S18407" t="s">
        <v>982</v>
      </c>
      <c r="T18407" t="s">
        <v>2678</v>
      </c>
      <c r="U18407" t="s">
        <v>985</v>
      </c>
      <c r="V18407" t="s">
        <v>985</v>
      </c>
      <c r="W18407" t="s">
        <v>1345</v>
      </c>
      <c r="X18407">
        <v>1</v>
      </c>
      <c r="Y18407">
        <v>220591</v>
      </c>
    </row>
    <row r="18408" spans="1:25" x14ac:dyDescent="0.25">
      <c r="A18408" t="s">
        <v>152</v>
      </c>
      <c r="B18408" t="s">
        <v>153</v>
      </c>
      <c r="C18408" t="s">
        <v>65</v>
      </c>
      <c r="D18408" t="s">
        <v>66</v>
      </c>
      <c r="E18408" t="s">
        <v>25</v>
      </c>
      <c r="F18408" t="s">
        <v>21</v>
      </c>
      <c r="G18408">
        <v>2</v>
      </c>
      <c r="H18408" s="1">
        <v>41077.034722222219</v>
      </c>
      <c r="I18408" t="s">
        <v>31</v>
      </c>
      <c r="J18408" t="s">
        <v>30</v>
      </c>
      <c r="K18408" t="s">
        <v>26</v>
      </c>
      <c r="L18408" t="s">
        <v>26</v>
      </c>
      <c r="M18408" t="s">
        <v>27</v>
      </c>
      <c r="O18408">
        <v>0</v>
      </c>
      <c r="Q18408">
        <v>200</v>
      </c>
      <c r="R18408">
        <v>1</v>
      </c>
      <c r="S18408" t="s">
        <v>24</v>
      </c>
      <c r="T18408" t="s">
        <v>2650</v>
      </c>
      <c r="U18408" t="s">
        <v>154</v>
      </c>
      <c r="V18408" t="s">
        <v>154</v>
      </c>
      <c r="W18408" t="s">
        <v>155</v>
      </c>
      <c r="X18408">
        <v>1</v>
      </c>
      <c r="Y18408">
        <v>323823</v>
      </c>
    </row>
    <row r="18409" spans="1:25" x14ac:dyDescent="0.25">
      <c r="A18409" t="s">
        <v>152</v>
      </c>
      <c r="B18409" t="s">
        <v>153</v>
      </c>
      <c r="C18409" t="s">
        <v>65</v>
      </c>
      <c r="D18409" t="s">
        <v>66</v>
      </c>
      <c r="E18409" t="s">
        <v>25</v>
      </c>
      <c r="F18409" t="s">
        <v>21</v>
      </c>
      <c r="G18409">
        <v>2</v>
      </c>
      <c r="H18409" s="1">
        <v>41416.719444444447</v>
      </c>
      <c r="I18409" t="s">
        <v>31</v>
      </c>
      <c r="J18409" t="s">
        <v>30</v>
      </c>
      <c r="K18409" t="s">
        <v>26</v>
      </c>
      <c r="L18409" t="s">
        <v>26</v>
      </c>
      <c r="M18409" t="s">
        <v>27</v>
      </c>
      <c r="O18409">
        <v>0</v>
      </c>
      <c r="Q18409">
        <v>300</v>
      </c>
      <c r="R18409">
        <v>1</v>
      </c>
      <c r="S18409" t="s">
        <v>24</v>
      </c>
      <c r="T18409" t="s">
        <v>2657</v>
      </c>
      <c r="U18409" t="s">
        <v>685</v>
      </c>
      <c r="V18409" t="s">
        <v>685</v>
      </c>
      <c r="W18409" t="s">
        <v>2122</v>
      </c>
      <c r="X18409">
        <v>1</v>
      </c>
      <c r="Y18409">
        <v>332902</v>
      </c>
    </row>
    <row r="18410" spans="1:25" x14ac:dyDescent="0.25">
      <c r="A18410" t="s">
        <v>152</v>
      </c>
      <c r="B18410" t="s">
        <v>153</v>
      </c>
      <c r="C18410" t="s">
        <v>65</v>
      </c>
      <c r="D18410" t="s">
        <v>66</v>
      </c>
      <c r="E18410" t="s">
        <v>25</v>
      </c>
      <c r="F18410" t="s">
        <v>21</v>
      </c>
      <c r="G18410">
        <v>2</v>
      </c>
      <c r="H18410" s="1">
        <v>41124.460416666669</v>
      </c>
      <c r="I18410" t="s">
        <v>31</v>
      </c>
      <c r="J18410" t="s">
        <v>30</v>
      </c>
      <c r="K18410" t="s">
        <v>26</v>
      </c>
      <c r="L18410" t="s">
        <v>26</v>
      </c>
      <c r="M18410" t="s">
        <v>27</v>
      </c>
      <c r="O18410">
        <v>158</v>
      </c>
      <c r="Q18410">
        <v>500</v>
      </c>
      <c r="R18410">
        <v>1</v>
      </c>
      <c r="S18410" t="s">
        <v>24</v>
      </c>
      <c r="T18410" t="s">
        <v>2650</v>
      </c>
      <c r="U18410" t="s">
        <v>184</v>
      </c>
      <c r="V18410" t="s">
        <v>184</v>
      </c>
      <c r="W18410" t="s">
        <v>185</v>
      </c>
      <c r="X18410">
        <v>1</v>
      </c>
      <c r="Y18410">
        <v>326718</v>
      </c>
    </row>
    <row r="18411" spans="1:25" x14ac:dyDescent="0.25">
      <c r="A18411" t="s">
        <v>152</v>
      </c>
      <c r="B18411" t="s">
        <v>153</v>
      </c>
      <c r="C18411" t="s">
        <v>65</v>
      </c>
      <c r="D18411" t="s">
        <v>66</v>
      </c>
      <c r="E18411" t="s">
        <v>25</v>
      </c>
      <c r="F18411" t="s">
        <v>21</v>
      </c>
      <c r="G18411">
        <v>2</v>
      </c>
      <c r="H18411" s="1">
        <v>39906.664583333331</v>
      </c>
      <c r="I18411" t="s">
        <v>31</v>
      </c>
      <c r="J18411" t="s">
        <v>30</v>
      </c>
      <c r="K18411" t="s">
        <v>26</v>
      </c>
      <c r="L18411" t="s">
        <v>26</v>
      </c>
      <c r="M18411" t="s">
        <v>27</v>
      </c>
      <c r="O18411">
        <v>0</v>
      </c>
      <c r="R18411">
        <v>2</v>
      </c>
      <c r="S18411" t="s">
        <v>24</v>
      </c>
      <c r="T18411" t="s">
        <v>2655</v>
      </c>
      <c r="U18411" t="s">
        <v>561</v>
      </c>
      <c r="V18411" t="s">
        <v>559</v>
      </c>
      <c r="W18411" t="s">
        <v>560</v>
      </c>
      <c r="X18411">
        <v>1</v>
      </c>
      <c r="Y18411">
        <v>263620</v>
      </c>
    </row>
    <row r="18412" spans="1:25" x14ac:dyDescent="0.25">
      <c r="A18412" t="s">
        <v>152</v>
      </c>
      <c r="B18412" t="s">
        <v>153</v>
      </c>
      <c r="C18412" t="s">
        <v>65</v>
      </c>
      <c r="D18412" t="s">
        <v>66</v>
      </c>
      <c r="E18412" t="s">
        <v>25</v>
      </c>
      <c r="F18412" t="s">
        <v>21</v>
      </c>
      <c r="G18412">
        <v>2</v>
      </c>
      <c r="H18412" s="1">
        <v>40594.570138888892</v>
      </c>
      <c r="I18412" t="s">
        <v>31</v>
      </c>
      <c r="J18412" t="s">
        <v>36</v>
      </c>
      <c r="K18412" t="s">
        <v>26</v>
      </c>
      <c r="L18412" t="s">
        <v>125</v>
      </c>
      <c r="M18412" t="s">
        <v>27</v>
      </c>
      <c r="O18412">
        <v>0</v>
      </c>
      <c r="Q18412" s="2">
        <v>2000</v>
      </c>
      <c r="R18412">
        <v>4</v>
      </c>
      <c r="S18412" t="s">
        <v>24</v>
      </c>
      <c r="T18412" t="s">
        <v>2652</v>
      </c>
      <c r="U18412" t="s">
        <v>295</v>
      </c>
      <c r="V18412" t="s">
        <v>293</v>
      </c>
      <c r="W18412" t="s">
        <v>294</v>
      </c>
      <c r="X18412">
        <v>1</v>
      </c>
      <c r="Y18412">
        <v>310407</v>
      </c>
    </row>
    <row r="18413" spans="1:25" x14ac:dyDescent="0.25">
      <c r="A18413" t="s">
        <v>152</v>
      </c>
      <c r="B18413" t="s">
        <v>153</v>
      </c>
      <c r="C18413" t="s">
        <v>65</v>
      </c>
      <c r="D18413" t="s">
        <v>66</v>
      </c>
      <c r="E18413" t="s">
        <v>25</v>
      </c>
      <c r="F18413" t="s">
        <v>21</v>
      </c>
      <c r="G18413">
        <v>2</v>
      </c>
      <c r="H18413" s="1">
        <v>37327.305555555555</v>
      </c>
      <c r="I18413" t="s">
        <v>31</v>
      </c>
      <c r="J18413" t="s">
        <v>30</v>
      </c>
      <c r="K18413" t="s">
        <v>26</v>
      </c>
      <c r="L18413" t="s">
        <v>26</v>
      </c>
      <c r="M18413" t="s">
        <v>27</v>
      </c>
      <c r="O18413">
        <v>0</v>
      </c>
      <c r="Q18413">
        <v>20</v>
      </c>
      <c r="S18413" t="s">
        <v>24</v>
      </c>
      <c r="T18413" t="s">
        <v>2654</v>
      </c>
      <c r="U18413" t="s">
        <v>86</v>
      </c>
      <c r="V18413" t="s">
        <v>96</v>
      </c>
      <c r="W18413" t="s">
        <v>97</v>
      </c>
      <c r="X18413">
        <v>1</v>
      </c>
      <c r="Y18413">
        <v>209030</v>
      </c>
    </row>
    <row r="18414" spans="1:25" x14ac:dyDescent="0.25">
      <c r="A18414" t="s">
        <v>152</v>
      </c>
      <c r="B18414" t="s">
        <v>153</v>
      </c>
      <c r="C18414" t="s">
        <v>65</v>
      </c>
      <c r="D18414" t="s">
        <v>66</v>
      </c>
      <c r="E18414" t="s">
        <v>25</v>
      </c>
      <c r="F18414" t="s">
        <v>21</v>
      </c>
      <c r="G18414">
        <v>2</v>
      </c>
      <c r="H18414" s="1">
        <v>38311.611111111109</v>
      </c>
      <c r="I18414" t="s">
        <v>31</v>
      </c>
      <c r="J18414" t="s">
        <v>30</v>
      </c>
      <c r="K18414" t="s">
        <v>26</v>
      </c>
      <c r="L18414" t="s">
        <v>26</v>
      </c>
      <c r="M18414" t="s">
        <v>27</v>
      </c>
      <c r="O18414">
        <v>0</v>
      </c>
      <c r="Q18414">
        <v>20</v>
      </c>
      <c r="S18414" t="s">
        <v>24</v>
      </c>
      <c r="T18414" t="s">
        <v>2652</v>
      </c>
      <c r="U18414" t="s">
        <v>295</v>
      </c>
      <c r="V18414" t="s">
        <v>293</v>
      </c>
      <c r="W18414" t="s">
        <v>294</v>
      </c>
      <c r="X18414">
        <v>1</v>
      </c>
      <c r="Y18414">
        <v>225506</v>
      </c>
    </row>
    <row r="18415" spans="1:25" x14ac:dyDescent="0.25">
      <c r="A18415" t="s">
        <v>152</v>
      </c>
      <c r="B18415" t="s">
        <v>153</v>
      </c>
      <c r="C18415" t="s">
        <v>65</v>
      </c>
      <c r="D18415" t="s">
        <v>66</v>
      </c>
      <c r="E18415" t="s">
        <v>25</v>
      </c>
      <c r="F18415" t="s">
        <v>21</v>
      </c>
      <c r="G18415">
        <v>2</v>
      </c>
      <c r="H18415" s="1">
        <v>38531.6875</v>
      </c>
      <c r="I18415" t="s">
        <v>31</v>
      </c>
      <c r="J18415" t="s">
        <v>30</v>
      </c>
      <c r="K18415" t="s">
        <v>26</v>
      </c>
      <c r="L18415" t="s">
        <v>26</v>
      </c>
      <c r="M18415" t="s">
        <v>27</v>
      </c>
      <c r="O18415">
        <v>0</v>
      </c>
      <c r="Q18415">
        <v>25</v>
      </c>
      <c r="S18415" t="s">
        <v>24</v>
      </c>
      <c r="T18415" t="s">
        <v>2652</v>
      </c>
      <c r="U18415" t="s">
        <v>221</v>
      </c>
      <c r="V18415" t="s">
        <v>219</v>
      </c>
      <c r="W18415" t="s">
        <v>220</v>
      </c>
      <c r="X18415">
        <v>1</v>
      </c>
      <c r="Y18415">
        <v>230132</v>
      </c>
    </row>
    <row r="18416" spans="1:25" x14ac:dyDescent="0.25">
      <c r="A18416" t="s">
        <v>152</v>
      </c>
      <c r="B18416" t="s">
        <v>153</v>
      </c>
      <c r="C18416" t="s">
        <v>65</v>
      </c>
      <c r="D18416" t="s">
        <v>66</v>
      </c>
      <c r="E18416" t="s">
        <v>25</v>
      </c>
      <c r="F18416" t="s">
        <v>21</v>
      </c>
      <c r="G18416">
        <v>2</v>
      </c>
      <c r="H18416" s="1">
        <v>37537.618055555555</v>
      </c>
      <c r="I18416" t="s">
        <v>31</v>
      </c>
      <c r="J18416" t="s">
        <v>30</v>
      </c>
      <c r="K18416" t="s">
        <v>26</v>
      </c>
      <c r="L18416" t="s">
        <v>26</v>
      </c>
      <c r="M18416" t="s">
        <v>27</v>
      </c>
      <c r="O18416">
        <v>0</v>
      </c>
      <c r="Q18416">
        <v>50</v>
      </c>
      <c r="S18416" t="s">
        <v>24</v>
      </c>
      <c r="T18416" t="s">
        <v>2654</v>
      </c>
      <c r="U18416" t="s">
        <v>86</v>
      </c>
      <c r="V18416" t="s">
        <v>96</v>
      </c>
      <c r="W18416" t="s">
        <v>97</v>
      </c>
      <c r="X18416">
        <v>1</v>
      </c>
      <c r="Y18416">
        <v>215761</v>
      </c>
    </row>
    <row r="18417" spans="1:25" x14ac:dyDescent="0.25">
      <c r="A18417" t="s">
        <v>152</v>
      </c>
      <c r="B18417" t="s">
        <v>153</v>
      </c>
      <c r="C18417" t="s">
        <v>65</v>
      </c>
      <c r="D18417" t="s">
        <v>66</v>
      </c>
      <c r="E18417" t="s">
        <v>25</v>
      </c>
      <c r="F18417" t="s">
        <v>21</v>
      </c>
      <c r="G18417">
        <v>2</v>
      </c>
      <c r="H18417" s="1">
        <v>41898.423611111109</v>
      </c>
      <c r="I18417" t="s">
        <v>31</v>
      </c>
      <c r="J18417" t="s">
        <v>36</v>
      </c>
      <c r="K18417" t="s">
        <v>26</v>
      </c>
      <c r="L18417" t="s">
        <v>26</v>
      </c>
      <c r="M18417" t="s">
        <v>27</v>
      </c>
      <c r="O18417">
        <v>0</v>
      </c>
      <c r="Q18417">
        <v>100</v>
      </c>
      <c r="S18417" t="s">
        <v>24</v>
      </c>
      <c r="T18417" t="s">
        <v>2654</v>
      </c>
      <c r="U18417" t="s">
        <v>86</v>
      </c>
      <c r="V18417" t="s">
        <v>1190</v>
      </c>
      <c r="W18417" t="s">
        <v>1191</v>
      </c>
      <c r="X18417">
        <v>1</v>
      </c>
      <c r="Y18417">
        <v>352870</v>
      </c>
    </row>
    <row r="18418" spans="1:25" x14ac:dyDescent="0.25">
      <c r="A18418" t="s">
        <v>152</v>
      </c>
      <c r="B18418" t="s">
        <v>153</v>
      </c>
      <c r="C18418" t="s">
        <v>65</v>
      </c>
      <c r="D18418" t="s">
        <v>66</v>
      </c>
      <c r="E18418" t="s">
        <v>25</v>
      </c>
      <c r="F18418" t="s">
        <v>21</v>
      </c>
      <c r="G18418">
        <v>2</v>
      </c>
      <c r="H18418" s="1">
        <v>40340.334027777775</v>
      </c>
      <c r="I18418" t="s">
        <v>31</v>
      </c>
      <c r="J18418" t="s">
        <v>36</v>
      </c>
      <c r="K18418" t="s">
        <v>26</v>
      </c>
      <c r="L18418" t="s">
        <v>26</v>
      </c>
      <c r="M18418" t="s">
        <v>27</v>
      </c>
      <c r="O18418">
        <v>0</v>
      </c>
      <c r="Q18418">
        <v>100</v>
      </c>
      <c r="S18418" t="s">
        <v>24</v>
      </c>
      <c r="T18418" t="s">
        <v>2654</v>
      </c>
      <c r="U18418" t="s">
        <v>245</v>
      </c>
      <c r="V18418" t="s">
        <v>243</v>
      </c>
      <c r="W18418" t="s">
        <v>244</v>
      </c>
      <c r="X18418">
        <v>1</v>
      </c>
      <c r="Y18418">
        <v>302940</v>
      </c>
    </row>
    <row r="18419" spans="1:25" x14ac:dyDescent="0.25">
      <c r="A18419" t="s">
        <v>152</v>
      </c>
      <c r="B18419" t="s">
        <v>153</v>
      </c>
      <c r="C18419" t="s">
        <v>65</v>
      </c>
      <c r="D18419" t="s">
        <v>66</v>
      </c>
      <c r="E18419" t="s">
        <v>25</v>
      </c>
      <c r="F18419" t="s">
        <v>21</v>
      </c>
      <c r="G18419">
        <v>2</v>
      </c>
      <c r="H18419" s="1">
        <v>36783.378472222219</v>
      </c>
      <c r="I18419" t="s">
        <v>31</v>
      </c>
      <c r="J18419" t="s">
        <v>30</v>
      </c>
      <c r="K18419" t="s">
        <v>26</v>
      </c>
      <c r="L18419" t="s">
        <v>26</v>
      </c>
      <c r="M18419" t="s">
        <v>27</v>
      </c>
      <c r="O18419">
        <v>0</v>
      </c>
      <c r="Q18419">
        <v>100</v>
      </c>
      <c r="S18419" t="s">
        <v>24</v>
      </c>
      <c r="T18419" t="s">
        <v>2650</v>
      </c>
      <c r="U18419" t="s">
        <v>184</v>
      </c>
      <c r="V18419" t="s">
        <v>184</v>
      </c>
      <c r="W18419" t="s">
        <v>185</v>
      </c>
      <c r="X18419">
        <v>1</v>
      </c>
      <c r="Y18419">
        <v>205362</v>
      </c>
    </row>
    <row r="18420" spans="1:25" x14ac:dyDescent="0.25">
      <c r="A18420" t="s">
        <v>152</v>
      </c>
      <c r="B18420" t="s">
        <v>153</v>
      </c>
      <c r="C18420" t="s">
        <v>65</v>
      </c>
      <c r="D18420" t="s">
        <v>66</v>
      </c>
      <c r="E18420" t="s">
        <v>25</v>
      </c>
      <c r="F18420" t="s">
        <v>21</v>
      </c>
      <c r="G18420">
        <v>2</v>
      </c>
      <c r="H18420" s="1">
        <v>41566.479861111111</v>
      </c>
      <c r="I18420" t="s">
        <v>31</v>
      </c>
      <c r="J18420" t="s">
        <v>30</v>
      </c>
      <c r="K18420" t="s">
        <v>26</v>
      </c>
      <c r="L18420" t="s">
        <v>114</v>
      </c>
      <c r="M18420" t="s">
        <v>27</v>
      </c>
      <c r="O18420">
        <v>0</v>
      </c>
      <c r="Q18420">
        <v>100</v>
      </c>
      <c r="S18420" t="s">
        <v>24</v>
      </c>
      <c r="T18420" t="s">
        <v>2650</v>
      </c>
      <c r="U18420" t="s">
        <v>2671</v>
      </c>
      <c r="V18420" t="s">
        <v>383</v>
      </c>
      <c r="W18420" t="s">
        <v>384</v>
      </c>
      <c r="X18420">
        <v>1</v>
      </c>
      <c r="Y18420">
        <v>344244</v>
      </c>
    </row>
    <row r="18421" spans="1:25" x14ac:dyDescent="0.25">
      <c r="A18421" t="s">
        <v>152</v>
      </c>
      <c r="B18421" t="s">
        <v>153</v>
      </c>
      <c r="C18421" t="s">
        <v>65</v>
      </c>
      <c r="D18421" t="s">
        <v>66</v>
      </c>
      <c r="E18421" t="s">
        <v>25</v>
      </c>
      <c r="F18421" t="s">
        <v>21</v>
      </c>
      <c r="G18421">
        <v>2</v>
      </c>
      <c r="H18421" s="1">
        <v>37520.75277777778</v>
      </c>
      <c r="I18421" t="s">
        <v>31</v>
      </c>
      <c r="J18421" t="s">
        <v>30</v>
      </c>
      <c r="K18421" t="s">
        <v>212</v>
      </c>
      <c r="L18421" t="s">
        <v>26</v>
      </c>
      <c r="M18421" t="s">
        <v>64</v>
      </c>
      <c r="O18421">
        <v>0</v>
      </c>
      <c r="Q18421">
        <v>150</v>
      </c>
      <c r="S18421" t="s">
        <v>24</v>
      </c>
      <c r="T18421" t="s">
        <v>2654</v>
      </c>
      <c r="U18421" t="s">
        <v>86</v>
      </c>
      <c r="V18421" t="s">
        <v>96</v>
      </c>
      <c r="W18421" t="s">
        <v>97</v>
      </c>
      <c r="X18421">
        <v>1</v>
      </c>
      <c r="Y18421">
        <v>220779</v>
      </c>
    </row>
    <row r="18422" spans="1:25" x14ac:dyDescent="0.25">
      <c r="A18422" t="s">
        <v>152</v>
      </c>
      <c r="B18422" t="s">
        <v>153</v>
      </c>
      <c r="C18422" t="s">
        <v>65</v>
      </c>
      <c r="D18422" t="s">
        <v>66</v>
      </c>
      <c r="E18422" t="s">
        <v>25</v>
      </c>
      <c r="F18422" t="s">
        <v>21</v>
      </c>
      <c r="G18422">
        <v>2</v>
      </c>
      <c r="H18422" s="1">
        <v>37673.458333333336</v>
      </c>
      <c r="I18422" t="s">
        <v>31</v>
      </c>
      <c r="J18422" t="s">
        <v>30</v>
      </c>
      <c r="K18422" t="s">
        <v>26</v>
      </c>
      <c r="L18422" t="s">
        <v>26</v>
      </c>
      <c r="M18422" t="s">
        <v>27</v>
      </c>
      <c r="O18422">
        <v>0</v>
      </c>
      <c r="Q18422">
        <v>200</v>
      </c>
      <c r="S18422" t="s">
        <v>24</v>
      </c>
      <c r="T18422" t="s">
        <v>2650</v>
      </c>
      <c r="U18422" t="s">
        <v>265</v>
      </c>
      <c r="V18422" t="s">
        <v>734</v>
      </c>
      <c r="W18422" t="s">
        <v>735</v>
      </c>
      <c r="X18422">
        <v>1</v>
      </c>
      <c r="Y18422">
        <v>219702</v>
      </c>
    </row>
    <row r="18423" spans="1:25" x14ac:dyDescent="0.25">
      <c r="A18423" t="s">
        <v>152</v>
      </c>
      <c r="B18423" t="s">
        <v>153</v>
      </c>
      <c r="C18423" t="s">
        <v>65</v>
      </c>
      <c r="D18423" t="s">
        <v>66</v>
      </c>
      <c r="E18423" t="s">
        <v>25</v>
      </c>
      <c r="F18423" t="s">
        <v>21</v>
      </c>
      <c r="G18423">
        <v>2</v>
      </c>
      <c r="H18423" s="1">
        <v>38384.649305555555</v>
      </c>
      <c r="I18423" t="s">
        <v>31</v>
      </c>
      <c r="J18423" t="s">
        <v>30</v>
      </c>
      <c r="K18423" t="s">
        <v>26</v>
      </c>
      <c r="L18423" t="s">
        <v>26</v>
      </c>
      <c r="M18423" t="s">
        <v>27</v>
      </c>
      <c r="O18423">
        <v>0</v>
      </c>
      <c r="Q18423">
        <v>250</v>
      </c>
      <c r="S18423" t="s">
        <v>24</v>
      </c>
      <c r="T18423" t="s">
        <v>2654</v>
      </c>
      <c r="U18423" t="s">
        <v>86</v>
      </c>
      <c r="V18423" t="s">
        <v>96</v>
      </c>
      <c r="W18423" t="s">
        <v>97</v>
      </c>
      <c r="X18423">
        <v>1</v>
      </c>
      <c r="Y18423">
        <v>229858</v>
      </c>
    </row>
    <row r="18424" spans="1:25" x14ac:dyDescent="0.25">
      <c r="A18424" t="s">
        <v>152</v>
      </c>
      <c r="B18424" t="s">
        <v>153</v>
      </c>
      <c r="C18424" t="s">
        <v>65</v>
      </c>
      <c r="D18424" t="s">
        <v>66</v>
      </c>
      <c r="E18424" t="s">
        <v>25</v>
      </c>
      <c r="F18424" t="s">
        <v>21</v>
      </c>
      <c r="G18424">
        <v>2</v>
      </c>
      <c r="H18424" s="1">
        <v>39591.314583333333</v>
      </c>
      <c r="I18424" t="s">
        <v>31</v>
      </c>
      <c r="J18424" t="s">
        <v>36</v>
      </c>
      <c r="K18424" t="s">
        <v>212</v>
      </c>
      <c r="L18424" t="s">
        <v>125</v>
      </c>
      <c r="M18424" t="s">
        <v>64</v>
      </c>
      <c r="O18424">
        <v>0</v>
      </c>
      <c r="Q18424">
        <v>300</v>
      </c>
      <c r="S18424" t="s">
        <v>24</v>
      </c>
      <c r="T18424" t="s">
        <v>2654</v>
      </c>
      <c r="U18424" t="s">
        <v>86</v>
      </c>
      <c r="V18424" t="s">
        <v>96</v>
      </c>
      <c r="W18424" t="s">
        <v>97</v>
      </c>
      <c r="X18424">
        <v>1</v>
      </c>
      <c r="Y18424">
        <v>255181</v>
      </c>
    </row>
    <row r="18425" spans="1:25" x14ac:dyDescent="0.25">
      <c r="A18425" t="s">
        <v>152</v>
      </c>
      <c r="B18425" t="s">
        <v>153</v>
      </c>
      <c r="C18425" t="s">
        <v>65</v>
      </c>
      <c r="D18425" t="s">
        <v>66</v>
      </c>
      <c r="E18425" t="s">
        <v>25</v>
      </c>
      <c r="F18425" t="s">
        <v>21</v>
      </c>
      <c r="G18425">
        <v>2</v>
      </c>
      <c r="H18425" s="1">
        <v>40859.3125</v>
      </c>
      <c r="I18425" t="s">
        <v>31</v>
      </c>
      <c r="J18425" t="s">
        <v>36</v>
      </c>
      <c r="K18425" t="s">
        <v>26</v>
      </c>
      <c r="L18425" t="s">
        <v>26</v>
      </c>
      <c r="M18425" t="s">
        <v>27</v>
      </c>
      <c r="O18425">
        <v>0</v>
      </c>
      <c r="Q18425">
        <v>300</v>
      </c>
      <c r="S18425" t="s">
        <v>24</v>
      </c>
      <c r="T18425" t="s">
        <v>2654</v>
      </c>
      <c r="U18425" t="s">
        <v>86</v>
      </c>
      <c r="V18425" t="s">
        <v>96</v>
      </c>
      <c r="W18425" t="s">
        <v>97</v>
      </c>
      <c r="X18425">
        <v>1</v>
      </c>
      <c r="Y18425">
        <v>319809</v>
      </c>
    </row>
    <row r="18426" spans="1:25" x14ac:dyDescent="0.25">
      <c r="A18426" t="s">
        <v>152</v>
      </c>
      <c r="B18426" t="s">
        <v>153</v>
      </c>
      <c r="C18426" t="s">
        <v>65</v>
      </c>
      <c r="D18426" t="s">
        <v>66</v>
      </c>
      <c r="E18426" t="s">
        <v>25</v>
      </c>
      <c r="F18426" t="s">
        <v>21</v>
      </c>
      <c r="G18426">
        <v>2</v>
      </c>
      <c r="H18426" s="1">
        <v>41090.604166666664</v>
      </c>
      <c r="I18426" t="s">
        <v>31</v>
      </c>
      <c r="J18426" t="s">
        <v>30</v>
      </c>
      <c r="K18426" t="s">
        <v>26</v>
      </c>
      <c r="L18426" t="s">
        <v>26</v>
      </c>
      <c r="M18426" t="s">
        <v>27</v>
      </c>
      <c r="O18426">
        <v>0</v>
      </c>
      <c r="Q18426">
        <v>300</v>
      </c>
      <c r="S18426" t="s">
        <v>24</v>
      </c>
      <c r="T18426" t="s">
        <v>2650</v>
      </c>
      <c r="U18426" t="s">
        <v>2671</v>
      </c>
      <c r="V18426" t="s">
        <v>383</v>
      </c>
      <c r="W18426" t="s">
        <v>384</v>
      </c>
      <c r="X18426">
        <v>1</v>
      </c>
      <c r="Y18426">
        <v>323871</v>
      </c>
    </row>
    <row r="18427" spans="1:25" x14ac:dyDescent="0.25">
      <c r="A18427" t="s">
        <v>152</v>
      </c>
      <c r="B18427" t="s">
        <v>153</v>
      </c>
      <c r="C18427" t="s">
        <v>65</v>
      </c>
      <c r="D18427" t="s">
        <v>66</v>
      </c>
      <c r="E18427" t="s">
        <v>25</v>
      </c>
      <c r="F18427" t="s">
        <v>21</v>
      </c>
      <c r="G18427">
        <v>3</v>
      </c>
      <c r="H18427" s="1">
        <v>38041.319444444445</v>
      </c>
      <c r="I18427" t="s">
        <v>31</v>
      </c>
      <c r="J18427" t="s">
        <v>30</v>
      </c>
      <c r="K18427" t="s">
        <v>26</v>
      </c>
      <c r="L18427" t="s">
        <v>26</v>
      </c>
      <c r="M18427" t="s">
        <v>27</v>
      </c>
      <c r="O18427">
        <v>0</v>
      </c>
      <c r="Q18427">
        <v>450</v>
      </c>
      <c r="S18427" t="s">
        <v>24</v>
      </c>
      <c r="T18427" t="s">
        <v>2653</v>
      </c>
      <c r="U18427" t="s">
        <v>166</v>
      </c>
      <c r="V18427" t="s">
        <v>166</v>
      </c>
      <c r="W18427" t="s">
        <v>167</v>
      </c>
      <c r="X18427">
        <v>1</v>
      </c>
      <c r="Y18427">
        <v>219512</v>
      </c>
    </row>
    <row r="18428" spans="1:25" x14ac:dyDescent="0.25">
      <c r="A18428" t="s">
        <v>152</v>
      </c>
      <c r="B18428" t="s">
        <v>153</v>
      </c>
      <c r="C18428" t="s">
        <v>65</v>
      </c>
      <c r="D18428" t="s">
        <v>66</v>
      </c>
      <c r="E18428" t="s">
        <v>25</v>
      </c>
      <c r="F18428" t="s">
        <v>21</v>
      </c>
      <c r="G18428">
        <v>2</v>
      </c>
      <c r="H18428" s="1">
        <v>38048</v>
      </c>
      <c r="I18428" t="s">
        <v>31</v>
      </c>
      <c r="J18428" t="s">
        <v>30</v>
      </c>
      <c r="K18428" t="s">
        <v>212</v>
      </c>
      <c r="L18428" t="s">
        <v>26</v>
      </c>
      <c r="M18428" t="s">
        <v>64</v>
      </c>
      <c r="O18428">
        <v>0</v>
      </c>
      <c r="Q18428">
        <v>500</v>
      </c>
      <c r="S18428" t="s">
        <v>24</v>
      </c>
      <c r="T18428" t="s">
        <v>2665</v>
      </c>
      <c r="U18428" t="s">
        <v>2666</v>
      </c>
      <c r="V18428" t="s">
        <v>284</v>
      </c>
      <c r="W18428" t="s">
        <v>285</v>
      </c>
      <c r="X18428">
        <v>1</v>
      </c>
      <c r="Y18428">
        <v>223780</v>
      </c>
    </row>
    <row r="18429" spans="1:25" x14ac:dyDescent="0.25">
      <c r="A18429" t="s">
        <v>152</v>
      </c>
      <c r="B18429" t="s">
        <v>153</v>
      </c>
      <c r="C18429" t="s">
        <v>65</v>
      </c>
      <c r="D18429" t="s">
        <v>66</v>
      </c>
      <c r="E18429" t="s">
        <v>25</v>
      </c>
      <c r="F18429" t="s">
        <v>21</v>
      </c>
      <c r="G18429">
        <v>2</v>
      </c>
      <c r="H18429" s="1">
        <v>39577.010416666664</v>
      </c>
      <c r="I18429" t="s">
        <v>31</v>
      </c>
      <c r="J18429" t="s">
        <v>36</v>
      </c>
      <c r="K18429" t="s">
        <v>26</v>
      </c>
      <c r="L18429" t="s">
        <v>26</v>
      </c>
      <c r="M18429" t="s">
        <v>27</v>
      </c>
      <c r="O18429">
        <v>0</v>
      </c>
      <c r="Q18429">
        <v>800</v>
      </c>
      <c r="S18429" t="s">
        <v>24</v>
      </c>
      <c r="T18429" t="s">
        <v>2650</v>
      </c>
      <c r="U18429" t="s">
        <v>154</v>
      </c>
      <c r="V18429" t="s">
        <v>154</v>
      </c>
      <c r="W18429" t="s">
        <v>155</v>
      </c>
      <c r="X18429">
        <v>1</v>
      </c>
      <c r="Y18429">
        <v>257122</v>
      </c>
    </row>
    <row r="18430" spans="1:25" x14ac:dyDescent="0.25">
      <c r="A18430" t="s">
        <v>152</v>
      </c>
      <c r="B18430" t="s">
        <v>153</v>
      </c>
      <c r="C18430" t="s">
        <v>65</v>
      </c>
      <c r="D18430" t="s">
        <v>66</v>
      </c>
      <c r="E18430" t="s">
        <v>25</v>
      </c>
      <c r="F18430" t="s">
        <v>21</v>
      </c>
      <c r="G18430">
        <v>2</v>
      </c>
      <c r="H18430" s="1">
        <v>41308.284722222219</v>
      </c>
      <c r="I18430" t="s">
        <v>31</v>
      </c>
      <c r="J18430" t="s">
        <v>36</v>
      </c>
      <c r="K18430" t="s">
        <v>113</v>
      </c>
      <c r="L18430" t="s">
        <v>125</v>
      </c>
      <c r="M18430" t="s">
        <v>64</v>
      </c>
      <c r="O18430">
        <v>0</v>
      </c>
      <c r="Q18430">
        <v>800</v>
      </c>
      <c r="S18430" t="s">
        <v>24</v>
      </c>
      <c r="T18430" t="s">
        <v>2654</v>
      </c>
      <c r="U18430" t="s">
        <v>86</v>
      </c>
      <c r="V18430" t="s">
        <v>96</v>
      </c>
      <c r="W18430" t="s">
        <v>97</v>
      </c>
      <c r="X18430">
        <v>1</v>
      </c>
      <c r="Y18430">
        <v>331211</v>
      </c>
    </row>
    <row r="18431" spans="1:25" x14ac:dyDescent="0.25">
      <c r="A18431" t="s">
        <v>152</v>
      </c>
      <c r="B18431" t="s">
        <v>153</v>
      </c>
      <c r="C18431" t="s">
        <v>65</v>
      </c>
      <c r="D18431" t="s">
        <v>66</v>
      </c>
      <c r="E18431" t="s">
        <v>25</v>
      </c>
      <c r="F18431" t="s">
        <v>21</v>
      </c>
      <c r="G18431">
        <v>2</v>
      </c>
      <c r="H18431" s="1">
        <v>38054.357638888891</v>
      </c>
      <c r="I18431" t="s">
        <v>31</v>
      </c>
      <c r="J18431" t="s">
        <v>36</v>
      </c>
      <c r="K18431" t="s">
        <v>113</v>
      </c>
      <c r="L18431" t="s">
        <v>125</v>
      </c>
      <c r="M18431" t="s">
        <v>64</v>
      </c>
      <c r="O18431">
        <v>0</v>
      </c>
      <c r="Q18431">
        <v>800</v>
      </c>
      <c r="S18431" t="s">
        <v>24</v>
      </c>
      <c r="T18431" t="s">
        <v>2654</v>
      </c>
      <c r="U18431" t="s">
        <v>86</v>
      </c>
      <c r="V18431" t="s">
        <v>522</v>
      </c>
      <c r="W18431" t="s">
        <v>523</v>
      </c>
      <c r="X18431">
        <v>1</v>
      </c>
      <c r="Y18431">
        <v>217500</v>
      </c>
    </row>
    <row r="18432" spans="1:25" x14ac:dyDescent="0.25">
      <c r="A18432" t="s">
        <v>152</v>
      </c>
      <c r="B18432" t="s">
        <v>153</v>
      </c>
      <c r="C18432" t="s">
        <v>65</v>
      </c>
      <c r="D18432" t="s">
        <v>66</v>
      </c>
      <c r="E18432" t="s">
        <v>25</v>
      </c>
      <c r="F18432" t="s">
        <v>21</v>
      </c>
      <c r="G18432">
        <v>2</v>
      </c>
      <c r="H18432" s="1">
        <v>37374.683333333334</v>
      </c>
      <c r="I18432" t="s">
        <v>31</v>
      </c>
      <c r="J18432" t="s">
        <v>36</v>
      </c>
      <c r="K18432" t="s">
        <v>26</v>
      </c>
      <c r="L18432" t="s">
        <v>26</v>
      </c>
      <c r="M18432" t="s">
        <v>27</v>
      </c>
      <c r="O18432">
        <v>0</v>
      </c>
      <c r="Q18432">
        <v>800</v>
      </c>
      <c r="S18432" t="s">
        <v>24</v>
      </c>
      <c r="T18432" t="s">
        <v>2650</v>
      </c>
      <c r="U18432" t="s">
        <v>197</v>
      </c>
      <c r="V18432" t="s">
        <v>406</v>
      </c>
      <c r="W18432" t="s">
        <v>407</v>
      </c>
      <c r="X18432">
        <v>1</v>
      </c>
      <c r="Y18432">
        <v>218610</v>
      </c>
    </row>
    <row r="18433" spans="1:25" x14ac:dyDescent="0.25">
      <c r="A18433" t="s">
        <v>152</v>
      </c>
      <c r="B18433" t="s">
        <v>153</v>
      </c>
      <c r="C18433" t="s">
        <v>65</v>
      </c>
      <c r="D18433" t="s">
        <v>66</v>
      </c>
      <c r="E18433" t="s">
        <v>25</v>
      </c>
      <c r="F18433" t="s">
        <v>21</v>
      </c>
      <c r="G18433">
        <v>2</v>
      </c>
      <c r="H18433" s="1">
        <v>41948.301388888889</v>
      </c>
      <c r="I18433" t="s">
        <v>31</v>
      </c>
      <c r="J18433" t="s">
        <v>2165</v>
      </c>
      <c r="K18433" t="s">
        <v>26</v>
      </c>
      <c r="L18433" t="s">
        <v>26</v>
      </c>
      <c r="M18433" t="s">
        <v>27</v>
      </c>
      <c r="O18433">
        <v>0</v>
      </c>
      <c r="S18433" t="s">
        <v>24</v>
      </c>
      <c r="T18433" t="s">
        <v>2654</v>
      </c>
      <c r="U18433" t="s">
        <v>245</v>
      </c>
      <c r="V18433" t="s">
        <v>243</v>
      </c>
      <c r="W18433" t="s">
        <v>244</v>
      </c>
      <c r="X18433">
        <v>1</v>
      </c>
      <c r="Y18433">
        <v>355928</v>
      </c>
    </row>
    <row r="18434" spans="1:25" x14ac:dyDescent="0.25">
      <c r="A18434" t="s">
        <v>152</v>
      </c>
      <c r="B18434" t="s">
        <v>153</v>
      </c>
      <c r="C18434" t="s">
        <v>65</v>
      </c>
      <c r="D18434" t="s">
        <v>66</v>
      </c>
      <c r="E18434" t="s">
        <v>25</v>
      </c>
      <c r="F18434" t="s">
        <v>21</v>
      </c>
      <c r="G18434">
        <v>2</v>
      </c>
      <c r="H18434" s="1">
        <v>38423.583333333336</v>
      </c>
      <c r="I18434" t="s">
        <v>31</v>
      </c>
      <c r="J18434" t="s">
        <v>36</v>
      </c>
      <c r="K18434" t="s">
        <v>26</v>
      </c>
      <c r="L18434" t="s">
        <v>26</v>
      </c>
      <c r="M18434" t="s">
        <v>27</v>
      </c>
      <c r="O18434">
        <v>0</v>
      </c>
      <c r="S18434" t="s">
        <v>24</v>
      </c>
      <c r="T18434" t="s">
        <v>2664</v>
      </c>
      <c r="U18434" t="s">
        <v>2664</v>
      </c>
      <c r="V18434" t="s">
        <v>568</v>
      </c>
      <c r="W18434" t="s">
        <v>569</v>
      </c>
      <c r="X18434">
        <v>1</v>
      </c>
      <c r="Y18434">
        <v>225956</v>
      </c>
    </row>
    <row r="18435" spans="1:25" x14ac:dyDescent="0.25">
      <c r="A18435" t="s">
        <v>152</v>
      </c>
      <c r="B18435" t="s">
        <v>153</v>
      </c>
      <c r="C18435" t="s">
        <v>65</v>
      </c>
      <c r="D18435" t="s">
        <v>66</v>
      </c>
      <c r="E18435" t="s">
        <v>25</v>
      </c>
      <c r="F18435" t="s">
        <v>21</v>
      </c>
      <c r="G18435">
        <v>2</v>
      </c>
      <c r="H18435" s="1">
        <v>40699.745833333334</v>
      </c>
      <c r="I18435" t="s">
        <v>31</v>
      </c>
      <c r="J18435" t="s">
        <v>30</v>
      </c>
      <c r="K18435" t="s">
        <v>26</v>
      </c>
      <c r="L18435" t="s">
        <v>26</v>
      </c>
      <c r="M18435" t="s">
        <v>27</v>
      </c>
      <c r="O18435">
        <v>0</v>
      </c>
      <c r="S18435" t="s">
        <v>24</v>
      </c>
      <c r="T18435" t="s">
        <v>2650</v>
      </c>
      <c r="U18435" t="s">
        <v>197</v>
      </c>
      <c r="V18435" t="s">
        <v>406</v>
      </c>
      <c r="W18435" t="s">
        <v>407</v>
      </c>
      <c r="X18435">
        <v>1</v>
      </c>
      <c r="Y18435">
        <v>313480</v>
      </c>
    </row>
    <row r="18436" spans="1:25" x14ac:dyDescent="0.25">
      <c r="A18436" t="s">
        <v>152</v>
      </c>
      <c r="B18436" t="s">
        <v>153</v>
      </c>
      <c r="C18436" t="s">
        <v>65</v>
      </c>
      <c r="D18436" t="s">
        <v>66</v>
      </c>
      <c r="E18436" t="s">
        <v>25</v>
      </c>
      <c r="F18436" t="s">
        <v>21</v>
      </c>
      <c r="G18436">
        <v>2</v>
      </c>
      <c r="H18436" s="1">
        <v>36600.72152777778</v>
      </c>
      <c r="I18436" t="s">
        <v>79</v>
      </c>
      <c r="J18436" t="s">
        <v>56</v>
      </c>
      <c r="K18436" t="s">
        <v>26</v>
      </c>
      <c r="L18436" t="s">
        <v>26</v>
      </c>
      <c r="M18436" t="s">
        <v>27</v>
      </c>
      <c r="O18436">
        <v>0</v>
      </c>
      <c r="Q18436">
        <v>0</v>
      </c>
      <c r="R18436">
        <v>0</v>
      </c>
      <c r="S18436" t="s">
        <v>24</v>
      </c>
      <c r="T18436" t="s">
        <v>2650</v>
      </c>
      <c r="U18436" t="s">
        <v>154</v>
      </c>
      <c r="V18436" t="s">
        <v>154</v>
      </c>
      <c r="W18436" t="s">
        <v>155</v>
      </c>
      <c r="X18436">
        <v>1</v>
      </c>
      <c r="Y18436">
        <v>201511</v>
      </c>
    </row>
    <row r="18437" spans="1:25" x14ac:dyDescent="0.25">
      <c r="A18437" t="s">
        <v>152</v>
      </c>
      <c r="B18437" t="s">
        <v>153</v>
      </c>
      <c r="C18437" t="s">
        <v>65</v>
      </c>
      <c r="D18437" t="s">
        <v>66</v>
      </c>
      <c r="E18437" t="s">
        <v>25</v>
      </c>
      <c r="F18437" t="s">
        <v>21</v>
      </c>
      <c r="G18437">
        <v>2</v>
      </c>
      <c r="H18437" s="1">
        <v>38493.813888888886</v>
      </c>
      <c r="I18437" t="s">
        <v>79</v>
      </c>
      <c r="J18437" t="s">
        <v>47</v>
      </c>
      <c r="K18437" t="s">
        <v>26</v>
      </c>
      <c r="L18437" t="s">
        <v>26</v>
      </c>
      <c r="M18437" t="s">
        <v>27</v>
      </c>
      <c r="O18437">
        <v>0</v>
      </c>
      <c r="Q18437">
        <v>0</v>
      </c>
      <c r="R18437">
        <v>0</v>
      </c>
      <c r="S18437" t="s">
        <v>24</v>
      </c>
      <c r="T18437" t="s">
        <v>2652</v>
      </c>
      <c r="U18437" t="s">
        <v>221</v>
      </c>
      <c r="V18437" t="s">
        <v>221</v>
      </c>
      <c r="W18437" t="s">
        <v>339</v>
      </c>
      <c r="X18437">
        <v>1</v>
      </c>
      <c r="Y18437">
        <v>233092</v>
      </c>
    </row>
    <row r="18438" spans="1:25" x14ac:dyDescent="0.25">
      <c r="A18438" t="s">
        <v>152</v>
      </c>
      <c r="B18438" t="s">
        <v>153</v>
      </c>
      <c r="C18438" t="s">
        <v>65</v>
      </c>
      <c r="D18438" t="s">
        <v>66</v>
      </c>
      <c r="E18438" t="s">
        <v>25</v>
      </c>
      <c r="F18438" t="s">
        <v>21</v>
      </c>
      <c r="G18438">
        <v>2</v>
      </c>
      <c r="H18438" s="1">
        <v>40957.718055555553</v>
      </c>
      <c r="I18438" t="s">
        <v>79</v>
      </c>
      <c r="J18438" t="s">
        <v>56</v>
      </c>
      <c r="K18438" t="s">
        <v>26</v>
      </c>
      <c r="L18438" t="s">
        <v>26</v>
      </c>
      <c r="M18438" t="s">
        <v>27</v>
      </c>
      <c r="O18438">
        <v>0</v>
      </c>
      <c r="Q18438">
        <v>0</v>
      </c>
      <c r="R18438">
        <v>0</v>
      </c>
      <c r="S18438" t="s">
        <v>24</v>
      </c>
      <c r="T18438" t="s">
        <v>2654</v>
      </c>
      <c r="U18438" t="s">
        <v>86</v>
      </c>
      <c r="V18438" t="s">
        <v>96</v>
      </c>
      <c r="W18438" t="s">
        <v>97</v>
      </c>
      <c r="X18438">
        <v>1</v>
      </c>
      <c r="Y18438">
        <v>324251</v>
      </c>
    </row>
    <row r="18439" spans="1:25" x14ac:dyDescent="0.25">
      <c r="A18439" t="s">
        <v>152</v>
      </c>
      <c r="B18439" t="s">
        <v>153</v>
      </c>
      <c r="C18439" t="s">
        <v>65</v>
      </c>
      <c r="D18439" t="s">
        <v>66</v>
      </c>
      <c r="E18439" t="s">
        <v>25</v>
      </c>
      <c r="F18439" t="s">
        <v>21</v>
      </c>
      <c r="G18439">
        <v>2</v>
      </c>
      <c r="H18439" s="1">
        <v>40966.748611111114</v>
      </c>
      <c r="I18439" t="s">
        <v>79</v>
      </c>
      <c r="J18439" t="s">
        <v>56</v>
      </c>
      <c r="K18439" t="s">
        <v>26</v>
      </c>
      <c r="L18439" t="s">
        <v>26</v>
      </c>
      <c r="M18439" t="s">
        <v>27</v>
      </c>
      <c r="O18439">
        <v>0</v>
      </c>
      <c r="Q18439">
        <v>0</v>
      </c>
      <c r="R18439">
        <v>0</v>
      </c>
      <c r="S18439" t="s">
        <v>24</v>
      </c>
      <c r="T18439" t="s">
        <v>2665</v>
      </c>
      <c r="U18439" t="s">
        <v>2666</v>
      </c>
      <c r="V18439" t="s">
        <v>481</v>
      </c>
      <c r="W18439" t="s">
        <v>482</v>
      </c>
      <c r="X18439">
        <v>1</v>
      </c>
      <c r="Y18439">
        <v>324249</v>
      </c>
    </row>
    <row r="18440" spans="1:25" x14ac:dyDescent="0.25">
      <c r="A18440" t="s">
        <v>152</v>
      </c>
      <c r="B18440" t="s">
        <v>153</v>
      </c>
      <c r="C18440" t="s">
        <v>65</v>
      </c>
      <c r="D18440" t="s">
        <v>66</v>
      </c>
      <c r="E18440" t="s">
        <v>25</v>
      </c>
      <c r="F18440" t="s">
        <v>21</v>
      </c>
      <c r="G18440">
        <v>2</v>
      </c>
      <c r="H18440" s="1">
        <v>41205.725694444445</v>
      </c>
      <c r="I18440" t="s">
        <v>79</v>
      </c>
      <c r="J18440" t="s">
        <v>30</v>
      </c>
      <c r="K18440" t="s">
        <v>26</v>
      </c>
      <c r="L18440" t="s">
        <v>26</v>
      </c>
      <c r="M18440" t="s">
        <v>27</v>
      </c>
      <c r="O18440">
        <v>0</v>
      </c>
      <c r="Q18440">
        <v>5</v>
      </c>
      <c r="R18440">
        <v>0</v>
      </c>
      <c r="S18440" t="s">
        <v>24</v>
      </c>
      <c r="T18440" t="s">
        <v>2650</v>
      </c>
      <c r="U18440" t="s">
        <v>184</v>
      </c>
      <c r="V18440" t="s">
        <v>259</v>
      </c>
      <c r="W18440" t="s">
        <v>260</v>
      </c>
      <c r="X18440">
        <v>1</v>
      </c>
      <c r="Y18440">
        <v>328788</v>
      </c>
    </row>
    <row r="18441" spans="1:25" x14ac:dyDescent="0.25">
      <c r="A18441" t="s">
        <v>152</v>
      </c>
      <c r="B18441" t="s">
        <v>153</v>
      </c>
      <c r="C18441" t="s">
        <v>65</v>
      </c>
      <c r="D18441" t="s">
        <v>66</v>
      </c>
      <c r="E18441" t="s">
        <v>25</v>
      </c>
      <c r="H18441" s="1">
        <v>41171.768750000003</v>
      </c>
      <c r="I18441" t="s">
        <v>79</v>
      </c>
      <c r="K18441" t="s">
        <v>26</v>
      </c>
      <c r="L18441" t="s">
        <v>26</v>
      </c>
      <c r="M18441" t="s">
        <v>27</v>
      </c>
      <c r="O18441">
        <v>0</v>
      </c>
      <c r="R18441">
        <v>0</v>
      </c>
      <c r="S18441" t="s">
        <v>24</v>
      </c>
      <c r="T18441" t="s">
        <v>2650</v>
      </c>
      <c r="U18441" t="s">
        <v>2671</v>
      </c>
      <c r="V18441" t="s">
        <v>383</v>
      </c>
      <c r="W18441" t="s">
        <v>384</v>
      </c>
      <c r="X18441">
        <v>1</v>
      </c>
      <c r="Y18441">
        <v>334906</v>
      </c>
    </row>
    <row r="18442" spans="1:25" x14ac:dyDescent="0.25">
      <c r="A18442" t="s">
        <v>152</v>
      </c>
      <c r="B18442" t="s">
        <v>153</v>
      </c>
      <c r="C18442" t="s">
        <v>65</v>
      </c>
      <c r="D18442" t="s">
        <v>66</v>
      </c>
      <c r="E18442" t="s">
        <v>25</v>
      </c>
      <c r="F18442" t="s">
        <v>21</v>
      </c>
      <c r="H18442" s="1">
        <v>37900.753472222219</v>
      </c>
      <c r="I18442" t="s">
        <v>79</v>
      </c>
      <c r="J18442" t="s">
        <v>30</v>
      </c>
      <c r="K18442" t="s">
        <v>26</v>
      </c>
      <c r="L18442" t="s">
        <v>26</v>
      </c>
      <c r="M18442" t="s">
        <v>27</v>
      </c>
      <c r="O18442">
        <v>0</v>
      </c>
      <c r="S18442" t="s">
        <v>24</v>
      </c>
      <c r="T18442" t="s">
        <v>2654</v>
      </c>
      <c r="U18442" t="s">
        <v>2669</v>
      </c>
      <c r="V18442" t="s">
        <v>1729</v>
      </c>
      <c r="W18442" t="s">
        <v>1730</v>
      </c>
      <c r="X18442">
        <v>1</v>
      </c>
      <c r="Y18442">
        <v>8227</v>
      </c>
    </row>
    <row r="18443" spans="1:25" x14ac:dyDescent="0.25">
      <c r="A18443" t="s">
        <v>152</v>
      </c>
      <c r="B18443" t="s">
        <v>153</v>
      </c>
      <c r="C18443" t="s">
        <v>65</v>
      </c>
      <c r="D18443" t="s">
        <v>66</v>
      </c>
      <c r="E18443" t="s">
        <v>25</v>
      </c>
      <c r="F18443" t="s">
        <v>21</v>
      </c>
      <c r="G18443">
        <v>2</v>
      </c>
      <c r="H18443" s="1">
        <v>40135.243055555555</v>
      </c>
      <c r="I18443" t="s">
        <v>69</v>
      </c>
      <c r="J18443" t="s">
        <v>47</v>
      </c>
      <c r="K18443" t="s">
        <v>26</v>
      </c>
      <c r="L18443" t="s">
        <v>26</v>
      </c>
      <c r="M18443" t="s">
        <v>27</v>
      </c>
      <c r="O18443">
        <v>0</v>
      </c>
      <c r="Q18443">
        <v>0</v>
      </c>
      <c r="R18443">
        <v>0</v>
      </c>
      <c r="S18443" t="s">
        <v>24</v>
      </c>
      <c r="T18443" t="s">
        <v>2652</v>
      </c>
      <c r="U18443" t="s">
        <v>221</v>
      </c>
      <c r="V18443" t="s">
        <v>221</v>
      </c>
      <c r="W18443" t="s">
        <v>339</v>
      </c>
      <c r="X18443">
        <v>1</v>
      </c>
      <c r="Y18443">
        <v>269346</v>
      </c>
    </row>
    <row r="18444" spans="1:25" x14ac:dyDescent="0.25">
      <c r="A18444" t="s">
        <v>152</v>
      </c>
      <c r="B18444" t="s">
        <v>153</v>
      </c>
      <c r="C18444" t="s">
        <v>65</v>
      </c>
      <c r="D18444" t="s">
        <v>66</v>
      </c>
      <c r="E18444" t="s">
        <v>25</v>
      </c>
      <c r="F18444" t="s">
        <v>21</v>
      </c>
      <c r="G18444">
        <v>2</v>
      </c>
      <c r="H18444" s="1">
        <v>41124.884722222225</v>
      </c>
      <c r="I18444" t="s">
        <v>69</v>
      </c>
      <c r="J18444" t="s">
        <v>56</v>
      </c>
      <c r="K18444" t="s">
        <v>26</v>
      </c>
      <c r="L18444" t="s">
        <v>26</v>
      </c>
      <c r="M18444" t="s">
        <v>27</v>
      </c>
      <c r="O18444">
        <v>0</v>
      </c>
      <c r="Q18444">
        <v>0</v>
      </c>
      <c r="R18444">
        <v>0</v>
      </c>
      <c r="S18444" t="s">
        <v>24</v>
      </c>
      <c r="T18444" t="s">
        <v>208</v>
      </c>
      <c r="U18444" t="s">
        <v>208</v>
      </c>
      <c r="V18444" t="s">
        <v>479</v>
      </c>
      <c r="W18444" t="s">
        <v>480</v>
      </c>
      <c r="X18444">
        <v>1</v>
      </c>
      <c r="Y18444">
        <v>331493</v>
      </c>
    </row>
    <row r="18445" spans="1:25" x14ac:dyDescent="0.25">
      <c r="A18445" t="s">
        <v>152</v>
      </c>
      <c r="B18445" t="s">
        <v>153</v>
      </c>
      <c r="C18445" t="s">
        <v>65</v>
      </c>
      <c r="D18445" t="s">
        <v>66</v>
      </c>
      <c r="E18445" t="s">
        <v>25</v>
      </c>
      <c r="F18445" t="s">
        <v>21</v>
      </c>
      <c r="G18445">
        <v>3</v>
      </c>
      <c r="H18445" s="1">
        <v>40738.9375</v>
      </c>
      <c r="I18445" t="s">
        <v>69</v>
      </c>
      <c r="J18445" t="s">
        <v>56</v>
      </c>
      <c r="K18445" t="s">
        <v>26</v>
      </c>
      <c r="L18445" t="s">
        <v>26</v>
      </c>
      <c r="M18445" t="s">
        <v>27</v>
      </c>
      <c r="O18445">
        <v>0</v>
      </c>
      <c r="Q18445">
        <v>0</v>
      </c>
      <c r="R18445">
        <v>0</v>
      </c>
      <c r="S18445" t="s">
        <v>24</v>
      </c>
      <c r="T18445" t="s">
        <v>208</v>
      </c>
      <c r="U18445" t="s">
        <v>208</v>
      </c>
      <c r="V18445" t="s">
        <v>479</v>
      </c>
      <c r="W18445" t="s">
        <v>480</v>
      </c>
      <c r="X18445">
        <v>1</v>
      </c>
      <c r="Y18445">
        <v>318815</v>
      </c>
    </row>
    <row r="18446" spans="1:25" x14ac:dyDescent="0.25">
      <c r="A18446" t="s">
        <v>152</v>
      </c>
      <c r="B18446" t="s">
        <v>153</v>
      </c>
      <c r="C18446" t="s">
        <v>65</v>
      </c>
      <c r="D18446" t="s">
        <v>66</v>
      </c>
      <c r="E18446" t="s">
        <v>25</v>
      </c>
      <c r="F18446" t="s">
        <v>21</v>
      </c>
      <c r="G18446">
        <v>2</v>
      </c>
      <c r="H18446" s="1">
        <v>40437.246527777781</v>
      </c>
      <c r="I18446" t="s">
        <v>69</v>
      </c>
      <c r="J18446" t="s">
        <v>56</v>
      </c>
      <c r="K18446" t="s">
        <v>26</v>
      </c>
      <c r="L18446" t="s">
        <v>26</v>
      </c>
      <c r="M18446" t="s">
        <v>27</v>
      </c>
      <c r="O18446">
        <v>0</v>
      </c>
      <c r="Q18446">
        <v>0</v>
      </c>
      <c r="R18446">
        <v>0</v>
      </c>
      <c r="S18446" t="s">
        <v>24</v>
      </c>
      <c r="T18446" t="s">
        <v>2654</v>
      </c>
      <c r="U18446" t="s">
        <v>245</v>
      </c>
      <c r="V18446" t="s">
        <v>655</v>
      </c>
      <c r="W18446" t="s">
        <v>656</v>
      </c>
      <c r="X18446">
        <v>1</v>
      </c>
      <c r="Y18446">
        <v>307198</v>
      </c>
    </row>
    <row r="18447" spans="1:25" x14ac:dyDescent="0.25">
      <c r="A18447" t="s">
        <v>152</v>
      </c>
      <c r="B18447" t="s">
        <v>153</v>
      </c>
      <c r="C18447" t="s">
        <v>65</v>
      </c>
      <c r="D18447" t="s">
        <v>66</v>
      </c>
      <c r="E18447" t="s">
        <v>25</v>
      </c>
      <c r="F18447" t="s">
        <v>21</v>
      </c>
      <c r="G18447">
        <v>2</v>
      </c>
      <c r="H18447" s="1">
        <v>40534.916666666664</v>
      </c>
      <c r="I18447" t="s">
        <v>69</v>
      </c>
      <c r="J18447" t="s">
        <v>47</v>
      </c>
      <c r="K18447" t="s">
        <v>26</v>
      </c>
      <c r="L18447" t="s">
        <v>26</v>
      </c>
      <c r="M18447" t="s">
        <v>27</v>
      </c>
      <c r="O18447">
        <v>0</v>
      </c>
      <c r="Q18447">
        <v>0</v>
      </c>
      <c r="R18447">
        <v>0</v>
      </c>
      <c r="S18447" t="s">
        <v>24</v>
      </c>
      <c r="T18447" t="s">
        <v>2654</v>
      </c>
      <c r="U18447" t="s">
        <v>245</v>
      </c>
      <c r="V18447" t="s">
        <v>243</v>
      </c>
      <c r="W18447" t="s">
        <v>244</v>
      </c>
      <c r="X18447">
        <v>1</v>
      </c>
      <c r="Y18447">
        <v>309540</v>
      </c>
    </row>
    <row r="18448" spans="1:25" x14ac:dyDescent="0.25">
      <c r="A18448" t="s">
        <v>152</v>
      </c>
      <c r="B18448" t="s">
        <v>153</v>
      </c>
      <c r="C18448" t="s">
        <v>65</v>
      </c>
      <c r="D18448" t="s">
        <v>66</v>
      </c>
      <c r="E18448" t="s">
        <v>25</v>
      </c>
      <c r="F18448" t="s">
        <v>21</v>
      </c>
      <c r="G18448">
        <v>2</v>
      </c>
      <c r="H18448" s="1">
        <v>40548.993055555555</v>
      </c>
      <c r="I18448" t="s">
        <v>69</v>
      </c>
      <c r="J18448" t="s">
        <v>56</v>
      </c>
      <c r="K18448" t="s">
        <v>26</v>
      </c>
      <c r="L18448" t="s">
        <v>26</v>
      </c>
      <c r="M18448" t="s">
        <v>27</v>
      </c>
      <c r="O18448">
        <v>0</v>
      </c>
      <c r="Q18448">
        <v>0</v>
      </c>
      <c r="R18448">
        <v>0</v>
      </c>
      <c r="S18448" t="s">
        <v>24</v>
      </c>
      <c r="T18448" t="s">
        <v>2654</v>
      </c>
      <c r="U18448" t="s">
        <v>245</v>
      </c>
      <c r="V18448" t="s">
        <v>243</v>
      </c>
      <c r="W18448" t="s">
        <v>244</v>
      </c>
      <c r="X18448">
        <v>1</v>
      </c>
      <c r="Y18448">
        <v>309906</v>
      </c>
    </row>
    <row r="18449" spans="1:25" x14ac:dyDescent="0.25">
      <c r="A18449" t="s">
        <v>152</v>
      </c>
      <c r="B18449" t="s">
        <v>153</v>
      </c>
      <c r="C18449" t="s">
        <v>65</v>
      </c>
      <c r="D18449" t="s">
        <v>66</v>
      </c>
      <c r="E18449" t="s">
        <v>25</v>
      </c>
      <c r="F18449" t="s">
        <v>21</v>
      </c>
      <c r="G18449">
        <v>3</v>
      </c>
      <c r="H18449" s="1">
        <v>40582.211805555555</v>
      </c>
      <c r="I18449" t="s">
        <v>69</v>
      </c>
      <c r="J18449" t="s">
        <v>47</v>
      </c>
      <c r="K18449" t="s">
        <v>26</v>
      </c>
      <c r="L18449" t="s">
        <v>26</v>
      </c>
      <c r="M18449" t="s">
        <v>27</v>
      </c>
      <c r="O18449">
        <v>0</v>
      </c>
      <c r="Q18449">
        <v>0</v>
      </c>
      <c r="R18449">
        <v>0</v>
      </c>
      <c r="S18449" t="s">
        <v>24</v>
      </c>
      <c r="T18449" t="s">
        <v>2654</v>
      </c>
      <c r="U18449" t="s">
        <v>245</v>
      </c>
      <c r="V18449" t="s">
        <v>243</v>
      </c>
      <c r="W18449" t="s">
        <v>244</v>
      </c>
      <c r="X18449">
        <v>1</v>
      </c>
      <c r="Y18449">
        <v>310100</v>
      </c>
    </row>
    <row r="18450" spans="1:25" x14ac:dyDescent="0.25">
      <c r="A18450" t="s">
        <v>152</v>
      </c>
      <c r="B18450" t="s">
        <v>153</v>
      </c>
      <c r="C18450" t="s">
        <v>65</v>
      </c>
      <c r="D18450" t="s">
        <v>66</v>
      </c>
      <c r="E18450" t="s">
        <v>25</v>
      </c>
      <c r="F18450" t="s">
        <v>21</v>
      </c>
      <c r="G18450">
        <v>2</v>
      </c>
      <c r="H18450" s="1">
        <v>40399.888888888891</v>
      </c>
      <c r="I18450" t="s">
        <v>69</v>
      </c>
      <c r="J18450" t="s">
        <v>56</v>
      </c>
      <c r="K18450" t="s">
        <v>26</v>
      </c>
      <c r="L18450" t="s">
        <v>122</v>
      </c>
      <c r="M18450" t="s">
        <v>27</v>
      </c>
      <c r="O18450">
        <v>0</v>
      </c>
      <c r="Q18450">
        <v>0</v>
      </c>
      <c r="R18450">
        <v>0</v>
      </c>
      <c r="S18450" t="s">
        <v>24</v>
      </c>
      <c r="T18450" t="s">
        <v>2665</v>
      </c>
      <c r="U18450" t="s">
        <v>2666</v>
      </c>
      <c r="V18450" t="s">
        <v>481</v>
      </c>
      <c r="W18450" t="s">
        <v>482</v>
      </c>
      <c r="X18450">
        <v>1</v>
      </c>
      <c r="Y18450">
        <v>305603</v>
      </c>
    </row>
    <row r="18451" spans="1:25" x14ac:dyDescent="0.25">
      <c r="A18451" t="s">
        <v>152</v>
      </c>
      <c r="B18451" t="s">
        <v>153</v>
      </c>
      <c r="C18451" t="s">
        <v>65</v>
      </c>
      <c r="D18451" t="s">
        <v>66</v>
      </c>
      <c r="E18451" t="s">
        <v>25</v>
      </c>
      <c r="F18451" t="s">
        <v>21</v>
      </c>
      <c r="G18451">
        <v>2</v>
      </c>
      <c r="H18451" s="1">
        <v>37952.997916666667</v>
      </c>
      <c r="I18451" t="s">
        <v>69</v>
      </c>
      <c r="J18451" t="s">
        <v>47</v>
      </c>
      <c r="K18451" t="s">
        <v>26</v>
      </c>
      <c r="L18451" t="s">
        <v>26</v>
      </c>
      <c r="M18451" t="s">
        <v>27</v>
      </c>
      <c r="O18451">
        <v>0</v>
      </c>
      <c r="Q18451">
        <v>0</v>
      </c>
      <c r="R18451">
        <v>0</v>
      </c>
      <c r="S18451" t="s">
        <v>24</v>
      </c>
      <c r="T18451" t="s">
        <v>2650</v>
      </c>
      <c r="U18451" t="s">
        <v>184</v>
      </c>
      <c r="V18451" t="s">
        <v>184</v>
      </c>
      <c r="W18451" t="s">
        <v>185</v>
      </c>
      <c r="X18451">
        <v>1</v>
      </c>
      <c r="Y18451">
        <v>224024</v>
      </c>
    </row>
    <row r="18452" spans="1:25" x14ac:dyDescent="0.25">
      <c r="A18452" t="s">
        <v>152</v>
      </c>
      <c r="B18452" t="s">
        <v>153</v>
      </c>
      <c r="C18452" t="s">
        <v>65</v>
      </c>
      <c r="D18452" t="s">
        <v>66</v>
      </c>
      <c r="E18452" t="s">
        <v>25</v>
      </c>
      <c r="F18452" t="s">
        <v>21</v>
      </c>
      <c r="G18452">
        <v>2</v>
      </c>
      <c r="H18452" s="1">
        <v>38993.9375</v>
      </c>
      <c r="I18452" t="s">
        <v>69</v>
      </c>
      <c r="J18452" t="s">
        <v>47</v>
      </c>
      <c r="K18452" t="s">
        <v>26</v>
      </c>
      <c r="L18452" t="s">
        <v>26</v>
      </c>
      <c r="M18452" t="s">
        <v>27</v>
      </c>
      <c r="O18452">
        <v>0</v>
      </c>
      <c r="Q18452">
        <v>0</v>
      </c>
      <c r="R18452">
        <v>0</v>
      </c>
      <c r="S18452" t="s">
        <v>112</v>
      </c>
      <c r="T18452" t="s">
        <v>201</v>
      </c>
      <c r="U18452" t="s">
        <v>2682</v>
      </c>
      <c r="V18452" t="s">
        <v>199</v>
      </c>
      <c r="W18452" t="s">
        <v>200</v>
      </c>
      <c r="X18452">
        <v>1</v>
      </c>
      <c r="Y18452">
        <v>241288</v>
      </c>
    </row>
    <row r="18453" spans="1:25" x14ac:dyDescent="0.25">
      <c r="A18453" t="s">
        <v>152</v>
      </c>
      <c r="B18453" t="s">
        <v>153</v>
      </c>
      <c r="C18453" t="s">
        <v>65</v>
      </c>
      <c r="D18453" t="s">
        <v>66</v>
      </c>
      <c r="E18453" t="s">
        <v>25</v>
      </c>
      <c r="F18453" t="s">
        <v>21</v>
      </c>
      <c r="G18453">
        <v>2</v>
      </c>
      <c r="H18453" s="1">
        <v>38397.923611111109</v>
      </c>
      <c r="I18453" t="s">
        <v>69</v>
      </c>
      <c r="J18453" t="s">
        <v>47</v>
      </c>
      <c r="K18453" t="s">
        <v>26</v>
      </c>
      <c r="L18453" t="s">
        <v>26</v>
      </c>
      <c r="M18453" t="s">
        <v>27</v>
      </c>
      <c r="O18453">
        <v>0</v>
      </c>
      <c r="Q18453">
        <v>0</v>
      </c>
      <c r="R18453">
        <v>0</v>
      </c>
      <c r="S18453" t="s">
        <v>112</v>
      </c>
      <c r="T18453" t="s">
        <v>2692</v>
      </c>
      <c r="U18453" t="s">
        <v>2693</v>
      </c>
      <c r="V18453" t="s">
        <v>1059</v>
      </c>
      <c r="W18453" t="s">
        <v>1060</v>
      </c>
      <c r="X18453">
        <v>1</v>
      </c>
      <c r="Y18453">
        <v>228683</v>
      </c>
    </row>
    <row r="18454" spans="1:25" x14ac:dyDescent="0.25">
      <c r="A18454" t="s">
        <v>152</v>
      </c>
      <c r="B18454" t="s">
        <v>153</v>
      </c>
      <c r="C18454" t="s">
        <v>65</v>
      </c>
      <c r="D18454" t="s">
        <v>66</v>
      </c>
      <c r="E18454" t="s">
        <v>25</v>
      </c>
      <c r="F18454" t="s">
        <v>21</v>
      </c>
      <c r="G18454">
        <v>2</v>
      </c>
      <c r="H18454" s="1">
        <v>41720.948611111111</v>
      </c>
      <c r="I18454" t="s">
        <v>69</v>
      </c>
      <c r="J18454" t="s">
        <v>47</v>
      </c>
      <c r="K18454" t="s">
        <v>26</v>
      </c>
      <c r="L18454" t="s">
        <v>26</v>
      </c>
      <c r="M18454" t="s">
        <v>27</v>
      </c>
      <c r="O18454">
        <v>0</v>
      </c>
      <c r="Q18454">
        <v>0</v>
      </c>
      <c r="R18454">
        <v>0</v>
      </c>
      <c r="S18454" t="s">
        <v>112</v>
      </c>
      <c r="T18454" t="s">
        <v>2692</v>
      </c>
      <c r="U18454" t="s">
        <v>2693</v>
      </c>
      <c r="V18454" t="s">
        <v>1059</v>
      </c>
      <c r="W18454" t="s">
        <v>1060</v>
      </c>
      <c r="X18454">
        <v>1</v>
      </c>
      <c r="Y18454">
        <v>345488</v>
      </c>
    </row>
    <row r="18455" spans="1:25" x14ac:dyDescent="0.25">
      <c r="A18455" t="s">
        <v>152</v>
      </c>
      <c r="B18455" t="s">
        <v>153</v>
      </c>
      <c r="C18455" t="s">
        <v>65</v>
      </c>
      <c r="D18455" t="s">
        <v>66</v>
      </c>
      <c r="E18455" t="s">
        <v>25</v>
      </c>
      <c r="F18455" t="s">
        <v>21</v>
      </c>
      <c r="G18455">
        <v>2</v>
      </c>
      <c r="H18455" s="1">
        <v>41731.840277777781</v>
      </c>
      <c r="I18455" t="s">
        <v>69</v>
      </c>
      <c r="J18455" t="s">
        <v>56</v>
      </c>
      <c r="K18455" t="s">
        <v>26</v>
      </c>
      <c r="L18455" t="s">
        <v>26</v>
      </c>
      <c r="M18455" t="s">
        <v>27</v>
      </c>
      <c r="O18455">
        <v>0</v>
      </c>
      <c r="Q18455">
        <v>0</v>
      </c>
      <c r="R18455">
        <v>0</v>
      </c>
      <c r="S18455" t="s">
        <v>112</v>
      </c>
      <c r="T18455" t="s">
        <v>2692</v>
      </c>
      <c r="U18455" t="s">
        <v>2693</v>
      </c>
      <c r="V18455" t="s">
        <v>1059</v>
      </c>
      <c r="W18455" t="s">
        <v>1060</v>
      </c>
      <c r="X18455">
        <v>1</v>
      </c>
      <c r="Y18455">
        <v>346244</v>
      </c>
    </row>
    <row r="18456" spans="1:25" x14ac:dyDescent="0.25">
      <c r="A18456" t="s">
        <v>152</v>
      </c>
      <c r="B18456" t="s">
        <v>153</v>
      </c>
      <c r="C18456" t="s">
        <v>65</v>
      </c>
      <c r="D18456" t="s">
        <v>66</v>
      </c>
      <c r="E18456" t="s">
        <v>25</v>
      </c>
      <c r="F18456" t="s">
        <v>21</v>
      </c>
      <c r="G18456">
        <v>2</v>
      </c>
      <c r="H18456" s="1">
        <v>40260.978472222225</v>
      </c>
      <c r="I18456" t="s">
        <v>69</v>
      </c>
      <c r="J18456" t="s">
        <v>30</v>
      </c>
      <c r="K18456" t="s">
        <v>26</v>
      </c>
      <c r="L18456" t="s">
        <v>26</v>
      </c>
      <c r="M18456" t="s">
        <v>27</v>
      </c>
      <c r="O18456">
        <v>0</v>
      </c>
      <c r="Q18456">
        <v>20</v>
      </c>
      <c r="R18456">
        <v>0</v>
      </c>
      <c r="S18456" t="s">
        <v>598</v>
      </c>
      <c r="T18456" t="s">
        <v>598</v>
      </c>
      <c r="U18456" t="s">
        <v>598</v>
      </c>
      <c r="V18456" t="s">
        <v>910</v>
      </c>
      <c r="W18456" t="s">
        <v>911</v>
      </c>
      <c r="X18456">
        <v>1</v>
      </c>
      <c r="Y18456">
        <v>300844</v>
      </c>
    </row>
    <row r="18457" spans="1:25" x14ac:dyDescent="0.25">
      <c r="A18457" t="s">
        <v>152</v>
      </c>
      <c r="B18457" t="s">
        <v>153</v>
      </c>
      <c r="C18457" t="s">
        <v>65</v>
      </c>
      <c r="D18457" t="s">
        <v>66</v>
      </c>
      <c r="E18457" t="s">
        <v>25</v>
      </c>
      <c r="F18457" t="s">
        <v>21</v>
      </c>
      <c r="G18457">
        <v>2</v>
      </c>
      <c r="H18457" s="1">
        <v>39713.86041666667</v>
      </c>
      <c r="I18457" t="s">
        <v>69</v>
      </c>
      <c r="J18457" t="s">
        <v>30</v>
      </c>
      <c r="K18457" t="s">
        <v>26</v>
      </c>
      <c r="L18457" t="s">
        <v>26</v>
      </c>
      <c r="M18457" t="s">
        <v>27</v>
      </c>
      <c r="O18457">
        <v>0</v>
      </c>
      <c r="Q18457">
        <v>40</v>
      </c>
      <c r="R18457">
        <v>0</v>
      </c>
      <c r="S18457" t="s">
        <v>24</v>
      </c>
      <c r="T18457" t="s">
        <v>2658</v>
      </c>
      <c r="U18457" t="s">
        <v>192</v>
      </c>
      <c r="V18457" t="s">
        <v>190</v>
      </c>
      <c r="W18457" t="s">
        <v>191</v>
      </c>
      <c r="X18457">
        <v>1</v>
      </c>
      <c r="Y18457">
        <v>257876</v>
      </c>
    </row>
    <row r="18458" spans="1:25" x14ac:dyDescent="0.25">
      <c r="A18458" t="s">
        <v>152</v>
      </c>
      <c r="B18458" t="s">
        <v>153</v>
      </c>
      <c r="C18458" t="s">
        <v>65</v>
      </c>
      <c r="D18458" t="s">
        <v>66</v>
      </c>
      <c r="E18458" t="s">
        <v>25</v>
      </c>
      <c r="F18458" t="s">
        <v>21</v>
      </c>
      <c r="G18458">
        <v>2</v>
      </c>
      <c r="H18458" s="1">
        <v>41647.975694444445</v>
      </c>
      <c r="I18458" t="s">
        <v>69</v>
      </c>
      <c r="J18458" t="s">
        <v>2331</v>
      </c>
      <c r="K18458" t="s">
        <v>26</v>
      </c>
      <c r="L18458" t="s">
        <v>26</v>
      </c>
      <c r="M18458" t="s">
        <v>27</v>
      </c>
      <c r="O18458">
        <v>0</v>
      </c>
      <c r="Q18458">
        <v>50</v>
      </c>
      <c r="R18458">
        <v>0</v>
      </c>
      <c r="S18458" t="s">
        <v>24</v>
      </c>
      <c r="T18458" t="s">
        <v>2654</v>
      </c>
      <c r="U18458" t="s">
        <v>245</v>
      </c>
      <c r="V18458" t="s">
        <v>243</v>
      </c>
      <c r="W18458" t="s">
        <v>244</v>
      </c>
      <c r="X18458">
        <v>1</v>
      </c>
      <c r="Y18458">
        <v>345485</v>
      </c>
    </row>
    <row r="18459" spans="1:25" x14ac:dyDescent="0.25">
      <c r="A18459" t="s">
        <v>152</v>
      </c>
      <c r="B18459" t="s">
        <v>153</v>
      </c>
      <c r="C18459" t="s">
        <v>65</v>
      </c>
      <c r="D18459" t="s">
        <v>66</v>
      </c>
      <c r="E18459" t="s">
        <v>25</v>
      </c>
      <c r="F18459" t="s">
        <v>21</v>
      </c>
      <c r="G18459">
        <v>2</v>
      </c>
      <c r="H18459" s="1">
        <v>39466.864583333336</v>
      </c>
      <c r="I18459" t="s">
        <v>69</v>
      </c>
      <c r="J18459" t="s">
        <v>30</v>
      </c>
      <c r="K18459" t="s">
        <v>26</v>
      </c>
      <c r="L18459" t="s">
        <v>26</v>
      </c>
      <c r="M18459" t="s">
        <v>27</v>
      </c>
      <c r="O18459">
        <v>0</v>
      </c>
      <c r="R18459">
        <v>0</v>
      </c>
      <c r="S18459" t="s">
        <v>24</v>
      </c>
      <c r="T18459" t="s">
        <v>2654</v>
      </c>
      <c r="U18459" t="s">
        <v>245</v>
      </c>
      <c r="V18459" t="s">
        <v>243</v>
      </c>
      <c r="W18459" t="s">
        <v>244</v>
      </c>
      <c r="X18459">
        <v>1</v>
      </c>
      <c r="Y18459">
        <v>251732</v>
      </c>
    </row>
    <row r="18460" spans="1:25" x14ac:dyDescent="0.25">
      <c r="A18460" t="s">
        <v>152</v>
      </c>
      <c r="B18460" t="s">
        <v>153</v>
      </c>
      <c r="C18460" t="s">
        <v>65</v>
      </c>
      <c r="D18460" t="s">
        <v>66</v>
      </c>
      <c r="E18460" t="s">
        <v>25</v>
      </c>
      <c r="F18460" t="s">
        <v>21</v>
      </c>
      <c r="G18460">
        <v>2</v>
      </c>
      <c r="H18460" s="1">
        <v>40614.90625</v>
      </c>
      <c r="I18460" t="s">
        <v>69</v>
      </c>
      <c r="J18460" t="s">
        <v>30</v>
      </c>
      <c r="K18460" t="s">
        <v>212</v>
      </c>
      <c r="L18460" t="s">
        <v>26</v>
      </c>
      <c r="M18460" t="s">
        <v>64</v>
      </c>
      <c r="O18460">
        <v>0</v>
      </c>
      <c r="Q18460" s="2">
        <v>1400</v>
      </c>
      <c r="R18460">
        <v>3</v>
      </c>
      <c r="S18460" t="s">
        <v>24</v>
      </c>
      <c r="T18460" t="s">
        <v>2653</v>
      </c>
      <c r="U18460" t="s">
        <v>166</v>
      </c>
      <c r="V18460" t="s">
        <v>166</v>
      </c>
      <c r="W18460" t="s">
        <v>167</v>
      </c>
      <c r="X18460">
        <v>1</v>
      </c>
      <c r="Y18460">
        <v>310265</v>
      </c>
    </row>
    <row r="18461" spans="1:25" x14ac:dyDescent="0.25">
      <c r="A18461" t="s">
        <v>152</v>
      </c>
      <c r="B18461" t="s">
        <v>153</v>
      </c>
      <c r="C18461" t="s">
        <v>65</v>
      </c>
      <c r="D18461" t="s">
        <v>66</v>
      </c>
      <c r="E18461" t="s">
        <v>25</v>
      </c>
      <c r="F18461" t="s">
        <v>21</v>
      </c>
      <c r="G18461">
        <v>2</v>
      </c>
      <c r="H18461" s="1">
        <v>40886.833333333336</v>
      </c>
      <c r="I18461" t="s">
        <v>69</v>
      </c>
      <c r="J18461" t="s">
        <v>30</v>
      </c>
      <c r="K18461" t="s">
        <v>26</v>
      </c>
      <c r="L18461" t="s">
        <v>26</v>
      </c>
      <c r="M18461" t="s">
        <v>27</v>
      </c>
      <c r="O18461">
        <v>0</v>
      </c>
      <c r="Q18461">
        <v>800</v>
      </c>
      <c r="R18461">
        <v>4</v>
      </c>
      <c r="S18461" t="s">
        <v>24</v>
      </c>
      <c r="T18461" t="s">
        <v>2653</v>
      </c>
      <c r="U18461" t="s">
        <v>166</v>
      </c>
      <c r="V18461" t="s">
        <v>166</v>
      </c>
      <c r="W18461" t="s">
        <v>167</v>
      </c>
      <c r="X18461">
        <v>1</v>
      </c>
      <c r="Y18461">
        <v>319934</v>
      </c>
    </row>
    <row r="18462" spans="1:25" x14ac:dyDescent="0.25">
      <c r="A18462" t="s">
        <v>152</v>
      </c>
      <c r="B18462" t="s">
        <v>153</v>
      </c>
      <c r="C18462" t="s">
        <v>65</v>
      </c>
      <c r="D18462" t="s">
        <v>66</v>
      </c>
      <c r="E18462" t="s">
        <v>25</v>
      </c>
      <c r="F18462" t="s">
        <v>21</v>
      </c>
      <c r="G18462">
        <v>2</v>
      </c>
      <c r="H18462" s="1">
        <v>40672.94027777778</v>
      </c>
      <c r="I18462" t="s">
        <v>69</v>
      </c>
      <c r="J18462" t="s">
        <v>165</v>
      </c>
      <c r="K18462" t="s">
        <v>212</v>
      </c>
      <c r="L18462" t="s">
        <v>26</v>
      </c>
      <c r="M18462" t="s">
        <v>64</v>
      </c>
      <c r="O18462">
        <v>0</v>
      </c>
      <c r="Q18462" s="2">
        <v>11500</v>
      </c>
      <c r="R18462">
        <v>35</v>
      </c>
      <c r="S18462" t="s">
        <v>24</v>
      </c>
      <c r="T18462" t="s">
        <v>2654</v>
      </c>
      <c r="U18462" t="s">
        <v>86</v>
      </c>
      <c r="V18462" t="s">
        <v>96</v>
      </c>
      <c r="W18462" t="s">
        <v>97</v>
      </c>
      <c r="X18462">
        <v>1</v>
      </c>
      <c r="Y18462">
        <v>311690</v>
      </c>
    </row>
    <row r="18463" spans="1:25" x14ac:dyDescent="0.25">
      <c r="A18463" t="s">
        <v>152</v>
      </c>
      <c r="B18463" t="s">
        <v>153</v>
      </c>
      <c r="C18463" t="s">
        <v>65</v>
      </c>
      <c r="D18463" t="s">
        <v>66</v>
      </c>
      <c r="E18463" t="s">
        <v>25</v>
      </c>
      <c r="F18463" t="s">
        <v>21</v>
      </c>
      <c r="G18463">
        <v>2</v>
      </c>
      <c r="H18463" s="1">
        <v>37137.875</v>
      </c>
      <c r="I18463" t="s">
        <v>69</v>
      </c>
      <c r="J18463" t="s">
        <v>36</v>
      </c>
      <c r="K18463" t="s">
        <v>113</v>
      </c>
      <c r="L18463" t="s">
        <v>125</v>
      </c>
      <c r="M18463" t="s">
        <v>64</v>
      </c>
      <c r="O18463">
        <v>0</v>
      </c>
      <c r="Q18463" s="2">
        <v>14000</v>
      </c>
      <c r="R18463">
        <v>40</v>
      </c>
      <c r="S18463" t="s">
        <v>24</v>
      </c>
      <c r="T18463" t="s">
        <v>2653</v>
      </c>
      <c r="U18463" t="s">
        <v>166</v>
      </c>
      <c r="V18463" t="s">
        <v>1492</v>
      </c>
      <c r="W18463" t="s">
        <v>1493</v>
      </c>
      <c r="X18463">
        <v>1</v>
      </c>
      <c r="Y18463">
        <v>204921</v>
      </c>
    </row>
    <row r="18464" spans="1:25" x14ac:dyDescent="0.25">
      <c r="A18464" t="s">
        <v>152</v>
      </c>
      <c r="B18464" t="s">
        <v>153</v>
      </c>
      <c r="C18464" t="s">
        <v>65</v>
      </c>
      <c r="D18464" t="s">
        <v>66</v>
      </c>
      <c r="E18464" t="s">
        <v>25</v>
      </c>
      <c r="F18464" t="s">
        <v>21</v>
      </c>
      <c r="G18464">
        <v>2</v>
      </c>
      <c r="H18464" s="1">
        <v>42039.760416666664</v>
      </c>
      <c r="I18464" t="s">
        <v>69</v>
      </c>
      <c r="J18464" t="s">
        <v>30</v>
      </c>
      <c r="K18464" t="s">
        <v>26</v>
      </c>
      <c r="L18464" t="s">
        <v>26</v>
      </c>
      <c r="M18464" t="s">
        <v>27</v>
      </c>
      <c r="O18464">
        <v>0</v>
      </c>
      <c r="Q18464">
        <v>100</v>
      </c>
      <c r="S18464" t="s">
        <v>24</v>
      </c>
      <c r="T18464" t="s">
        <v>2654</v>
      </c>
      <c r="U18464" t="s">
        <v>245</v>
      </c>
      <c r="V18464" t="s">
        <v>243</v>
      </c>
      <c r="W18464" t="s">
        <v>244</v>
      </c>
      <c r="X18464">
        <v>1</v>
      </c>
      <c r="Y18464">
        <v>358106</v>
      </c>
    </row>
    <row r="18465" spans="1:25" x14ac:dyDescent="0.25">
      <c r="A18465" t="s">
        <v>152</v>
      </c>
      <c r="B18465" t="s">
        <v>153</v>
      </c>
      <c r="C18465" t="s">
        <v>65</v>
      </c>
      <c r="D18465" t="s">
        <v>66</v>
      </c>
      <c r="E18465" t="s">
        <v>25</v>
      </c>
      <c r="F18465" t="s">
        <v>21</v>
      </c>
      <c r="G18465">
        <v>3</v>
      </c>
      <c r="H18465" s="1">
        <v>38463.256249999999</v>
      </c>
      <c r="I18465" t="s">
        <v>69</v>
      </c>
      <c r="J18465" t="s">
        <v>30</v>
      </c>
      <c r="K18465" t="s">
        <v>26</v>
      </c>
      <c r="L18465" t="s">
        <v>26</v>
      </c>
      <c r="M18465" t="s">
        <v>27</v>
      </c>
      <c r="O18465">
        <v>0</v>
      </c>
      <c r="Q18465">
        <v>350</v>
      </c>
      <c r="S18465" t="s">
        <v>24</v>
      </c>
      <c r="T18465" t="s">
        <v>2654</v>
      </c>
      <c r="U18465" t="s">
        <v>86</v>
      </c>
      <c r="V18465" t="s">
        <v>96</v>
      </c>
      <c r="W18465" t="s">
        <v>97</v>
      </c>
      <c r="X18465">
        <v>1</v>
      </c>
      <c r="Y18465">
        <v>234971</v>
      </c>
    </row>
    <row r="18466" spans="1:25" x14ac:dyDescent="0.25">
      <c r="A18466" t="s">
        <v>152</v>
      </c>
      <c r="B18466" t="s">
        <v>153</v>
      </c>
      <c r="C18466" t="s">
        <v>65</v>
      </c>
      <c r="D18466" t="s">
        <v>66</v>
      </c>
      <c r="E18466" t="s">
        <v>25</v>
      </c>
      <c r="F18466" t="s">
        <v>21</v>
      </c>
      <c r="G18466">
        <v>2</v>
      </c>
      <c r="H18466" s="1">
        <v>39788.791666666664</v>
      </c>
      <c r="I18466" t="s">
        <v>69</v>
      </c>
      <c r="J18466" t="s">
        <v>36</v>
      </c>
      <c r="K18466" t="s">
        <v>113</v>
      </c>
      <c r="L18466" t="s">
        <v>2649</v>
      </c>
      <c r="M18466" t="s">
        <v>64</v>
      </c>
      <c r="O18466">
        <v>0</v>
      </c>
      <c r="Q18466">
        <v>500</v>
      </c>
      <c r="S18466" t="s">
        <v>24</v>
      </c>
      <c r="T18466" t="s">
        <v>2653</v>
      </c>
      <c r="U18466" t="s">
        <v>166</v>
      </c>
      <c r="V18466" t="s">
        <v>1172</v>
      </c>
      <c r="W18466" t="s">
        <v>1173</v>
      </c>
      <c r="X18466">
        <v>1</v>
      </c>
      <c r="Y18466">
        <v>259116</v>
      </c>
    </row>
    <row r="18467" spans="1:25" x14ac:dyDescent="0.25">
      <c r="A18467" t="s">
        <v>152</v>
      </c>
      <c r="B18467" t="s">
        <v>153</v>
      </c>
      <c r="C18467" t="s">
        <v>65</v>
      </c>
      <c r="D18467" t="s">
        <v>66</v>
      </c>
      <c r="E18467" t="s">
        <v>25</v>
      </c>
      <c r="H18467" s="1">
        <v>41179.288194444445</v>
      </c>
      <c r="J18467" t="s">
        <v>56</v>
      </c>
      <c r="K18467" t="s">
        <v>26</v>
      </c>
      <c r="L18467" t="s">
        <v>26</v>
      </c>
      <c r="M18467" t="s">
        <v>27</v>
      </c>
      <c r="O18467">
        <v>0</v>
      </c>
      <c r="Q18467">
        <v>0</v>
      </c>
      <c r="R18467">
        <v>0</v>
      </c>
      <c r="S18467" t="s">
        <v>24</v>
      </c>
      <c r="T18467" t="s">
        <v>2652</v>
      </c>
      <c r="U18467" t="s">
        <v>221</v>
      </c>
      <c r="V18467" t="s">
        <v>221</v>
      </c>
      <c r="W18467" t="s">
        <v>339</v>
      </c>
      <c r="X18467">
        <v>1</v>
      </c>
      <c r="Y18467">
        <v>335037</v>
      </c>
    </row>
    <row r="18468" spans="1:25" x14ac:dyDescent="0.25">
      <c r="A18468" t="s">
        <v>2054</v>
      </c>
      <c r="B18468" t="s">
        <v>2055</v>
      </c>
      <c r="C18468" t="s">
        <v>224</v>
      </c>
      <c r="D18468" t="s">
        <v>225</v>
      </c>
      <c r="E18468" t="s">
        <v>25</v>
      </c>
      <c r="F18468" t="s">
        <v>21</v>
      </c>
      <c r="G18468">
        <v>2</v>
      </c>
      <c r="H18468" s="1">
        <v>39805.635416666664</v>
      </c>
      <c r="I18468" t="s">
        <v>31</v>
      </c>
      <c r="J18468" t="s">
        <v>47</v>
      </c>
      <c r="K18468" t="s">
        <v>26</v>
      </c>
      <c r="L18468" t="s">
        <v>26</v>
      </c>
      <c r="M18468" t="s">
        <v>27</v>
      </c>
      <c r="N18468">
        <v>31</v>
      </c>
      <c r="O18468">
        <v>0</v>
      </c>
      <c r="P18468">
        <v>1.2916666269999999</v>
      </c>
      <c r="Q18468">
        <v>0</v>
      </c>
      <c r="R18468">
        <v>0</v>
      </c>
      <c r="S18468" t="s">
        <v>24</v>
      </c>
      <c r="T18468" t="s">
        <v>2650</v>
      </c>
      <c r="U18468" t="s">
        <v>46</v>
      </c>
      <c r="V18468" t="s">
        <v>44</v>
      </c>
      <c r="W18468" t="s">
        <v>45</v>
      </c>
      <c r="X18468">
        <v>1</v>
      </c>
      <c r="Y18468">
        <v>257423</v>
      </c>
    </row>
    <row r="18469" spans="1:25" x14ac:dyDescent="0.25">
      <c r="A18469" t="s">
        <v>2054</v>
      </c>
      <c r="B18469" t="s">
        <v>2055</v>
      </c>
      <c r="C18469" t="s">
        <v>224</v>
      </c>
      <c r="D18469" t="s">
        <v>225</v>
      </c>
      <c r="E18469" t="s">
        <v>25</v>
      </c>
      <c r="F18469" t="s">
        <v>21</v>
      </c>
      <c r="G18469">
        <v>2</v>
      </c>
      <c r="H18469" s="1">
        <v>40331.443749999999</v>
      </c>
      <c r="I18469" t="s">
        <v>31</v>
      </c>
      <c r="J18469" t="s">
        <v>30</v>
      </c>
      <c r="K18469" t="s">
        <v>26</v>
      </c>
      <c r="L18469" t="s">
        <v>26</v>
      </c>
      <c r="M18469" t="s">
        <v>27</v>
      </c>
      <c r="N18469">
        <v>2</v>
      </c>
      <c r="O18469">
        <v>0</v>
      </c>
      <c r="P18469">
        <v>8.3333335999999994E-2</v>
      </c>
      <c r="Q18469">
        <v>200</v>
      </c>
      <c r="S18469" t="s">
        <v>24</v>
      </c>
      <c r="T18469" t="s">
        <v>2650</v>
      </c>
      <c r="U18469" t="s">
        <v>816</v>
      </c>
      <c r="V18469" t="s">
        <v>1150</v>
      </c>
      <c r="W18469" t="s">
        <v>1151</v>
      </c>
      <c r="X18469">
        <v>1</v>
      </c>
      <c r="Y18469">
        <v>302461</v>
      </c>
    </row>
    <row r="18470" spans="1:25" x14ac:dyDescent="0.25">
      <c r="A18470" t="s">
        <v>2054</v>
      </c>
      <c r="B18470" t="s">
        <v>2055</v>
      </c>
      <c r="C18470" t="s">
        <v>224</v>
      </c>
      <c r="D18470" t="s">
        <v>225</v>
      </c>
      <c r="E18470" t="s">
        <v>25</v>
      </c>
      <c r="F18470" t="s">
        <v>21</v>
      </c>
      <c r="G18470">
        <v>2</v>
      </c>
      <c r="H18470" s="1">
        <v>41703.470138888886</v>
      </c>
      <c r="I18470" t="s">
        <v>31</v>
      </c>
      <c r="J18470" t="s">
        <v>30</v>
      </c>
      <c r="K18470" t="s">
        <v>26</v>
      </c>
      <c r="L18470" t="s">
        <v>26</v>
      </c>
      <c r="M18470" t="s">
        <v>27</v>
      </c>
      <c r="N18470">
        <v>1</v>
      </c>
      <c r="O18470">
        <v>0</v>
      </c>
      <c r="P18470">
        <v>4.1666667999999997E-2</v>
      </c>
      <c r="Q18470">
        <v>20</v>
      </c>
      <c r="R18470">
        <v>0</v>
      </c>
      <c r="S18470" t="s">
        <v>24</v>
      </c>
      <c r="T18470" t="s">
        <v>2650</v>
      </c>
      <c r="U18470" t="s">
        <v>46</v>
      </c>
      <c r="V18470" t="s">
        <v>44</v>
      </c>
      <c r="W18470" t="s">
        <v>45</v>
      </c>
      <c r="X18470">
        <v>1</v>
      </c>
      <c r="Y18470">
        <v>344047</v>
      </c>
    </row>
    <row r="18471" spans="1:25" x14ac:dyDescent="0.25">
      <c r="A18471" t="s">
        <v>2054</v>
      </c>
      <c r="B18471" t="s">
        <v>2055</v>
      </c>
      <c r="C18471" t="s">
        <v>224</v>
      </c>
      <c r="D18471" t="s">
        <v>225</v>
      </c>
      <c r="E18471" t="s">
        <v>25</v>
      </c>
      <c r="F18471" t="s">
        <v>21</v>
      </c>
      <c r="G18471">
        <v>2</v>
      </c>
      <c r="H18471" s="1">
        <v>40016.482638888891</v>
      </c>
      <c r="I18471" t="s">
        <v>31</v>
      </c>
      <c r="J18471" t="s">
        <v>165</v>
      </c>
      <c r="K18471" t="s">
        <v>26</v>
      </c>
      <c r="L18471" t="s">
        <v>26</v>
      </c>
      <c r="M18471" t="s">
        <v>27</v>
      </c>
      <c r="N18471">
        <v>1</v>
      </c>
      <c r="O18471">
        <v>0</v>
      </c>
      <c r="P18471">
        <v>4.1666667999999997E-2</v>
      </c>
      <c r="Q18471" s="2">
        <v>12000</v>
      </c>
      <c r="R18471">
        <v>10</v>
      </c>
      <c r="S18471" t="s">
        <v>24</v>
      </c>
      <c r="T18471" t="s">
        <v>2658</v>
      </c>
      <c r="U18471" t="s">
        <v>554</v>
      </c>
      <c r="V18471" t="s">
        <v>970</v>
      </c>
      <c r="W18471" t="s">
        <v>971</v>
      </c>
      <c r="X18471">
        <v>1</v>
      </c>
      <c r="Y18471">
        <v>264134</v>
      </c>
    </row>
    <row r="18472" spans="1:25" x14ac:dyDescent="0.25">
      <c r="A18472" t="s">
        <v>2054</v>
      </c>
      <c r="B18472" t="s">
        <v>2055</v>
      </c>
      <c r="C18472" t="s">
        <v>224</v>
      </c>
      <c r="D18472" t="s">
        <v>225</v>
      </c>
      <c r="E18472" t="s">
        <v>25</v>
      </c>
      <c r="F18472" t="s">
        <v>21</v>
      </c>
      <c r="G18472">
        <v>2</v>
      </c>
      <c r="H18472" s="1">
        <v>41843.245833333334</v>
      </c>
      <c r="I18472" t="s">
        <v>31</v>
      </c>
      <c r="J18472" t="s">
        <v>56</v>
      </c>
      <c r="K18472" t="s">
        <v>26</v>
      </c>
      <c r="L18472" t="s">
        <v>26</v>
      </c>
      <c r="M18472" t="s">
        <v>27</v>
      </c>
      <c r="O18472">
        <v>0</v>
      </c>
      <c r="Q18472">
        <v>0</v>
      </c>
      <c r="R18472">
        <v>0</v>
      </c>
      <c r="S18472" t="s">
        <v>24</v>
      </c>
      <c r="T18472" t="s">
        <v>2652</v>
      </c>
      <c r="U18472" t="s">
        <v>221</v>
      </c>
      <c r="V18472" t="s">
        <v>2452</v>
      </c>
      <c r="W18472" t="s">
        <v>2453</v>
      </c>
      <c r="X18472">
        <v>1</v>
      </c>
      <c r="Y18472">
        <v>349040</v>
      </c>
    </row>
    <row r="18473" spans="1:25" x14ac:dyDescent="0.25">
      <c r="A18473" t="s">
        <v>2054</v>
      </c>
      <c r="B18473" t="s">
        <v>2055</v>
      </c>
      <c r="C18473" t="s">
        <v>224</v>
      </c>
      <c r="D18473" t="s">
        <v>225</v>
      </c>
      <c r="E18473" t="s">
        <v>25</v>
      </c>
      <c r="F18473" t="s">
        <v>21</v>
      </c>
      <c r="G18473">
        <v>2</v>
      </c>
      <c r="H18473" s="1">
        <v>41578.350694444445</v>
      </c>
      <c r="I18473" t="s">
        <v>31</v>
      </c>
      <c r="J18473" t="s">
        <v>56</v>
      </c>
      <c r="K18473" t="s">
        <v>26</v>
      </c>
      <c r="L18473" t="s">
        <v>26</v>
      </c>
      <c r="M18473" t="s">
        <v>27</v>
      </c>
      <c r="O18473">
        <v>0</v>
      </c>
      <c r="Q18473">
        <v>0</v>
      </c>
      <c r="R18473">
        <v>0</v>
      </c>
      <c r="S18473" t="s">
        <v>24</v>
      </c>
      <c r="T18473" t="s">
        <v>2652</v>
      </c>
      <c r="U18473" t="s">
        <v>221</v>
      </c>
      <c r="V18473" t="s">
        <v>219</v>
      </c>
      <c r="W18473" t="s">
        <v>220</v>
      </c>
      <c r="X18473">
        <v>1</v>
      </c>
      <c r="Y18473">
        <v>341188</v>
      </c>
    </row>
    <row r="18474" spans="1:25" x14ac:dyDescent="0.25">
      <c r="A18474" t="s">
        <v>2054</v>
      </c>
      <c r="B18474" t="s">
        <v>2055</v>
      </c>
      <c r="C18474" t="s">
        <v>224</v>
      </c>
      <c r="D18474" t="s">
        <v>225</v>
      </c>
      <c r="E18474" t="s">
        <v>25</v>
      </c>
      <c r="F18474" t="s">
        <v>21</v>
      </c>
      <c r="G18474">
        <v>2</v>
      </c>
      <c r="H18474" s="1">
        <v>39800.554166666669</v>
      </c>
      <c r="I18474" t="s">
        <v>31</v>
      </c>
      <c r="J18474" t="s">
        <v>47</v>
      </c>
      <c r="K18474" t="s">
        <v>26</v>
      </c>
      <c r="L18474" t="s">
        <v>26</v>
      </c>
      <c r="M18474" t="s">
        <v>27</v>
      </c>
      <c r="O18474">
        <v>0</v>
      </c>
      <c r="Q18474">
        <v>0</v>
      </c>
      <c r="R18474">
        <v>0</v>
      </c>
      <c r="S18474" t="s">
        <v>24</v>
      </c>
      <c r="T18474" t="s">
        <v>2650</v>
      </c>
      <c r="U18474" t="s">
        <v>46</v>
      </c>
      <c r="V18474" t="s">
        <v>44</v>
      </c>
      <c r="W18474" t="s">
        <v>45</v>
      </c>
      <c r="X18474">
        <v>1</v>
      </c>
      <c r="Y18474">
        <v>260344</v>
      </c>
    </row>
    <row r="18475" spans="1:25" x14ac:dyDescent="0.25">
      <c r="A18475" t="s">
        <v>2054</v>
      </c>
      <c r="B18475" t="s">
        <v>2055</v>
      </c>
      <c r="C18475" t="s">
        <v>224</v>
      </c>
      <c r="D18475" t="s">
        <v>225</v>
      </c>
      <c r="E18475" t="s">
        <v>25</v>
      </c>
      <c r="F18475" t="s">
        <v>21</v>
      </c>
      <c r="G18475">
        <v>2</v>
      </c>
      <c r="H18475" s="1">
        <v>39431.3125</v>
      </c>
      <c r="I18475" t="s">
        <v>31</v>
      </c>
      <c r="J18475" t="s">
        <v>56</v>
      </c>
      <c r="K18475" t="s">
        <v>26</v>
      </c>
      <c r="L18475" t="s">
        <v>26</v>
      </c>
      <c r="M18475" t="s">
        <v>27</v>
      </c>
      <c r="O18475">
        <v>0</v>
      </c>
      <c r="Q18475">
        <v>0</v>
      </c>
      <c r="R18475">
        <v>0</v>
      </c>
      <c r="S18475" t="s">
        <v>24</v>
      </c>
      <c r="T18475" t="s">
        <v>2650</v>
      </c>
      <c r="U18475" t="s">
        <v>46</v>
      </c>
      <c r="V18475" t="s">
        <v>44</v>
      </c>
      <c r="W18475" t="s">
        <v>45</v>
      </c>
      <c r="X18475">
        <v>1</v>
      </c>
      <c r="Y18475">
        <v>254665</v>
      </c>
    </row>
    <row r="18476" spans="1:25" x14ac:dyDescent="0.25">
      <c r="A18476" t="s">
        <v>2054</v>
      </c>
      <c r="B18476" t="s">
        <v>2055</v>
      </c>
      <c r="C18476" t="s">
        <v>224</v>
      </c>
      <c r="D18476" t="s">
        <v>225</v>
      </c>
      <c r="E18476" t="s">
        <v>25</v>
      </c>
      <c r="F18476" t="s">
        <v>21</v>
      </c>
      <c r="G18476">
        <v>2</v>
      </c>
      <c r="H18476" s="1">
        <v>41167.430555555555</v>
      </c>
      <c r="I18476" t="s">
        <v>31</v>
      </c>
      <c r="J18476" t="s">
        <v>56</v>
      </c>
      <c r="K18476" t="s">
        <v>26</v>
      </c>
      <c r="L18476" t="s">
        <v>26</v>
      </c>
      <c r="M18476" t="s">
        <v>27</v>
      </c>
      <c r="O18476">
        <v>0</v>
      </c>
      <c r="Q18476">
        <v>0</v>
      </c>
      <c r="R18476">
        <v>0</v>
      </c>
      <c r="S18476" t="s">
        <v>24</v>
      </c>
      <c r="T18476" t="s">
        <v>2650</v>
      </c>
      <c r="U18476" t="s">
        <v>46</v>
      </c>
      <c r="V18476" t="s">
        <v>44</v>
      </c>
      <c r="W18476" t="s">
        <v>45</v>
      </c>
      <c r="X18476">
        <v>1</v>
      </c>
      <c r="Y18476">
        <v>328230</v>
      </c>
    </row>
    <row r="18477" spans="1:25" x14ac:dyDescent="0.25">
      <c r="A18477" t="s">
        <v>2054</v>
      </c>
      <c r="B18477" t="s">
        <v>2055</v>
      </c>
      <c r="C18477" t="s">
        <v>224</v>
      </c>
      <c r="D18477" t="s">
        <v>225</v>
      </c>
      <c r="E18477" t="s">
        <v>25</v>
      </c>
      <c r="F18477" t="s">
        <v>21</v>
      </c>
      <c r="G18477">
        <v>2</v>
      </c>
      <c r="H18477" s="1">
        <v>41779.263888888891</v>
      </c>
      <c r="I18477" t="s">
        <v>31</v>
      </c>
      <c r="J18477" t="s">
        <v>56</v>
      </c>
      <c r="K18477" t="s">
        <v>26</v>
      </c>
      <c r="L18477" t="s">
        <v>26</v>
      </c>
      <c r="M18477" t="s">
        <v>27</v>
      </c>
      <c r="O18477">
        <v>0</v>
      </c>
      <c r="Q18477">
        <v>0</v>
      </c>
      <c r="R18477">
        <v>0</v>
      </c>
      <c r="S18477" t="s">
        <v>24</v>
      </c>
      <c r="T18477" t="s">
        <v>2650</v>
      </c>
      <c r="U18477" t="s">
        <v>46</v>
      </c>
      <c r="V18477" t="s">
        <v>44</v>
      </c>
      <c r="W18477" t="s">
        <v>45</v>
      </c>
      <c r="X18477">
        <v>1</v>
      </c>
      <c r="Y18477">
        <v>346638</v>
      </c>
    </row>
    <row r="18478" spans="1:25" x14ac:dyDescent="0.25">
      <c r="A18478" t="s">
        <v>2054</v>
      </c>
      <c r="B18478" t="s">
        <v>2055</v>
      </c>
      <c r="C18478" t="s">
        <v>224</v>
      </c>
      <c r="D18478" t="s">
        <v>225</v>
      </c>
      <c r="E18478" t="s">
        <v>25</v>
      </c>
      <c r="F18478" t="s">
        <v>21</v>
      </c>
      <c r="G18478">
        <v>2</v>
      </c>
      <c r="H18478" s="1">
        <v>42002.548611111109</v>
      </c>
      <c r="I18478" t="s">
        <v>31</v>
      </c>
      <c r="J18478" t="s">
        <v>56</v>
      </c>
      <c r="K18478" t="s">
        <v>26</v>
      </c>
      <c r="L18478" t="s">
        <v>26</v>
      </c>
      <c r="M18478" t="s">
        <v>27</v>
      </c>
      <c r="O18478">
        <v>0</v>
      </c>
      <c r="Q18478">
        <v>0</v>
      </c>
      <c r="R18478">
        <v>0</v>
      </c>
      <c r="S18478" t="s">
        <v>24</v>
      </c>
      <c r="T18478" t="s">
        <v>2650</v>
      </c>
      <c r="U18478" t="s">
        <v>46</v>
      </c>
      <c r="V18478" t="s">
        <v>44</v>
      </c>
      <c r="W18478" t="s">
        <v>45</v>
      </c>
      <c r="X18478">
        <v>1</v>
      </c>
      <c r="Y18478">
        <v>356930</v>
      </c>
    </row>
    <row r="18479" spans="1:25" x14ac:dyDescent="0.25">
      <c r="A18479" t="s">
        <v>2054</v>
      </c>
      <c r="B18479" t="s">
        <v>2055</v>
      </c>
      <c r="C18479" t="s">
        <v>224</v>
      </c>
      <c r="D18479" t="s">
        <v>225</v>
      </c>
      <c r="E18479" t="s">
        <v>25</v>
      </c>
      <c r="F18479" t="s">
        <v>21</v>
      </c>
      <c r="G18479">
        <v>2</v>
      </c>
      <c r="H18479" s="1">
        <v>39555.479166666664</v>
      </c>
      <c r="I18479" t="s">
        <v>31</v>
      </c>
      <c r="J18479" t="s">
        <v>56</v>
      </c>
      <c r="K18479" t="s">
        <v>26</v>
      </c>
      <c r="L18479" t="s">
        <v>26</v>
      </c>
      <c r="M18479" t="s">
        <v>27</v>
      </c>
      <c r="O18479">
        <v>0</v>
      </c>
      <c r="Q18479">
        <v>0</v>
      </c>
      <c r="R18479">
        <v>0</v>
      </c>
      <c r="S18479" t="s">
        <v>24</v>
      </c>
      <c r="T18479" t="s">
        <v>208</v>
      </c>
      <c r="U18479" t="s">
        <v>208</v>
      </c>
      <c r="V18479" t="s">
        <v>698</v>
      </c>
      <c r="W18479" t="s">
        <v>699</v>
      </c>
      <c r="X18479">
        <v>1</v>
      </c>
      <c r="Y18479">
        <v>252848</v>
      </c>
    </row>
    <row r="18480" spans="1:25" x14ac:dyDescent="0.25">
      <c r="A18480" t="s">
        <v>2054</v>
      </c>
      <c r="B18480" t="s">
        <v>2055</v>
      </c>
      <c r="C18480" t="s">
        <v>224</v>
      </c>
      <c r="D18480" t="s">
        <v>225</v>
      </c>
      <c r="E18480" t="s">
        <v>25</v>
      </c>
      <c r="F18480" t="s">
        <v>21</v>
      </c>
      <c r="G18480">
        <v>2</v>
      </c>
      <c r="H18480" s="1">
        <v>41494.791666666664</v>
      </c>
      <c r="I18480" t="s">
        <v>31</v>
      </c>
      <c r="J18480" t="s">
        <v>56</v>
      </c>
      <c r="K18480" t="s">
        <v>26</v>
      </c>
      <c r="L18480" t="s">
        <v>26</v>
      </c>
      <c r="M18480" t="s">
        <v>27</v>
      </c>
      <c r="O18480">
        <v>0</v>
      </c>
      <c r="Q18480">
        <v>0</v>
      </c>
      <c r="R18480">
        <v>0</v>
      </c>
      <c r="S18480" t="s">
        <v>24</v>
      </c>
      <c r="T18480" t="s">
        <v>2664</v>
      </c>
      <c r="U18480" t="s">
        <v>2664</v>
      </c>
      <c r="V18480" t="s">
        <v>568</v>
      </c>
      <c r="W18480" t="s">
        <v>569</v>
      </c>
      <c r="X18480">
        <v>1</v>
      </c>
      <c r="Y18480">
        <v>337021</v>
      </c>
    </row>
    <row r="18481" spans="1:25" x14ac:dyDescent="0.25">
      <c r="A18481" t="s">
        <v>2054</v>
      </c>
      <c r="B18481" t="s">
        <v>2055</v>
      </c>
      <c r="C18481" t="s">
        <v>224</v>
      </c>
      <c r="D18481" t="s">
        <v>225</v>
      </c>
      <c r="E18481" t="s">
        <v>25</v>
      </c>
      <c r="F18481" t="s">
        <v>21</v>
      </c>
      <c r="G18481">
        <v>2</v>
      </c>
      <c r="H18481" s="1">
        <v>40448.404861111114</v>
      </c>
      <c r="I18481" t="s">
        <v>31</v>
      </c>
      <c r="J18481" t="s">
        <v>56</v>
      </c>
      <c r="K18481" t="s">
        <v>26</v>
      </c>
      <c r="L18481" t="s">
        <v>26</v>
      </c>
      <c r="M18481" t="s">
        <v>27</v>
      </c>
      <c r="O18481">
        <v>0</v>
      </c>
      <c r="Q18481">
        <v>0</v>
      </c>
      <c r="R18481">
        <v>0</v>
      </c>
      <c r="S18481" t="s">
        <v>24</v>
      </c>
      <c r="T18481" t="s">
        <v>2650</v>
      </c>
      <c r="U18481" t="s">
        <v>2671</v>
      </c>
      <c r="V18481" t="s">
        <v>1000</v>
      </c>
      <c r="W18481" t="s">
        <v>1001</v>
      </c>
      <c r="X18481">
        <v>1</v>
      </c>
      <c r="Y18481">
        <v>306311</v>
      </c>
    </row>
    <row r="18482" spans="1:25" x14ac:dyDescent="0.25">
      <c r="A18482" t="s">
        <v>2054</v>
      </c>
      <c r="B18482" t="s">
        <v>2055</v>
      </c>
      <c r="C18482" t="s">
        <v>224</v>
      </c>
      <c r="D18482" t="s">
        <v>225</v>
      </c>
      <c r="E18482" t="s">
        <v>25</v>
      </c>
      <c r="F18482" t="s">
        <v>21</v>
      </c>
      <c r="G18482">
        <v>1</v>
      </c>
      <c r="H18482" s="1">
        <v>41046.392361111109</v>
      </c>
      <c r="I18482" t="s">
        <v>31</v>
      </c>
      <c r="J18482" t="s">
        <v>702</v>
      </c>
      <c r="K18482" t="s">
        <v>26</v>
      </c>
      <c r="L18482" t="s">
        <v>26</v>
      </c>
      <c r="M18482" t="s">
        <v>27</v>
      </c>
      <c r="O18482">
        <v>0</v>
      </c>
      <c r="Q18482">
        <v>0</v>
      </c>
      <c r="R18482">
        <v>0</v>
      </c>
      <c r="S18482" t="s">
        <v>112</v>
      </c>
      <c r="T18482" t="s">
        <v>2690</v>
      </c>
      <c r="U18482" t="s">
        <v>2691</v>
      </c>
      <c r="V18482" t="s">
        <v>2460</v>
      </c>
      <c r="W18482" s="3" t="s">
        <v>2461</v>
      </c>
      <c r="X18482">
        <v>1</v>
      </c>
      <c r="Y18482">
        <v>322093</v>
      </c>
    </row>
    <row r="18483" spans="1:25" x14ac:dyDescent="0.25">
      <c r="A18483" t="s">
        <v>2054</v>
      </c>
      <c r="B18483" t="s">
        <v>2055</v>
      </c>
      <c r="C18483" t="s">
        <v>224</v>
      </c>
      <c r="D18483" t="s">
        <v>225</v>
      </c>
      <c r="E18483" t="s">
        <v>25</v>
      </c>
      <c r="F18483" t="s">
        <v>21</v>
      </c>
      <c r="G18483">
        <v>2</v>
      </c>
      <c r="H18483" s="1">
        <v>40968.032638888886</v>
      </c>
      <c r="I18483" t="s">
        <v>31</v>
      </c>
      <c r="J18483" t="s">
        <v>56</v>
      </c>
      <c r="K18483" t="s">
        <v>26</v>
      </c>
      <c r="L18483" t="s">
        <v>26</v>
      </c>
      <c r="M18483" t="s">
        <v>27</v>
      </c>
      <c r="O18483">
        <v>0</v>
      </c>
      <c r="Q18483">
        <v>0</v>
      </c>
      <c r="R18483">
        <v>0</v>
      </c>
      <c r="S18483" t="s">
        <v>112</v>
      </c>
      <c r="T18483" t="s">
        <v>2690</v>
      </c>
      <c r="U18483" t="s">
        <v>2691</v>
      </c>
      <c r="V18483" t="s">
        <v>2460</v>
      </c>
      <c r="W18483" s="3" t="s">
        <v>2461</v>
      </c>
      <c r="X18483">
        <v>1</v>
      </c>
      <c r="Y18483">
        <v>321957</v>
      </c>
    </row>
    <row r="18484" spans="1:25" x14ac:dyDescent="0.25">
      <c r="A18484" t="s">
        <v>2054</v>
      </c>
      <c r="B18484" t="s">
        <v>2055</v>
      </c>
      <c r="C18484" t="s">
        <v>224</v>
      </c>
      <c r="D18484" t="s">
        <v>225</v>
      </c>
      <c r="E18484" t="s">
        <v>25</v>
      </c>
      <c r="F18484" t="s">
        <v>21</v>
      </c>
      <c r="G18484">
        <v>2</v>
      </c>
      <c r="H18484" s="1">
        <v>40835.020833333336</v>
      </c>
      <c r="I18484" t="s">
        <v>31</v>
      </c>
      <c r="J18484" t="s">
        <v>30</v>
      </c>
      <c r="K18484" t="s">
        <v>26</v>
      </c>
      <c r="L18484" t="s">
        <v>26</v>
      </c>
      <c r="M18484" t="s">
        <v>27</v>
      </c>
      <c r="O18484">
        <v>0</v>
      </c>
      <c r="Q18484">
        <v>10</v>
      </c>
      <c r="R18484">
        <v>0</v>
      </c>
      <c r="S18484" t="s">
        <v>24</v>
      </c>
      <c r="T18484" t="s">
        <v>2650</v>
      </c>
      <c r="U18484" t="s">
        <v>46</v>
      </c>
      <c r="V18484" t="s">
        <v>44</v>
      </c>
      <c r="W18484" t="s">
        <v>45</v>
      </c>
      <c r="X18484">
        <v>1</v>
      </c>
      <c r="Y18484">
        <v>318544</v>
      </c>
    </row>
    <row r="18485" spans="1:25" x14ac:dyDescent="0.25">
      <c r="A18485" t="s">
        <v>2054</v>
      </c>
      <c r="B18485" t="s">
        <v>2055</v>
      </c>
      <c r="C18485" t="s">
        <v>224</v>
      </c>
      <c r="D18485" t="s">
        <v>225</v>
      </c>
      <c r="E18485" t="s">
        <v>25</v>
      </c>
      <c r="F18485" t="s">
        <v>21</v>
      </c>
      <c r="G18485">
        <v>2</v>
      </c>
      <c r="H18485" s="1">
        <v>39938.315972222219</v>
      </c>
      <c r="I18485" t="s">
        <v>31</v>
      </c>
      <c r="J18485" t="s">
        <v>30</v>
      </c>
      <c r="K18485" t="s">
        <v>26</v>
      </c>
      <c r="L18485" t="s">
        <v>26</v>
      </c>
      <c r="M18485" t="s">
        <v>27</v>
      </c>
      <c r="O18485">
        <v>0</v>
      </c>
      <c r="Q18485">
        <v>10</v>
      </c>
      <c r="R18485">
        <v>0</v>
      </c>
      <c r="S18485" t="s">
        <v>24</v>
      </c>
      <c r="T18485" t="s">
        <v>2665</v>
      </c>
      <c r="U18485" t="s">
        <v>2666</v>
      </c>
      <c r="V18485" t="s">
        <v>481</v>
      </c>
      <c r="W18485" t="s">
        <v>482</v>
      </c>
      <c r="X18485">
        <v>1</v>
      </c>
      <c r="Y18485">
        <v>262864</v>
      </c>
    </row>
    <row r="18486" spans="1:25" x14ac:dyDescent="0.25">
      <c r="A18486" t="s">
        <v>2054</v>
      </c>
      <c r="B18486" t="s">
        <v>2055</v>
      </c>
      <c r="C18486" t="s">
        <v>224</v>
      </c>
      <c r="D18486" t="s">
        <v>225</v>
      </c>
      <c r="E18486" t="s">
        <v>25</v>
      </c>
      <c r="F18486" t="s">
        <v>21</v>
      </c>
      <c r="G18486">
        <v>1</v>
      </c>
      <c r="H18486" s="1">
        <v>40019.291666666664</v>
      </c>
      <c r="I18486" t="s">
        <v>31</v>
      </c>
      <c r="J18486" t="s">
        <v>36</v>
      </c>
      <c r="K18486" t="s">
        <v>26</v>
      </c>
      <c r="L18486" t="s">
        <v>26</v>
      </c>
      <c r="M18486" t="s">
        <v>27</v>
      </c>
      <c r="O18486">
        <v>0</v>
      </c>
      <c r="Q18486">
        <v>12</v>
      </c>
      <c r="R18486">
        <v>0</v>
      </c>
      <c r="S18486" t="s">
        <v>24</v>
      </c>
      <c r="T18486" t="s">
        <v>2650</v>
      </c>
      <c r="U18486" t="s">
        <v>46</v>
      </c>
      <c r="V18486" t="s">
        <v>44</v>
      </c>
      <c r="W18486" t="s">
        <v>45</v>
      </c>
      <c r="X18486">
        <v>1</v>
      </c>
      <c r="Y18486">
        <v>263242</v>
      </c>
    </row>
    <row r="18487" spans="1:25" x14ac:dyDescent="0.25">
      <c r="A18487" t="s">
        <v>2054</v>
      </c>
      <c r="B18487" t="s">
        <v>2055</v>
      </c>
      <c r="C18487" t="s">
        <v>224</v>
      </c>
      <c r="D18487" t="s">
        <v>225</v>
      </c>
      <c r="E18487" t="s">
        <v>25</v>
      </c>
      <c r="F18487" t="s">
        <v>21</v>
      </c>
      <c r="G18487">
        <v>2</v>
      </c>
      <c r="H18487" s="1">
        <v>41072.407638888886</v>
      </c>
      <c r="I18487" t="s">
        <v>31</v>
      </c>
      <c r="J18487" t="s">
        <v>36</v>
      </c>
      <c r="K18487" t="s">
        <v>26</v>
      </c>
      <c r="L18487" t="s">
        <v>26</v>
      </c>
      <c r="M18487" t="s">
        <v>27</v>
      </c>
      <c r="O18487">
        <v>0</v>
      </c>
      <c r="Q18487">
        <v>300</v>
      </c>
      <c r="S18487" t="s">
        <v>24</v>
      </c>
      <c r="T18487" t="s">
        <v>2665</v>
      </c>
      <c r="U18487" t="s">
        <v>2666</v>
      </c>
      <c r="V18487" t="s">
        <v>481</v>
      </c>
      <c r="W18487" t="s">
        <v>482</v>
      </c>
      <c r="X18487">
        <v>1</v>
      </c>
      <c r="Y18487">
        <v>323323</v>
      </c>
    </row>
    <row r="18488" spans="1:25" x14ac:dyDescent="0.25">
      <c r="A18488" t="s">
        <v>2054</v>
      </c>
      <c r="B18488" t="s">
        <v>2055</v>
      </c>
      <c r="C18488" t="s">
        <v>224</v>
      </c>
      <c r="D18488" t="s">
        <v>225</v>
      </c>
      <c r="E18488" t="s">
        <v>25</v>
      </c>
      <c r="F18488" t="s">
        <v>21</v>
      </c>
      <c r="G18488">
        <v>2</v>
      </c>
      <c r="H18488" s="1">
        <v>39971.868055555555</v>
      </c>
      <c r="I18488" t="s">
        <v>79</v>
      </c>
      <c r="J18488" t="s">
        <v>56</v>
      </c>
      <c r="K18488" t="s">
        <v>26</v>
      </c>
      <c r="L18488" t="s">
        <v>26</v>
      </c>
      <c r="M18488" t="s">
        <v>27</v>
      </c>
      <c r="O18488">
        <v>0</v>
      </c>
      <c r="Q18488">
        <v>0</v>
      </c>
      <c r="R18488">
        <v>0</v>
      </c>
      <c r="S18488" t="s">
        <v>24</v>
      </c>
      <c r="T18488" t="s">
        <v>2650</v>
      </c>
      <c r="U18488" t="s">
        <v>2671</v>
      </c>
      <c r="V18488" t="s">
        <v>1000</v>
      </c>
      <c r="W18488" t="s">
        <v>1001</v>
      </c>
      <c r="X18488">
        <v>1</v>
      </c>
      <c r="Y18488">
        <v>264722</v>
      </c>
    </row>
    <row r="18489" spans="1:25" x14ac:dyDescent="0.25">
      <c r="A18489" t="s">
        <v>2054</v>
      </c>
      <c r="B18489" t="s">
        <v>2055</v>
      </c>
      <c r="C18489" t="s">
        <v>224</v>
      </c>
      <c r="D18489" t="s">
        <v>225</v>
      </c>
      <c r="E18489" t="s">
        <v>25</v>
      </c>
      <c r="F18489" t="s">
        <v>21</v>
      </c>
      <c r="G18489">
        <v>2</v>
      </c>
      <c r="H18489" s="1">
        <v>39971.868055555555</v>
      </c>
      <c r="I18489" t="s">
        <v>79</v>
      </c>
      <c r="J18489" t="s">
        <v>56</v>
      </c>
      <c r="K18489" t="s">
        <v>26</v>
      </c>
      <c r="L18489" t="s">
        <v>26</v>
      </c>
      <c r="M18489" t="s">
        <v>27</v>
      </c>
      <c r="O18489">
        <v>0</v>
      </c>
      <c r="Q18489">
        <v>0</v>
      </c>
      <c r="R18489">
        <v>0</v>
      </c>
      <c r="S18489" t="s">
        <v>24</v>
      </c>
      <c r="T18489" t="s">
        <v>2650</v>
      </c>
      <c r="U18489" t="s">
        <v>2671</v>
      </c>
      <c r="V18489" t="s">
        <v>1000</v>
      </c>
      <c r="W18489" t="s">
        <v>1001</v>
      </c>
      <c r="X18489">
        <v>1</v>
      </c>
      <c r="Y18489">
        <v>265769</v>
      </c>
    </row>
    <row r="18490" spans="1:25" x14ac:dyDescent="0.25">
      <c r="A18490" t="s">
        <v>2054</v>
      </c>
      <c r="B18490" t="s">
        <v>2055</v>
      </c>
      <c r="C18490" t="s">
        <v>224</v>
      </c>
      <c r="D18490" t="s">
        <v>225</v>
      </c>
      <c r="E18490" t="s">
        <v>25</v>
      </c>
      <c r="F18490" t="s">
        <v>21</v>
      </c>
      <c r="G18490">
        <v>2</v>
      </c>
      <c r="H18490" s="1">
        <v>41322.802083333336</v>
      </c>
      <c r="I18490" t="s">
        <v>69</v>
      </c>
      <c r="J18490" t="s">
        <v>56</v>
      </c>
      <c r="K18490" t="s">
        <v>26</v>
      </c>
      <c r="L18490" t="s">
        <v>122</v>
      </c>
      <c r="M18490" t="s">
        <v>27</v>
      </c>
      <c r="O18490">
        <v>0</v>
      </c>
      <c r="Q18490">
        <v>0</v>
      </c>
      <c r="R18490">
        <v>0</v>
      </c>
      <c r="S18490" t="s">
        <v>112</v>
      </c>
      <c r="T18490" t="s">
        <v>201</v>
      </c>
      <c r="U18490" t="s">
        <v>2685</v>
      </c>
      <c r="V18490" t="s">
        <v>1420</v>
      </c>
      <c r="W18490" t="s">
        <v>1421</v>
      </c>
      <c r="X18490">
        <v>1</v>
      </c>
      <c r="Y18490">
        <v>331285</v>
      </c>
    </row>
    <row r="18491" spans="1:25" x14ac:dyDescent="0.25">
      <c r="A18491" t="s">
        <v>2054</v>
      </c>
      <c r="B18491" t="s">
        <v>2055</v>
      </c>
      <c r="C18491" t="s">
        <v>224</v>
      </c>
      <c r="D18491" t="s">
        <v>225</v>
      </c>
      <c r="E18491" t="s">
        <v>25</v>
      </c>
      <c r="H18491" s="1">
        <v>41050.875</v>
      </c>
      <c r="I18491" t="s">
        <v>69</v>
      </c>
      <c r="J18491" t="s">
        <v>702</v>
      </c>
      <c r="K18491" t="s">
        <v>26</v>
      </c>
      <c r="L18491" t="s">
        <v>26</v>
      </c>
      <c r="M18491" t="s">
        <v>27</v>
      </c>
      <c r="O18491">
        <v>0</v>
      </c>
      <c r="Q18491">
        <v>0</v>
      </c>
      <c r="R18491">
        <v>0</v>
      </c>
      <c r="S18491" t="s">
        <v>112</v>
      </c>
      <c r="T18491" t="s">
        <v>2690</v>
      </c>
      <c r="U18491" t="s">
        <v>2691</v>
      </c>
      <c r="V18491" t="s">
        <v>2460</v>
      </c>
      <c r="W18491" s="3" t="s">
        <v>2461</v>
      </c>
      <c r="X18491">
        <v>1</v>
      </c>
      <c r="Y18491">
        <v>322038</v>
      </c>
    </row>
    <row r="18492" spans="1:25" x14ac:dyDescent="0.25">
      <c r="A18492" t="s">
        <v>1634</v>
      </c>
      <c r="B18492" t="s">
        <v>1635</v>
      </c>
      <c r="C18492" t="s">
        <v>458</v>
      </c>
      <c r="D18492" t="s">
        <v>459</v>
      </c>
      <c r="E18492" t="s">
        <v>25</v>
      </c>
      <c r="F18492" t="s">
        <v>21</v>
      </c>
      <c r="G18492">
        <v>2</v>
      </c>
      <c r="H18492" s="1">
        <v>41502.372916666667</v>
      </c>
      <c r="I18492" t="s">
        <v>31</v>
      </c>
      <c r="J18492" t="s">
        <v>47</v>
      </c>
      <c r="K18492" t="s">
        <v>26</v>
      </c>
      <c r="L18492" t="s">
        <v>26</v>
      </c>
      <c r="M18492" t="s">
        <v>27</v>
      </c>
      <c r="N18492">
        <v>1</v>
      </c>
      <c r="O18492">
        <v>0</v>
      </c>
      <c r="P18492">
        <v>4.1666667999999997E-2</v>
      </c>
      <c r="Q18492">
        <v>0</v>
      </c>
      <c r="R18492">
        <v>0</v>
      </c>
      <c r="S18492" t="s">
        <v>24</v>
      </c>
      <c r="T18492" t="s">
        <v>2650</v>
      </c>
      <c r="U18492" t="s">
        <v>2671</v>
      </c>
      <c r="V18492" t="s">
        <v>383</v>
      </c>
      <c r="W18492" t="s">
        <v>384</v>
      </c>
      <c r="X18492">
        <v>1</v>
      </c>
      <c r="Y18492">
        <v>337042</v>
      </c>
    </row>
    <row r="18493" spans="1:25" x14ac:dyDescent="0.25">
      <c r="A18493" t="s">
        <v>1634</v>
      </c>
      <c r="B18493" t="s">
        <v>1635</v>
      </c>
      <c r="C18493" t="s">
        <v>458</v>
      </c>
      <c r="D18493" t="s">
        <v>459</v>
      </c>
      <c r="E18493" t="s">
        <v>25</v>
      </c>
      <c r="F18493" t="s">
        <v>21</v>
      </c>
      <c r="G18493">
        <v>2</v>
      </c>
      <c r="H18493" s="1">
        <v>39630.479166666664</v>
      </c>
      <c r="I18493" t="s">
        <v>31</v>
      </c>
      <c r="J18493" t="s">
        <v>56</v>
      </c>
      <c r="K18493" t="s">
        <v>26</v>
      </c>
      <c r="L18493" t="s">
        <v>26</v>
      </c>
      <c r="M18493" t="s">
        <v>27</v>
      </c>
      <c r="O18493">
        <v>0</v>
      </c>
      <c r="Q18493">
        <v>0</v>
      </c>
      <c r="R18493">
        <v>0</v>
      </c>
      <c r="S18493" t="s">
        <v>24</v>
      </c>
      <c r="T18493" t="s">
        <v>2652</v>
      </c>
      <c r="U18493" t="s">
        <v>221</v>
      </c>
      <c r="V18493" t="s">
        <v>219</v>
      </c>
      <c r="W18493" t="s">
        <v>220</v>
      </c>
      <c r="X18493">
        <v>1</v>
      </c>
      <c r="Y18493">
        <v>257248</v>
      </c>
    </row>
    <row r="18494" spans="1:25" x14ac:dyDescent="0.25">
      <c r="A18494" t="s">
        <v>1634</v>
      </c>
      <c r="B18494" t="s">
        <v>1635</v>
      </c>
      <c r="C18494" t="s">
        <v>458</v>
      </c>
      <c r="D18494" t="s">
        <v>459</v>
      </c>
      <c r="E18494" t="s">
        <v>25</v>
      </c>
      <c r="F18494" t="s">
        <v>21</v>
      </c>
      <c r="G18494">
        <v>1</v>
      </c>
      <c r="H18494" s="1">
        <v>41884.4375</v>
      </c>
      <c r="I18494" t="s">
        <v>31</v>
      </c>
      <c r="J18494" t="s">
        <v>47</v>
      </c>
      <c r="K18494" t="s">
        <v>26</v>
      </c>
      <c r="L18494" t="s">
        <v>26</v>
      </c>
      <c r="M18494" t="s">
        <v>27</v>
      </c>
      <c r="O18494">
        <v>0</v>
      </c>
      <c r="Q18494">
        <v>0</v>
      </c>
      <c r="R18494">
        <v>0</v>
      </c>
      <c r="S18494" t="s">
        <v>24</v>
      </c>
      <c r="T18494" t="s">
        <v>2665</v>
      </c>
      <c r="U18494" t="s">
        <v>2666</v>
      </c>
      <c r="V18494" t="s">
        <v>1428</v>
      </c>
      <c r="W18494" t="s">
        <v>1429</v>
      </c>
      <c r="X18494">
        <v>1</v>
      </c>
      <c r="Y18494">
        <v>353350</v>
      </c>
    </row>
    <row r="18495" spans="1:25" x14ac:dyDescent="0.25">
      <c r="A18495" t="s">
        <v>1634</v>
      </c>
      <c r="B18495" t="s">
        <v>1635</v>
      </c>
      <c r="C18495" t="s">
        <v>458</v>
      </c>
      <c r="D18495" t="s">
        <v>459</v>
      </c>
      <c r="E18495" t="s">
        <v>25</v>
      </c>
      <c r="F18495" t="s">
        <v>21</v>
      </c>
      <c r="G18495">
        <v>2</v>
      </c>
      <c r="H18495" s="1">
        <v>40691.680555555555</v>
      </c>
      <c r="I18495" t="s">
        <v>31</v>
      </c>
      <c r="J18495" t="s">
        <v>56</v>
      </c>
      <c r="K18495" t="s">
        <v>26</v>
      </c>
      <c r="L18495" t="s">
        <v>26</v>
      </c>
      <c r="M18495" t="s">
        <v>27</v>
      </c>
      <c r="O18495">
        <v>0</v>
      </c>
      <c r="Q18495">
        <v>0</v>
      </c>
      <c r="R18495">
        <v>0</v>
      </c>
      <c r="S18495" t="s">
        <v>24</v>
      </c>
      <c r="T18495" t="s">
        <v>2665</v>
      </c>
      <c r="U18495" t="s">
        <v>783</v>
      </c>
      <c r="V18495" t="s">
        <v>783</v>
      </c>
      <c r="W18495" t="s">
        <v>784</v>
      </c>
      <c r="X18495">
        <v>1</v>
      </c>
      <c r="Y18495">
        <v>311767</v>
      </c>
    </row>
    <row r="18496" spans="1:25" x14ac:dyDescent="0.25">
      <c r="A18496" t="s">
        <v>1634</v>
      </c>
      <c r="B18496" t="s">
        <v>1635</v>
      </c>
      <c r="C18496" t="s">
        <v>458</v>
      </c>
      <c r="D18496" t="s">
        <v>459</v>
      </c>
      <c r="E18496" t="s">
        <v>25</v>
      </c>
      <c r="F18496" t="s">
        <v>21</v>
      </c>
      <c r="G18496">
        <v>2</v>
      </c>
      <c r="H18496" s="1">
        <v>41432.416666666664</v>
      </c>
      <c r="I18496" t="s">
        <v>31</v>
      </c>
      <c r="J18496" t="s">
        <v>47</v>
      </c>
      <c r="K18496" t="s">
        <v>26</v>
      </c>
      <c r="L18496" t="s">
        <v>26</v>
      </c>
      <c r="M18496" t="s">
        <v>27</v>
      </c>
      <c r="O18496">
        <v>0</v>
      </c>
      <c r="Q18496">
        <v>0</v>
      </c>
      <c r="R18496">
        <v>0</v>
      </c>
      <c r="S18496" t="s">
        <v>24</v>
      </c>
      <c r="T18496" t="s">
        <v>2650</v>
      </c>
      <c r="U18496" t="s">
        <v>2671</v>
      </c>
      <c r="V18496" t="s">
        <v>383</v>
      </c>
      <c r="W18496" t="s">
        <v>384</v>
      </c>
      <c r="X18496">
        <v>1</v>
      </c>
      <c r="Y18496">
        <v>334137</v>
      </c>
    </row>
    <row r="18497" spans="1:25" x14ac:dyDescent="0.25">
      <c r="A18497" t="s">
        <v>1634</v>
      </c>
      <c r="B18497" t="s">
        <v>1635</v>
      </c>
      <c r="C18497" t="s">
        <v>458</v>
      </c>
      <c r="D18497" t="s">
        <v>459</v>
      </c>
      <c r="E18497" t="s">
        <v>25</v>
      </c>
      <c r="F18497" t="s">
        <v>21</v>
      </c>
      <c r="G18497">
        <v>2</v>
      </c>
      <c r="H18497" s="1">
        <v>41468.302083333336</v>
      </c>
      <c r="I18497" t="s">
        <v>31</v>
      </c>
      <c r="J18497" t="s">
        <v>47</v>
      </c>
      <c r="K18497" t="s">
        <v>26</v>
      </c>
      <c r="L18497" t="s">
        <v>26</v>
      </c>
      <c r="M18497" t="s">
        <v>27</v>
      </c>
      <c r="O18497">
        <v>0</v>
      </c>
      <c r="Q18497">
        <v>0</v>
      </c>
      <c r="R18497">
        <v>0</v>
      </c>
      <c r="S18497" t="s">
        <v>24</v>
      </c>
      <c r="T18497" t="s">
        <v>2650</v>
      </c>
      <c r="U18497" t="s">
        <v>2671</v>
      </c>
      <c r="V18497" t="s">
        <v>383</v>
      </c>
      <c r="W18497" t="s">
        <v>384</v>
      </c>
      <c r="X18497">
        <v>1</v>
      </c>
      <c r="Y18497">
        <v>335171</v>
      </c>
    </row>
    <row r="18498" spans="1:25" x14ac:dyDescent="0.25">
      <c r="A18498" t="s">
        <v>1634</v>
      </c>
      <c r="B18498" t="s">
        <v>1635</v>
      </c>
      <c r="C18498" t="s">
        <v>458</v>
      </c>
      <c r="D18498" t="s">
        <v>459</v>
      </c>
      <c r="E18498" t="s">
        <v>25</v>
      </c>
      <c r="F18498" t="s">
        <v>21</v>
      </c>
      <c r="G18498">
        <v>2</v>
      </c>
      <c r="H18498" s="1">
        <v>40371.253472222219</v>
      </c>
      <c r="I18498" t="s">
        <v>31</v>
      </c>
      <c r="J18498" t="s">
        <v>56</v>
      </c>
      <c r="K18498" t="s">
        <v>26</v>
      </c>
      <c r="L18498" t="s">
        <v>122</v>
      </c>
      <c r="M18498" t="s">
        <v>27</v>
      </c>
      <c r="O18498">
        <v>0</v>
      </c>
      <c r="Q18498">
        <v>0</v>
      </c>
      <c r="R18498">
        <v>0</v>
      </c>
      <c r="S18498" t="s">
        <v>24</v>
      </c>
      <c r="T18498" t="s">
        <v>2650</v>
      </c>
      <c r="U18498" t="s">
        <v>2671</v>
      </c>
      <c r="V18498" t="s">
        <v>346</v>
      </c>
      <c r="W18498" t="s">
        <v>395</v>
      </c>
      <c r="X18498">
        <v>1</v>
      </c>
      <c r="Y18498">
        <v>304157</v>
      </c>
    </row>
    <row r="18499" spans="1:25" x14ac:dyDescent="0.25">
      <c r="A18499" t="s">
        <v>1634</v>
      </c>
      <c r="B18499" t="s">
        <v>1635</v>
      </c>
      <c r="C18499" t="s">
        <v>458</v>
      </c>
      <c r="D18499" t="s">
        <v>459</v>
      </c>
      <c r="E18499" t="s">
        <v>25</v>
      </c>
      <c r="F18499" t="s">
        <v>21</v>
      </c>
      <c r="G18499">
        <v>2</v>
      </c>
      <c r="H18499" s="1">
        <v>40750.333333333336</v>
      </c>
      <c r="I18499" t="s">
        <v>31</v>
      </c>
      <c r="J18499" t="s">
        <v>47</v>
      </c>
      <c r="K18499" t="s">
        <v>26</v>
      </c>
      <c r="L18499" t="s">
        <v>26</v>
      </c>
      <c r="M18499" t="s">
        <v>27</v>
      </c>
      <c r="O18499">
        <v>0</v>
      </c>
      <c r="Q18499">
        <v>0</v>
      </c>
      <c r="R18499">
        <v>0</v>
      </c>
      <c r="S18499" t="s">
        <v>24</v>
      </c>
      <c r="T18499" t="s">
        <v>2650</v>
      </c>
      <c r="U18499" t="s">
        <v>2671</v>
      </c>
      <c r="V18499" t="s">
        <v>346</v>
      </c>
      <c r="W18499" t="s">
        <v>395</v>
      </c>
      <c r="X18499">
        <v>1</v>
      </c>
      <c r="Y18499">
        <v>314115</v>
      </c>
    </row>
    <row r="18500" spans="1:25" x14ac:dyDescent="0.25">
      <c r="A18500" t="s">
        <v>1634</v>
      </c>
      <c r="B18500" t="s">
        <v>1635</v>
      </c>
      <c r="C18500" t="s">
        <v>458</v>
      </c>
      <c r="D18500" t="s">
        <v>459</v>
      </c>
      <c r="E18500" t="s">
        <v>25</v>
      </c>
      <c r="F18500" t="s">
        <v>21</v>
      </c>
      <c r="G18500">
        <v>2</v>
      </c>
      <c r="H18500" s="1">
        <v>40750.333333333336</v>
      </c>
      <c r="I18500" t="s">
        <v>31</v>
      </c>
      <c r="J18500" t="s">
        <v>47</v>
      </c>
      <c r="K18500" t="s">
        <v>26</v>
      </c>
      <c r="L18500" t="s">
        <v>26</v>
      </c>
      <c r="M18500" t="s">
        <v>27</v>
      </c>
      <c r="O18500">
        <v>0</v>
      </c>
      <c r="Q18500">
        <v>0</v>
      </c>
      <c r="R18500">
        <v>0</v>
      </c>
      <c r="S18500" t="s">
        <v>24</v>
      </c>
      <c r="T18500" t="s">
        <v>2650</v>
      </c>
      <c r="U18500" t="s">
        <v>2671</v>
      </c>
      <c r="V18500" t="s">
        <v>346</v>
      </c>
      <c r="W18500" t="s">
        <v>395</v>
      </c>
      <c r="X18500">
        <v>1</v>
      </c>
      <c r="Y18500">
        <v>314117</v>
      </c>
    </row>
    <row r="18501" spans="1:25" x14ac:dyDescent="0.25">
      <c r="A18501" t="s">
        <v>1634</v>
      </c>
      <c r="B18501" t="s">
        <v>1635</v>
      </c>
      <c r="C18501" t="s">
        <v>458</v>
      </c>
      <c r="D18501" t="s">
        <v>459</v>
      </c>
      <c r="E18501" t="s">
        <v>25</v>
      </c>
      <c r="F18501" t="s">
        <v>21</v>
      </c>
      <c r="G18501">
        <v>3</v>
      </c>
      <c r="H18501" s="1">
        <v>41137.320138888892</v>
      </c>
      <c r="I18501" t="s">
        <v>31</v>
      </c>
      <c r="J18501" t="s">
        <v>30</v>
      </c>
      <c r="K18501" t="s">
        <v>26</v>
      </c>
      <c r="L18501" t="s">
        <v>26</v>
      </c>
      <c r="M18501" t="s">
        <v>27</v>
      </c>
      <c r="O18501" s="2">
        <v>2108</v>
      </c>
      <c r="Q18501">
        <v>15</v>
      </c>
      <c r="R18501">
        <v>0</v>
      </c>
      <c r="S18501" t="s">
        <v>24</v>
      </c>
      <c r="T18501" t="s">
        <v>2650</v>
      </c>
      <c r="U18501" t="s">
        <v>2671</v>
      </c>
      <c r="V18501" t="s">
        <v>836</v>
      </c>
      <c r="W18501" t="s">
        <v>837</v>
      </c>
      <c r="X18501">
        <v>1</v>
      </c>
      <c r="Y18501">
        <v>326847</v>
      </c>
    </row>
    <row r="18502" spans="1:25" x14ac:dyDescent="0.25">
      <c r="A18502" t="s">
        <v>1634</v>
      </c>
      <c r="B18502" t="s">
        <v>1635</v>
      </c>
      <c r="C18502" t="s">
        <v>458</v>
      </c>
      <c r="D18502" t="s">
        <v>459</v>
      </c>
      <c r="E18502" t="s">
        <v>25</v>
      </c>
      <c r="F18502" t="s">
        <v>21</v>
      </c>
      <c r="G18502">
        <v>2</v>
      </c>
      <c r="H18502" s="1">
        <v>40042.427083333336</v>
      </c>
      <c r="I18502" t="s">
        <v>31</v>
      </c>
      <c r="J18502" t="s">
        <v>30</v>
      </c>
      <c r="K18502" t="s">
        <v>26</v>
      </c>
      <c r="L18502" t="s">
        <v>26</v>
      </c>
      <c r="M18502" t="s">
        <v>27</v>
      </c>
      <c r="O18502">
        <v>0</v>
      </c>
      <c r="Q18502">
        <v>50</v>
      </c>
      <c r="R18502">
        <v>0</v>
      </c>
      <c r="S18502" t="s">
        <v>24</v>
      </c>
      <c r="T18502" t="s">
        <v>2665</v>
      </c>
      <c r="U18502" t="s">
        <v>783</v>
      </c>
      <c r="V18502" t="s">
        <v>783</v>
      </c>
      <c r="W18502" t="s">
        <v>784</v>
      </c>
      <c r="X18502">
        <v>1</v>
      </c>
      <c r="Y18502">
        <v>264768</v>
      </c>
    </row>
    <row r="18503" spans="1:25" x14ac:dyDescent="0.25">
      <c r="A18503" t="s">
        <v>1634</v>
      </c>
      <c r="B18503" t="s">
        <v>1635</v>
      </c>
      <c r="C18503" t="s">
        <v>458</v>
      </c>
      <c r="D18503" t="s">
        <v>459</v>
      </c>
      <c r="E18503" t="s">
        <v>25</v>
      </c>
      <c r="F18503" t="s">
        <v>21</v>
      </c>
      <c r="G18503">
        <v>2</v>
      </c>
      <c r="H18503" s="1">
        <v>37421.873611111114</v>
      </c>
      <c r="I18503" t="s">
        <v>69</v>
      </c>
      <c r="J18503" t="s">
        <v>47</v>
      </c>
      <c r="K18503" t="s">
        <v>212</v>
      </c>
      <c r="M18503" t="s">
        <v>64</v>
      </c>
      <c r="O18503">
        <v>0</v>
      </c>
      <c r="Q18503">
        <v>0</v>
      </c>
      <c r="R18503">
        <v>0</v>
      </c>
      <c r="S18503" t="s">
        <v>112</v>
      </c>
      <c r="T18503" t="s">
        <v>2686</v>
      </c>
      <c r="U18503" t="s">
        <v>117</v>
      </c>
      <c r="V18503" t="s">
        <v>516</v>
      </c>
      <c r="W18503" t="s">
        <v>517</v>
      </c>
      <c r="X18503">
        <v>1</v>
      </c>
      <c r="Y18503">
        <v>211038</v>
      </c>
    </row>
    <row r="18504" spans="1:25" x14ac:dyDescent="0.25">
      <c r="A18504" t="s">
        <v>1115</v>
      </c>
      <c r="B18504" t="s">
        <v>1116</v>
      </c>
      <c r="C18504" t="s">
        <v>195</v>
      </c>
      <c r="D18504" t="s">
        <v>196</v>
      </c>
      <c r="E18504" t="s">
        <v>25</v>
      </c>
      <c r="F18504" t="s">
        <v>21</v>
      </c>
      <c r="G18504">
        <v>2</v>
      </c>
      <c r="H18504" s="1">
        <v>37775.865277777775</v>
      </c>
      <c r="I18504" t="s">
        <v>69</v>
      </c>
      <c r="J18504" t="s">
        <v>47</v>
      </c>
      <c r="K18504" t="s">
        <v>113</v>
      </c>
      <c r="L18504" t="s">
        <v>114</v>
      </c>
      <c r="M18504" t="s">
        <v>64</v>
      </c>
      <c r="N18504">
        <v>168</v>
      </c>
      <c r="O18504" s="2">
        <v>121413</v>
      </c>
      <c r="P18504">
        <v>7</v>
      </c>
      <c r="Q18504">
        <v>0</v>
      </c>
      <c r="R18504">
        <v>0</v>
      </c>
      <c r="S18504" t="s">
        <v>112</v>
      </c>
      <c r="T18504" t="s">
        <v>2686</v>
      </c>
      <c r="U18504" t="s">
        <v>117</v>
      </c>
      <c r="V18504" t="s">
        <v>516</v>
      </c>
      <c r="W18504" t="s">
        <v>517</v>
      </c>
      <c r="X18504">
        <v>1</v>
      </c>
      <c r="Y18504">
        <v>225684</v>
      </c>
    </row>
    <row r="18505" spans="1:25" x14ac:dyDescent="0.25">
      <c r="A18505" t="s">
        <v>1115</v>
      </c>
      <c r="B18505" t="s">
        <v>1116</v>
      </c>
      <c r="C18505" t="s">
        <v>195</v>
      </c>
      <c r="D18505" t="s">
        <v>196</v>
      </c>
      <c r="E18505" t="s">
        <v>25</v>
      </c>
      <c r="F18505" t="s">
        <v>21</v>
      </c>
      <c r="G18505">
        <v>2</v>
      </c>
      <c r="H18505" s="1">
        <v>40638.333333333336</v>
      </c>
      <c r="I18505" t="s">
        <v>31</v>
      </c>
      <c r="J18505" t="s">
        <v>56</v>
      </c>
      <c r="K18505" t="s">
        <v>26</v>
      </c>
      <c r="L18505" t="s">
        <v>26</v>
      </c>
      <c r="M18505" t="s">
        <v>27</v>
      </c>
      <c r="O18505">
        <v>0</v>
      </c>
      <c r="Q18505">
        <v>0</v>
      </c>
      <c r="R18505">
        <v>0</v>
      </c>
      <c r="S18505" t="s">
        <v>24</v>
      </c>
      <c r="T18505" t="s">
        <v>2650</v>
      </c>
      <c r="U18505" t="s">
        <v>265</v>
      </c>
      <c r="V18505" t="s">
        <v>1859</v>
      </c>
      <c r="W18505" t="s">
        <v>1860</v>
      </c>
      <c r="X18505">
        <v>1</v>
      </c>
      <c r="Y18505">
        <v>319651</v>
      </c>
    </row>
    <row r="18506" spans="1:25" x14ac:dyDescent="0.25">
      <c r="A18506" t="s">
        <v>1115</v>
      </c>
      <c r="B18506" t="s">
        <v>1116</v>
      </c>
      <c r="C18506" t="s">
        <v>195</v>
      </c>
      <c r="D18506" t="s">
        <v>196</v>
      </c>
      <c r="E18506" t="s">
        <v>25</v>
      </c>
      <c r="F18506" t="s">
        <v>21</v>
      </c>
      <c r="G18506">
        <v>2</v>
      </c>
      <c r="H18506" s="1">
        <v>38987.836805555555</v>
      </c>
      <c r="I18506" t="s">
        <v>31</v>
      </c>
      <c r="J18506" t="s">
        <v>47</v>
      </c>
      <c r="K18506" t="s">
        <v>212</v>
      </c>
      <c r="L18506" t="s">
        <v>26</v>
      </c>
      <c r="M18506" t="s">
        <v>64</v>
      </c>
      <c r="O18506">
        <v>0</v>
      </c>
      <c r="Q18506">
        <v>0</v>
      </c>
      <c r="R18506">
        <v>0</v>
      </c>
      <c r="S18506" t="s">
        <v>112</v>
      </c>
      <c r="T18506" t="s">
        <v>201</v>
      </c>
      <c r="U18506" t="s">
        <v>2682</v>
      </c>
      <c r="V18506" t="s">
        <v>199</v>
      </c>
      <c r="W18506" t="s">
        <v>200</v>
      </c>
      <c r="X18506">
        <v>1</v>
      </c>
      <c r="Y18506">
        <v>245620</v>
      </c>
    </row>
    <row r="18507" spans="1:25" x14ac:dyDescent="0.25">
      <c r="A18507" t="s">
        <v>1115</v>
      </c>
      <c r="B18507" t="s">
        <v>1116</v>
      </c>
      <c r="C18507" t="s">
        <v>195</v>
      </c>
      <c r="D18507" t="s">
        <v>196</v>
      </c>
      <c r="E18507" t="s">
        <v>25</v>
      </c>
      <c r="F18507" t="s">
        <v>21</v>
      </c>
      <c r="G18507">
        <v>1</v>
      </c>
      <c r="H18507" s="1">
        <v>40210.444444444445</v>
      </c>
      <c r="I18507" t="s">
        <v>31</v>
      </c>
      <c r="J18507" t="s">
        <v>30</v>
      </c>
      <c r="K18507" t="s">
        <v>26</v>
      </c>
      <c r="L18507" t="s">
        <v>26</v>
      </c>
      <c r="M18507" t="s">
        <v>27</v>
      </c>
      <c r="O18507">
        <v>0</v>
      </c>
      <c r="Q18507">
        <v>5</v>
      </c>
      <c r="R18507">
        <v>0</v>
      </c>
      <c r="S18507" t="s">
        <v>24</v>
      </c>
      <c r="T18507" t="s">
        <v>2650</v>
      </c>
      <c r="U18507" t="s">
        <v>184</v>
      </c>
      <c r="V18507" t="s">
        <v>1259</v>
      </c>
      <c r="W18507" t="s">
        <v>1260</v>
      </c>
      <c r="X18507">
        <v>1</v>
      </c>
      <c r="Y18507">
        <v>300675</v>
      </c>
    </row>
    <row r="18508" spans="1:25" x14ac:dyDescent="0.25">
      <c r="A18508" t="s">
        <v>1115</v>
      </c>
      <c r="B18508" t="s">
        <v>1116</v>
      </c>
      <c r="C18508" t="s">
        <v>195</v>
      </c>
      <c r="D18508" t="s">
        <v>196</v>
      </c>
      <c r="E18508" t="s">
        <v>25</v>
      </c>
      <c r="F18508" t="s">
        <v>21</v>
      </c>
      <c r="G18508">
        <v>2</v>
      </c>
      <c r="H18508" s="1">
        <v>40423.000694444447</v>
      </c>
      <c r="I18508" t="s">
        <v>31</v>
      </c>
      <c r="J18508" t="s">
        <v>36</v>
      </c>
      <c r="K18508" t="s">
        <v>26</v>
      </c>
      <c r="L18508" t="s">
        <v>26</v>
      </c>
      <c r="M18508" t="s">
        <v>27</v>
      </c>
      <c r="O18508">
        <v>0</v>
      </c>
      <c r="Q18508">
        <v>30</v>
      </c>
      <c r="R18508">
        <v>0</v>
      </c>
      <c r="S18508" t="s">
        <v>24</v>
      </c>
      <c r="T18508" t="s">
        <v>2650</v>
      </c>
      <c r="U18508" t="s">
        <v>228</v>
      </c>
      <c r="V18508" t="s">
        <v>228</v>
      </c>
      <c r="W18508" t="s">
        <v>870</v>
      </c>
      <c r="X18508">
        <v>1</v>
      </c>
      <c r="Y18508">
        <v>308526</v>
      </c>
    </row>
    <row r="18509" spans="1:25" x14ac:dyDescent="0.25">
      <c r="A18509" t="s">
        <v>1115</v>
      </c>
      <c r="B18509" t="s">
        <v>1116</v>
      </c>
      <c r="C18509" t="s">
        <v>195</v>
      </c>
      <c r="D18509" t="s">
        <v>196</v>
      </c>
      <c r="E18509" t="s">
        <v>25</v>
      </c>
      <c r="F18509" t="s">
        <v>21</v>
      </c>
      <c r="G18509">
        <v>2</v>
      </c>
      <c r="H18509" s="1">
        <v>41997.375</v>
      </c>
      <c r="I18509" t="s">
        <v>31</v>
      </c>
      <c r="J18509" t="s">
        <v>30</v>
      </c>
      <c r="K18509" t="s">
        <v>26</v>
      </c>
      <c r="L18509" t="s">
        <v>26</v>
      </c>
      <c r="M18509" t="s">
        <v>27</v>
      </c>
      <c r="O18509">
        <v>0</v>
      </c>
      <c r="Q18509">
        <v>50</v>
      </c>
      <c r="R18509">
        <v>0</v>
      </c>
      <c r="S18509" t="s">
        <v>24</v>
      </c>
      <c r="T18509" t="s">
        <v>2654</v>
      </c>
      <c r="U18509" t="s">
        <v>86</v>
      </c>
      <c r="V18509" t="s">
        <v>522</v>
      </c>
      <c r="W18509" t="s">
        <v>523</v>
      </c>
      <c r="X18509">
        <v>1</v>
      </c>
      <c r="Y18509">
        <v>357114</v>
      </c>
    </row>
    <row r="18510" spans="1:25" x14ac:dyDescent="0.25">
      <c r="A18510" t="s">
        <v>1115</v>
      </c>
      <c r="B18510" t="s">
        <v>1116</v>
      </c>
      <c r="C18510" t="s">
        <v>195</v>
      </c>
      <c r="D18510" t="s">
        <v>196</v>
      </c>
      <c r="E18510" t="s">
        <v>25</v>
      </c>
      <c r="F18510" t="s">
        <v>21</v>
      </c>
      <c r="G18510">
        <v>2</v>
      </c>
      <c r="H18510" s="1">
        <v>41010.625</v>
      </c>
      <c r="I18510" t="s">
        <v>31</v>
      </c>
      <c r="J18510" t="s">
        <v>30</v>
      </c>
      <c r="K18510" t="s">
        <v>26</v>
      </c>
      <c r="L18510" t="s">
        <v>125</v>
      </c>
      <c r="M18510" t="s">
        <v>27</v>
      </c>
      <c r="O18510">
        <v>0</v>
      </c>
      <c r="Q18510">
        <v>100</v>
      </c>
      <c r="R18510">
        <v>0</v>
      </c>
      <c r="S18510" t="s">
        <v>24</v>
      </c>
      <c r="T18510" t="s">
        <v>2650</v>
      </c>
      <c r="U18510" t="s">
        <v>197</v>
      </c>
      <c r="V18510" t="s">
        <v>406</v>
      </c>
      <c r="W18510" t="s">
        <v>407</v>
      </c>
      <c r="X18510">
        <v>1</v>
      </c>
      <c r="Y18510">
        <v>321501</v>
      </c>
    </row>
    <row r="18511" spans="1:25" x14ac:dyDescent="0.25">
      <c r="A18511" t="s">
        <v>1115</v>
      </c>
      <c r="B18511" t="s">
        <v>1116</v>
      </c>
      <c r="C18511" t="s">
        <v>195</v>
      </c>
      <c r="D18511" t="s">
        <v>196</v>
      </c>
      <c r="E18511" t="s">
        <v>25</v>
      </c>
      <c r="F18511" t="s">
        <v>21</v>
      </c>
      <c r="G18511">
        <v>2</v>
      </c>
      <c r="H18511" s="1">
        <v>37233.417361111111</v>
      </c>
      <c r="I18511" t="s">
        <v>31</v>
      </c>
      <c r="J18511" t="s">
        <v>36</v>
      </c>
      <c r="K18511" t="s">
        <v>113</v>
      </c>
      <c r="L18511" t="s">
        <v>2649</v>
      </c>
      <c r="M18511" t="s">
        <v>64</v>
      </c>
      <c r="O18511" s="2">
        <v>704355</v>
      </c>
      <c r="Q18511">
        <v>30</v>
      </c>
      <c r="S18511" t="s">
        <v>24</v>
      </c>
      <c r="T18511" t="s">
        <v>2654</v>
      </c>
      <c r="U18511" t="s">
        <v>86</v>
      </c>
      <c r="V18511" t="s">
        <v>96</v>
      </c>
      <c r="W18511" t="s">
        <v>97</v>
      </c>
      <c r="X18511">
        <v>1</v>
      </c>
      <c r="Y18511">
        <v>214777</v>
      </c>
    </row>
    <row r="18512" spans="1:25" x14ac:dyDescent="0.25">
      <c r="A18512" t="s">
        <v>1115</v>
      </c>
      <c r="B18512" t="s">
        <v>1116</v>
      </c>
      <c r="C18512" t="s">
        <v>195</v>
      </c>
      <c r="D18512" t="s">
        <v>196</v>
      </c>
      <c r="E18512" t="s">
        <v>25</v>
      </c>
      <c r="F18512" t="s">
        <v>21</v>
      </c>
      <c r="G18512">
        <v>1</v>
      </c>
      <c r="H18512" s="1">
        <v>40059.604166666664</v>
      </c>
      <c r="I18512" t="s">
        <v>31</v>
      </c>
      <c r="J18512" t="s">
        <v>36</v>
      </c>
      <c r="K18512" t="s">
        <v>26</v>
      </c>
      <c r="L18512" t="s">
        <v>26</v>
      </c>
      <c r="M18512" t="s">
        <v>27</v>
      </c>
      <c r="O18512">
        <v>0</v>
      </c>
      <c r="Q18512">
        <v>100</v>
      </c>
      <c r="S18512" t="s">
        <v>24</v>
      </c>
      <c r="T18512" t="s">
        <v>2650</v>
      </c>
      <c r="U18512" t="s">
        <v>197</v>
      </c>
      <c r="V18512" t="s">
        <v>406</v>
      </c>
      <c r="W18512" t="s">
        <v>407</v>
      </c>
      <c r="X18512">
        <v>1</v>
      </c>
      <c r="Y18512">
        <v>269402</v>
      </c>
    </row>
    <row r="18513" spans="1:25" x14ac:dyDescent="0.25">
      <c r="A18513" t="s">
        <v>1115</v>
      </c>
      <c r="B18513" t="s">
        <v>1116</v>
      </c>
      <c r="C18513" t="s">
        <v>195</v>
      </c>
      <c r="D18513" t="s">
        <v>196</v>
      </c>
      <c r="E18513" t="s">
        <v>25</v>
      </c>
      <c r="F18513" t="s">
        <v>21</v>
      </c>
      <c r="G18513">
        <v>2</v>
      </c>
      <c r="H18513" s="1">
        <v>38534.548611111109</v>
      </c>
      <c r="I18513" t="s">
        <v>31</v>
      </c>
      <c r="J18513" t="s">
        <v>36</v>
      </c>
      <c r="K18513" t="s">
        <v>212</v>
      </c>
      <c r="L18513" t="s">
        <v>125</v>
      </c>
      <c r="M18513" t="s">
        <v>64</v>
      </c>
      <c r="O18513">
        <v>0</v>
      </c>
      <c r="Q18513">
        <v>200</v>
      </c>
      <c r="S18513" t="s">
        <v>24</v>
      </c>
      <c r="T18513" t="s">
        <v>2665</v>
      </c>
      <c r="U18513" t="s">
        <v>2666</v>
      </c>
      <c r="V18513" t="s">
        <v>286</v>
      </c>
      <c r="W18513" t="s">
        <v>287</v>
      </c>
      <c r="X18513">
        <v>1</v>
      </c>
      <c r="Y18513">
        <v>234944</v>
      </c>
    </row>
    <row r="18514" spans="1:25" x14ac:dyDescent="0.25">
      <c r="A18514" t="s">
        <v>1115</v>
      </c>
      <c r="B18514" t="s">
        <v>1116</v>
      </c>
      <c r="C18514" t="s">
        <v>195</v>
      </c>
      <c r="D18514" t="s">
        <v>196</v>
      </c>
      <c r="E18514" t="s">
        <v>25</v>
      </c>
      <c r="F18514" t="s">
        <v>21</v>
      </c>
      <c r="G18514">
        <v>2</v>
      </c>
      <c r="H18514" s="1">
        <v>40762.447916666664</v>
      </c>
      <c r="I18514" t="s">
        <v>31</v>
      </c>
      <c r="J18514" t="s">
        <v>36</v>
      </c>
      <c r="K18514" t="s">
        <v>143</v>
      </c>
      <c r="L18514" t="s">
        <v>125</v>
      </c>
      <c r="M18514" t="s">
        <v>64</v>
      </c>
      <c r="O18514">
        <v>0</v>
      </c>
      <c r="Q18514" s="2">
        <v>1000</v>
      </c>
      <c r="S18514" t="s">
        <v>24</v>
      </c>
      <c r="T18514" t="s">
        <v>2665</v>
      </c>
      <c r="U18514" t="s">
        <v>2666</v>
      </c>
      <c r="V18514" t="s">
        <v>481</v>
      </c>
      <c r="W18514" t="s">
        <v>482</v>
      </c>
      <c r="X18514">
        <v>1</v>
      </c>
      <c r="Y18514">
        <v>319527</v>
      </c>
    </row>
    <row r="18515" spans="1:25" x14ac:dyDescent="0.25">
      <c r="A18515" t="s">
        <v>1115</v>
      </c>
      <c r="B18515" t="s">
        <v>1116</v>
      </c>
      <c r="C18515" t="s">
        <v>195</v>
      </c>
      <c r="D18515" t="s">
        <v>196</v>
      </c>
      <c r="E18515" t="s">
        <v>25</v>
      </c>
      <c r="F18515" t="s">
        <v>21</v>
      </c>
      <c r="G18515">
        <v>2</v>
      </c>
      <c r="H18515" s="1">
        <v>37969.679166666669</v>
      </c>
      <c r="I18515" t="s">
        <v>79</v>
      </c>
      <c r="J18515" t="s">
        <v>56</v>
      </c>
      <c r="K18515" t="s">
        <v>143</v>
      </c>
      <c r="L18515" t="s">
        <v>125</v>
      </c>
      <c r="M18515" t="s">
        <v>64</v>
      </c>
      <c r="O18515">
        <v>0</v>
      </c>
      <c r="Q18515">
        <v>0</v>
      </c>
      <c r="R18515">
        <v>0</v>
      </c>
      <c r="S18515" t="s">
        <v>24</v>
      </c>
      <c r="T18515" t="s">
        <v>2650</v>
      </c>
      <c r="U18515" t="s">
        <v>228</v>
      </c>
      <c r="V18515" t="s">
        <v>228</v>
      </c>
      <c r="W18515" t="s">
        <v>870</v>
      </c>
      <c r="X18515">
        <v>1</v>
      </c>
      <c r="Y18515">
        <v>219670</v>
      </c>
    </row>
    <row r="18516" spans="1:25" x14ac:dyDescent="0.25">
      <c r="A18516" t="s">
        <v>1115</v>
      </c>
      <c r="B18516" t="s">
        <v>1116</v>
      </c>
      <c r="C18516" t="s">
        <v>195</v>
      </c>
      <c r="D18516" t="s">
        <v>196</v>
      </c>
      <c r="E18516" t="s">
        <v>25</v>
      </c>
      <c r="F18516" t="s">
        <v>21</v>
      </c>
      <c r="G18516">
        <v>2</v>
      </c>
      <c r="H18516" s="1">
        <v>40082.841666666667</v>
      </c>
      <c r="I18516" t="s">
        <v>69</v>
      </c>
      <c r="J18516" t="s">
        <v>30</v>
      </c>
      <c r="K18516" t="s">
        <v>26</v>
      </c>
      <c r="L18516" t="s">
        <v>26</v>
      </c>
      <c r="M18516" t="s">
        <v>27</v>
      </c>
      <c r="O18516">
        <v>0</v>
      </c>
      <c r="S18516" t="s">
        <v>24</v>
      </c>
      <c r="T18516" t="s">
        <v>2654</v>
      </c>
      <c r="U18516" t="s">
        <v>245</v>
      </c>
      <c r="V18516" t="s">
        <v>243</v>
      </c>
      <c r="W18516" t="s">
        <v>244</v>
      </c>
      <c r="X18516">
        <v>1</v>
      </c>
      <c r="Y18516">
        <v>269404</v>
      </c>
    </row>
    <row r="18517" spans="1:25" x14ac:dyDescent="0.25">
      <c r="A18517" t="s">
        <v>436</v>
      </c>
      <c r="B18517" t="s">
        <v>437</v>
      </c>
      <c r="C18517" t="s">
        <v>369</v>
      </c>
      <c r="D18517" t="s">
        <v>370</v>
      </c>
      <c r="E18517" t="s">
        <v>25</v>
      </c>
      <c r="F18517" t="s">
        <v>21</v>
      </c>
      <c r="G18517">
        <v>2</v>
      </c>
      <c r="H18517" s="1">
        <v>38565.541666666664</v>
      </c>
      <c r="I18517" t="s">
        <v>31</v>
      </c>
      <c r="J18517" t="s">
        <v>30</v>
      </c>
      <c r="K18517" t="s">
        <v>143</v>
      </c>
      <c r="L18517" t="s">
        <v>125</v>
      </c>
      <c r="M18517" t="s">
        <v>64</v>
      </c>
      <c r="N18517">
        <v>4</v>
      </c>
      <c r="O18517">
        <v>0</v>
      </c>
      <c r="P18517">
        <v>0.16666667199999999</v>
      </c>
      <c r="Q18517">
        <v>200</v>
      </c>
      <c r="S18517" t="s">
        <v>24</v>
      </c>
      <c r="T18517" t="s">
        <v>2665</v>
      </c>
      <c r="U18517" t="s">
        <v>2666</v>
      </c>
      <c r="V18517" t="s">
        <v>1333</v>
      </c>
      <c r="W18517" t="s">
        <v>1334</v>
      </c>
      <c r="X18517">
        <v>1</v>
      </c>
      <c r="Y18517">
        <v>231423</v>
      </c>
    </row>
    <row r="18518" spans="1:25" x14ac:dyDescent="0.25">
      <c r="A18518" t="s">
        <v>436</v>
      </c>
      <c r="B18518" t="s">
        <v>437</v>
      </c>
      <c r="C18518" t="s">
        <v>369</v>
      </c>
      <c r="D18518" t="s">
        <v>370</v>
      </c>
      <c r="E18518" t="s">
        <v>25</v>
      </c>
      <c r="F18518" t="s">
        <v>21</v>
      </c>
      <c r="H18518" s="1">
        <v>38827.489583333336</v>
      </c>
      <c r="I18518" t="s">
        <v>31</v>
      </c>
      <c r="J18518" t="s">
        <v>30</v>
      </c>
      <c r="K18518" t="s">
        <v>26</v>
      </c>
      <c r="L18518" t="s">
        <v>26</v>
      </c>
      <c r="M18518" t="s">
        <v>27</v>
      </c>
      <c r="N18518">
        <v>0</v>
      </c>
      <c r="O18518">
        <v>0</v>
      </c>
      <c r="P18518">
        <v>0</v>
      </c>
      <c r="Q18518" s="2">
        <v>1500</v>
      </c>
      <c r="S18518" t="s">
        <v>24</v>
      </c>
      <c r="T18518" t="s">
        <v>2650</v>
      </c>
      <c r="U18518" t="s">
        <v>46</v>
      </c>
      <c r="V18518" t="s">
        <v>44</v>
      </c>
      <c r="W18518" t="s">
        <v>45</v>
      </c>
      <c r="X18518">
        <v>1</v>
      </c>
      <c r="Y18518">
        <v>9996</v>
      </c>
    </row>
    <row r="18519" spans="1:25" x14ac:dyDescent="0.25">
      <c r="A18519" t="s">
        <v>436</v>
      </c>
      <c r="B18519" t="s">
        <v>437</v>
      </c>
      <c r="C18519" t="s">
        <v>369</v>
      </c>
      <c r="D18519" t="s">
        <v>370</v>
      </c>
      <c r="E18519" t="s">
        <v>25</v>
      </c>
      <c r="F18519" t="s">
        <v>21</v>
      </c>
      <c r="H18519" s="1">
        <v>38621.926388888889</v>
      </c>
      <c r="I18519" t="s">
        <v>69</v>
      </c>
      <c r="J18519" t="s">
        <v>30</v>
      </c>
      <c r="K18519" t="s">
        <v>26</v>
      </c>
      <c r="L18519" t="s">
        <v>26</v>
      </c>
      <c r="M18519" t="s">
        <v>27</v>
      </c>
      <c r="N18519">
        <v>0</v>
      </c>
      <c r="O18519">
        <v>0</v>
      </c>
      <c r="P18519">
        <v>0</v>
      </c>
      <c r="Q18519" s="2">
        <v>1500</v>
      </c>
      <c r="S18519" t="s">
        <v>24</v>
      </c>
      <c r="T18519" t="s">
        <v>2650</v>
      </c>
      <c r="U18519" t="s">
        <v>228</v>
      </c>
      <c r="V18519" t="s">
        <v>226</v>
      </c>
      <c r="W18519" t="s">
        <v>227</v>
      </c>
      <c r="X18519">
        <v>1</v>
      </c>
      <c r="Y18519">
        <v>9124</v>
      </c>
    </row>
    <row r="18520" spans="1:25" x14ac:dyDescent="0.25">
      <c r="A18520" t="s">
        <v>436</v>
      </c>
      <c r="B18520" t="s">
        <v>437</v>
      </c>
      <c r="C18520" t="s">
        <v>369</v>
      </c>
      <c r="D18520" t="s">
        <v>370</v>
      </c>
      <c r="E18520" t="s">
        <v>25</v>
      </c>
      <c r="F18520" t="s">
        <v>21</v>
      </c>
      <c r="H18520" s="1">
        <v>39007.902777777781</v>
      </c>
      <c r="I18520" t="s">
        <v>69</v>
      </c>
      <c r="J18520" t="s">
        <v>30</v>
      </c>
      <c r="K18520" t="s">
        <v>26</v>
      </c>
      <c r="L18520" t="s">
        <v>26</v>
      </c>
      <c r="M18520" t="s">
        <v>27</v>
      </c>
      <c r="N18520">
        <v>0</v>
      </c>
      <c r="O18520">
        <v>0</v>
      </c>
      <c r="P18520">
        <v>0</v>
      </c>
      <c r="S18520" t="s">
        <v>24</v>
      </c>
      <c r="T18520" t="s">
        <v>2650</v>
      </c>
      <c r="U18520" t="s">
        <v>160</v>
      </c>
      <c r="V18520" t="s">
        <v>158</v>
      </c>
      <c r="W18520" t="s">
        <v>159</v>
      </c>
      <c r="X18520">
        <v>1</v>
      </c>
      <c r="Y18520">
        <v>10598</v>
      </c>
    </row>
    <row r="18521" spans="1:25" x14ac:dyDescent="0.25">
      <c r="A18521" t="s">
        <v>436</v>
      </c>
      <c r="B18521" t="s">
        <v>437</v>
      </c>
      <c r="C18521" t="s">
        <v>369</v>
      </c>
      <c r="D18521" t="s">
        <v>370</v>
      </c>
      <c r="E18521" t="s">
        <v>25</v>
      </c>
      <c r="F18521" t="s">
        <v>21</v>
      </c>
      <c r="H18521" s="1">
        <v>40443.475694444445</v>
      </c>
      <c r="I18521" t="s">
        <v>31</v>
      </c>
      <c r="J18521" t="s">
        <v>47</v>
      </c>
      <c r="K18521" t="s">
        <v>26</v>
      </c>
      <c r="L18521" t="s">
        <v>26</v>
      </c>
      <c r="M18521" t="s">
        <v>27</v>
      </c>
      <c r="O18521">
        <v>0</v>
      </c>
      <c r="Q18521">
        <v>0</v>
      </c>
      <c r="R18521">
        <v>0</v>
      </c>
      <c r="S18521" t="s">
        <v>24</v>
      </c>
      <c r="T18521" t="s">
        <v>2650</v>
      </c>
      <c r="U18521" t="s">
        <v>46</v>
      </c>
      <c r="V18521" t="s">
        <v>44</v>
      </c>
      <c r="W18521" t="s">
        <v>45</v>
      </c>
      <c r="X18521">
        <v>1</v>
      </c>
      <c r="Y18521">
        <v>306211</v>
      </c>
    </row>
    <row r="18522" spans="1:25" x14ac:dyDescent="0.25">
      <c r="A18522" t="s">
        <v>436</v>
      </c>
      <c r="B18522" t="s">
        <v>437</v>
      </c>
      <c r="C18522" t="s">
        <v>369</v>
      </c>
      <c r="D18522" t="s">
        <v>370</v>
      </c>
      <c r="E18522" t="s">
        <v>25</v>
      </c>
      <c r="F18522" t="s">
        <v>21</v>
      </c>
      <c r="G18522">
        <v>4</v>
      </c>
      <c r="H18522" s="1">
        <v>39765.361111111109</v>
      </c>
      <c r="I18522" t="s">
        <v>31</v>
      </c>
      <c r="J18522" t="s">
        <v>56</v>
      </c>
      <c r="K18522" t="s">
        <v>26</v>
      </c>
      <c r="L18522" t="s">
        <v>26</v>
      </c>
      <c r="M18522" t="s">
        <v>27</v>
      </c>
      <c r="O18522">
        <v>0</v>
      </c>
      <c r="Q18522">
        <v>0</v>
      </c>
      <c r="R18522">
        <v>0</v>
      </c>
      <c r="S18522" t="s">
        <v>24</v>
      </c>
      <c r="T18522" t="s">
        <v>2650</v>
      </c>
      <c r="U18522" t="s">
        <v>184</v>
      </c>
      <c r="V18522" t="s">
        <v>184</v>
      </c>
      <c r="W18522" t="s">
        <v>185</v>
      </c>
      <c r="X18522">
        <v>1</v>
      </c>
      <c r="Y18522">
        <v>261855</v>
      </c>
    </row>
    <row r="18523" spans="1:25" x14ac:dyDescent="0.25">
      <c r="A18523" t="s">
        <v>436</v>
      </c>
      <c r="B18523" t="s">
        <v>437</v>
      </c>
      <c r="C18523" t="s">
        <v>369</v>
      </c>
      <c r="D18523" t="s">
        <v>370</v>
      </c>
      <c r="E18523" t="s">
        <v>25</v>
      </c>
      <c r="F18523" t="s">
        <v>21</v>
      </c>
      <c r="G18523">
        <v>1</v>
      </c>
      <c r="H18523" s="1">
        <v>40707.381944444445</v>
      </c>
      <c r="I18523" t="s">
        <v>31</v>
      </c>
      <c r="J18523" t="s">
        <v>56</v>
      </c>
      <c r="K18523" t="s">
        <v>26</v>
      </c>
      <c r="L18523" t="s">
        <v>26</v>
      </c>
      <c r="M18523" t="s">
        <v>27</v>
      </c>
      <c r="O18523">
        <v>0</v>
      </c>
      <c r="Q18523">
        <v>0</v>
      </c>
      <c r="R18523">
        <v>0</v>
      </c>
      <c r="S18523" t="s">
        <v>112</v>
      </c>
      <c r="T18523" t="s">
        <v>2690</v>
      </c>
      <c r="U18523" t="s">
        <v>2691</v>
      </c>
      <c r="V18523" t="s">
        <v>2398</v>
      </c>
      <c r="W18523" s="3" t="s">
        <v>2399</v>
      </c>
      <c r="X18523">
        <v>1</v>
      </c>
      <c r="Y18523">
        <v>312634</v>
      </c>
    </row>
    <row r="18524" spans="1:25" x14ac:dyDescent="0.25">
      <c r="A18524" t="s">
        <v>436</v>
      </c>
      <c r="B18524" t="s">
        <v>437</v>
      </c>
      <c r="C18524" t="s">
        <v>369</v>
      </c>
      <c r="D18524" t="s">
        <v>370</v>
      </c>
      <c r="E18524" t="s">
        <v>25</v>
      </c>
      <c r="F18524" t="s">
        <v>21</v>
      </c>
      <c r="G18524">
        <v>1</v>
      </c>
      <c r="H18524" s="1">
        <v>40805.645833333336</v>
      </c>
      <c r="I18524" t="s">
        <v>31</v>
      </c>
      <c r="J18524" t="s">
        <v>36</v>
      </c>
      <c r="K18524" t="s">
        <v>26</v>
      </c>
      <c r="L18524" t="s">
        <v>26</v>
      </c>
      <c r="M18524" t="s">
        <v>27</v>
      </c>
      <c r="O18524">
        <v>0</v>
      </c>
      <c r="Q18524">
        <v>10</v>
      </c>
      <c r="R18524">
        <v>0</v>
      </c>
      <c r="S18524" t="s">
        <v>24</v>
      </c>
      <c r="T18524" t="s">
        <v>2650</v>
      </c>
      <c r="U18524" t="s">
        <v>46</v>
      </c>
      <c r="V18524" t="s">
        <v>44</v>
      </c>
      <c r="W18524" t="s">
        <v>45</v>
      </c>
      <c r="X18524">
        <v>1</v>
      </c>
      <c r="Y18524">
        <v>316553</v>
      </c>
    </row>
    <row r="18525" spans="1:25" x14ac:dyDescent="0.25">
      <c r="A18525" t="s">
        <v>436</v>
      </c>
      <c r="B18525" t="s">
        <v>437</v>
      </c>
      <c r="C18525" t="s">
        <v>369</v>
      </c>
      <c r="D18525" t="s">
        <v>370</v>
      </c>
      <c r="E18525" t="s">
        <v>25</v>
      </c>
      <c r="F18525" t="s">
        <v>21</v>
      </c>
      <c r="G18525">
        <v>1</v>
      </c>
      <c r="H18525" s="1">
        <v>38534.28125</v>
      </c>
      <c r="I18525" t="s">
        <v>31</v>
      </c>
      <c r="J18525" t="s">
        <v>36</v>
      </c>
      <c r="K18525" t="s">
        <v>26</v>
      </c>
      <c r="L18525" t="s">
        <v>26</v>
      </c>
      <c r="M18525" t="s">
        <v>27</v>
      </c>
      <c r="O18525">
        <v>0</v>
      </c>
      <c r="Q18525">
        <v>5</v>
      </c>
      <c r="S18525" t="s">
        <v>24</v>
      </c>
      <c r="T18525" t="s">
        <v>2650</v>
      </c>
      <c r="U18525" t="s">
        <v>184</v>
      </c>
      <c r="V18525" t="s">
        <v>184</v>
      </c>
      <c r="W18525" t="s">
        <v>185</v>
      </c>
      <c r="X18525">
        <v>1</v>
      </c>
      <c r="Y18525">
        <v>236614</v>
      </c>
    </row>
    <row r="18526" spans="1:25" x14ac:dyDescent="0.25">
      <c r="A18526" t="s">
        <v>436</v>
      </c>
      <c r="B18526" t="s">
        <v>437</v>
      </c>
      <c r="C18526" t="s">
        <v>369</v>
      </c>
      <c r="D18526" t="s">
        <v>370</v>
      </c>
      <c r="E18526" t="s">
        <v>25</v>
      </c>
      <c r="F18526" t="s">
        <v>21</v>
      </c>
      <c r="G18526">
        <v>2</v>
      </c>
      <c r="H18526" s="1">
        <v>38286.361111111109</v>
      </c>
      <c r="I18526" t="s">
        <v>31</v>
      </c>
      <c r="J18526" t="s">
        <v>36</v>
      </c>
      <c r="K18526" t="s">
        <v>26</v>
      </c>
      <c r="L18526" t="s">
        <v>26</v>
      </c>
      <c r="M18526" t="s">
        <v>27</v>
      </c>
      <c r="O18526">
        <v>0</v>
      </c>
      <c r="Q18526">
        <v>100</v>
      </c>
      <c r="S18526" t="s">
        <v>24</v>
      </c>
      <c r="T18526" t="s">
        <v>2650</v>
      </c>
      <c r="U18526" t="s">
        <v>46</v>
      </c>
      <c r="V18526" t="s">
        <v>44</v>
      </c>
      <c r="W18526" t="s">
        <v>45</v>
      </c>
      <c r="X18526">
        <v>1</v>
      </c>
      <c r="Y18526">
        <v>232274</v>
      </c>
    </row>
    <row r="18527" spans="1:25" x14ac:dyDescent="0.25">
      <c r="A18527" t="s">
        <v>436</v>
      </c>
      <c r="B18527" t="s">
        <v>437</v>
      </c>
      <c r="C18527" t="s">
        <v>369</v>
      </c>
      <c r="D18527" t="s">
        <v>370</v>
      </c>
      <c r="E18527" t="s">
        <v>25</v>
      </c>
      <c r="F18527" t="s">
        <v>21</v>
      </c>
      <c r="G18527">
        <v>4</v>
      </c>
      <c r="H18527" s="1">
        <v>38639.416666666664</v>
      </c>
      <c r="I18527" t="s">
        <v>31</v>
      </c>
      <c r="J18527" t="s">
        <v>30</v>
      </c>
      <c r="K18527" t="s">
        <v>26</v>
      </c>
      <c r="L18527" t="s">
        <v>26</v>
      </c>
      <c r="M18527" t="s">
        <v>27</v>
      </c>
      <c r="O18527">
        <v>0</v>
      </c>
      <c r="Q18527">
        <v>100</v>
      </c>
      <c r="S18527" t="s">
        <v>24</v>
      </c>
      <c r="T18527" t="s">
        <v>2650</v>
      </c>
      <c r="U18527" t="s">
        <v>160</v>
      </c>
      <c r="V18527" t="s">
        <v>160</v>
      </c>
      <c r="W18527" t="s">
        <v>1199</v>
      </c>
      <c r="X18527">
        <v>1</v>
      </c>
      <c r="Y18527">
        <v>238149</v>
      </c>
    </row>
    <row r="18528" spans="1:25" x14ac:dyDescent="0.25">
      <c r="A18528" t="s">
        <v>436</v>
      </c>
      <c r="B18528" t="s">
        <v>437</v>
      </c>
      <c r="C18528" t="s">
        <v>369</v>
      </c>
      <c r="D18528" t="s">
        <v>370</v>
      </c>
      <c r="E18528" t="s">
        <v>25</v>
      </c>
      <c r="F18528" t="s">
        <v>21</v>
      </c>
      <c r="G18528">
        <v>4</v>
      </c>
      <c r="H18528" s="1">
        <v>38535.364583333336</v>
      </c>
      <c r="I18528" t="s">
        <v>31</v>
      </c>
      <c r="J18528" t="s">
        <v>30</v>
      </c>
      <c r="K18528" t="s">
        <v>26</v>
      </c>
      <c r="L18528" t="s">
        <v>26</v>
      </c>
      <c r="M18528" t="s">
        <v>27</v>
      </c>
      <c r="O18528">
        <v>0</v>
      </c>
      <c r="Q18528" s="2">
        <v>1000</v>
      </c>
      <c r="S18528" t="s">
        <v>24</v>
      </c>
      <c r="T18528" t="s">
        <v>2654</v>
      </c>
      <c r="U18528" t="s">
        <v>86</v>
      </c>
      <c r="V18528" t="s">
        <v>96</v>
      </c>
      <c r="W18528" t="s">
        <v>97</v>
      </c>
      <c r="X18528">
        <v>1</v>
      </c>
      <c r="Y18528">
        <v>236176</v>
      </c>
    </row>
    <row r="18529" spans="1:25" x14ac:dyDescent="0.25">
      <c r="A18529" t="s">
        <v>436</v>
      </c>
      <c r="B18529" t="s">
        <v>437</v>
      </c>
      <c r="C18529" t="s">
        <v>369</v>
      </c>
      <c r="D18529" t="s">
        <v>370</v>
      </c>
      <c r="E18529" t="s">
        <v>25</v>
      </c>
      <c r="F18529" t="s">
        <v>21</v>
      </c>
      <c r="G18529">
        <v>4</v>
      </c>
      <c r="H18529" s="1">
        <v>39048</v>
      </c>
      <c r="I18529" t="s">
        <v>31</v>
      </c>
      <c r="J18529" t="s">
        <v>30</v>
      </c>
      <c r="K18529" t="s">
        <v>26</v>
      </c>
      <c r="L18529" t="s">
        <v>26</v>
      </c>
      <c r="M18529" t="s">
        <v>27</v>
      </c>
      <c r="O18529">
        <v>0</v>
      </c>
      <c r="Q18529" s="2">
        <v>1000</v>
      </c>
      <c r="S18529" t="s">
        <v>24</v>
      </c>
      <c r="T18529" t="s">
        <v>2654</v>
      </c>
      <c r="U18529" t="s">
        <v>86</v>
      </c>
      <c r="V18529" t="s">
        <v>96</v>
      </c>
      <c r="W18529" t="s">
        <v>97</v>
      </c>
      <c r="X18529">
        <v>1</v>
      </c>
      <c r="Y18529">
        <v>244290</v>
      </c>
    </row>
    <row r="18530" spans="1:25" x14ac:dyDescent="0.25">
      <c r="A18530" t="s">
        <v>436</v>
      </c>
      <c r="B18530" t="s">
        <v>437</v>
      </c>
      <c r="C18530" t="s">
        <v>369</v>
      </c>
      <c r="D18530" t="s">
        <v>370</v>
      </c>
      <c r="E18530" t="s">
        <v>25</v>
      </c>
      <c r="F18530" t="s">
        <v>21</v>
      </c>
      <c r="G18530">
        <v>2</v>
      </c>
      <c r="H18530" s="1">
        <v>39841.631944444445</v>
      </c>
      <c r="I18530" t="s">
        <v>31</v>
      </c>
      <c r="J18530" t="s">
        <v>30</v>
      </c>
      <c r="K18530" t="s">
        <v>26</v>
      </c>
      <c r="L18530" t="s">
        <v>26</v>
      </c>
      <c r="M18530" t="s">
        <v>27</v>
      </c>
      <c r="O18530">
        <v>0</v>
      </c>
      <c r="Q18530" s="2">
        <v>1200</v>
      </c>
      <c r="S18530" t="s">
        <v>24</v>
      </c>
      <c r="T18530" t="s">
        <v>2653</v>
      </c>
      <c r="U18530" t="s">
        <v>720</v>
      </c>
      <c r="V18530" t="s">
        <v>720</v>
      </c>
      <c r="W18530" t="s">
        <v>721</v>
      </c>
      <c r="X18530">
        <v>1</v>
      </c>
      <c r="Y18530">
        <v>261927</v>
      </c>
    </row>
    <row r="18531" spans="1:25" x14ac:dyDescent="0.25">
      <c r="A18531" t="s">
        <v>436</v>
      </c>
      <c r="B18531" t="s">
        <v>437</v>
      </c>
      <c r="C18531" t="s">
        <v>369</v>
      </c>
      <c r="D18531" t="s">
        <v>370</v>
      </c>
      <c r="E18531" t="s">
        <v>25</v>
      </c>
      <c r="F18531" t="s">
        <v>21</v>
      </c>
      <c r="G18531">
        <v>2</v>
      </c>
      <c r="H18531" s="1">
        <v>39504.416666666664</v>
      </c>
      <c r="I18531" t="s">
        <v>31</v>
      </c>
      <c r="J18531" t="s">
        <v>36</v>
      </c>
      <c r="K18531" t="s">
        <v>143</v>
      </c>
      <c r="L18531" t="s">
        <v>26</v>
      </c>
      <c r="M18531" t="s">
        <v>64</v>
      </c>
      <c r="O18531">
        <v>0</v>
      </c>
      <c r="Q18531" s="2">
        <v>1200</v>
      </c>
      <c r="S18531" t="s">
        <v>24</v>
      </c>
      <c r="T18531" t="s">
        <v>2653</v>
      </c>
      <c r="U18531" t="s">
        <v>166</v>
      </c>
      <c r="V18531" t="s">
        <v>438</v>
      </c>
      <c r="W18531" t="s">
        <v>439</v>
      </c>
      <c r="X18531">
        <v>1</v>
      </c>
      <c r="Y18531">
        <v>251819</v>
      </c>
    </row>
    <row r="18532" spans="1:25" x14ac:dyDescent="0.25">
      <c r="A18532" t="s">
        <v>436</v>
      </c>
      <c r="B18532" t="s">
        <v>437</v>
      </c>
      <c r="C18532" t="s">
        <v>369</v>
      </c>
      <c r="D18532" t="s">
        <v>370</v>
      </c>
      <c r="E18532" t="s">
        <v>25</v>
      </c>
      <c r="F18532" t="s">
        <v>21</v>
      </c>
      <c r="G18532">
        <v>4</v>
      </c>
      <c r="H18532" s="1">
        <v>38880.375</v>
      </c>
      <c r="I18532" t="s">
        <v>31</v>
      </c>
      <c r="J18532" t="s">
        <v>30</v>
      </c>
      <c r="K18532" t="s">
        <v>26</v>
      </c>
      <c r="L18532" t="s">
        <v>26</v>
      </c>
      <c r="M18532" t="s">
        <v>27</v>
      </c>
      <c r="O18532">
        <v>0</v>
      </c>
      <c r="S18532" t="s">
        <v>24</v>
      </c>
      <c r="T18532" t="s">
        <v>2654</v>
      </c>
      <c r="U18532" t="s">
        <v>86</v>
      </c>
      <c r="V18532" t="s">
        <v>96</v>
      </c>
      <c r="W18532" t="s">
        <v>97</v>
      </c>
      <c r="X18532">
        <v>1</v>
      </c>
      <c r="Y18532">
        <v>240951</v>
      </c>
    </row>
    <row r="18533" spans="1:25" x14ac:dyDescent="0.25">
      <c r="A18533" t="s">
        <v>436</v>
      </c>
      <c r="B18533" t="s">
        <v>437</v>
      </c>
      <c r="C18533" t="s">
        <v>369</v>
      </c>
      <c r="D18533" t="s">
        <v>370</v>
      </c>
      <c r="E18533" t="s">
        <v>25</v>
      </c>
      <c r="F18533" t="s">
        <v>21</v>
      </c>
      <c r="G18533">
        <v>4</v>
      </c>
      <c r="H18533" s="1">
        <v>38883.375</v>
      </c>
      <c r="I18533" t="s">
        <v>31</v>
      </c>
      <c r="J18533" t="s">
        <v>30</v>
      </c>
      <c r="K18533" t="s">
        <v>26</v>
      </c>
      <c r="L18533" t="s">
        <v>26</v>
      </c>
      <c r="M18533" t="s">
        <v>27</v>
      </c>
      <c r="O18533">
        <v>0</v>
      </c>
      <c r="S18533" t="s">
        <v>24</v>
      </c>
      <c r="T18533" t="s">
        <v>2652</v>
      </c>
      <c r="U18533" t="s">
        <v>295</v>
      </c>
      <c r="V18533" t="s">
        <v>293</v>
      </c>
      <c r="W18533" t="s">
        <v>294</v>
      </c>
      <c r="X18533">
        <v>1</v>
      </c>
      <c r="Y18533">
        <v>242216</v>
      </c>
    </row>
    <row r="18534" spans="1:25" x14ac:dyDescent="0.25">
      <c r="A18534" t="s">
        <v>436</v>
      </c>
      <c r="B18534" t="s">
        <v>437</v>
      </c>
      <c r="C18534" t="s">
        <v>369</v>
      </c>
      <c r="D18534" t="s">
        <v>370</v>
      </c>
      <c r="E18534" t="s">
        <v>25</v>
      </c>
      <c r="F18534" t="s">
        <v>21</v>
      </c>
      <c r="G18534">
        <v>4</v>
      </c>
      <c r="H18534" s="1">
        <v>39757.363888888889</v>
      </c>
      <c r="I18534" t="s">
        <v>31</v>
      </c>
      <c r="J18534" t="s">
        <v>30</v>
      </c>
      <c r="K18534" t="s">
        <v>26</v>
      </c>
      <c r="L18534" t="s">
        <v>26</v>
      </c>
      <c r="M18534" t="s">
        <v>27</v>
      </c>
      <c r="O18534">
        <v>0</v>
      </c>
      <c r="S18534" t="s">
        <v>24</v>
      </c>
      <c r="T18534" t="s">
        <v>2650</v>
      </c>
      <c r="U18534" t="s">
        <v>160</v>
      </c>
      <c r="V18534" t="s">
        <v>160</v>
      </c>
      <c r="W18534" t="s">
        <v>1199</v>
      </c>
      <c r="X18534">
        <v>1</v>
      </c>
      <c r="Y18534">
        <v>259944</v>
      </c>
    </row>
    <row r="18535" spans="1:25" x14ac:dyDescent="0.25">
      <c r="A18535" t="s">
        <v>436</v>
      </c>
      <c r="B18535" t="s">
        <v>437</v>
      </c>
      <c r="C18535" t="s">
        <v>369</v>
      </c>
      <c r="D18535" t="s">
        <v>370</v>
      </c>
      <c r="E18535" t="s">
        <v>25</v>
      </c>
      <c r="F18535" t="s">
        <v>21</v>
      </c>
      <c r="G18535">
        <v>2</v>
      </c>
      <c r="H18535" s="1">
        <v>37838.855555555558</v>
      </c>
      <c r="I18535" t="s">
        <v>79</v>
      </c>
      <c r="J18535" t="s">
        <v>47</v>
      </c>
      <c r="K18535" t="s">
        <v>26</v>
      </c>
      <c r="L18535" t="s">
        <v>26</v>
      </c>
      <c r="M18535" t="s">
        <v>27</v>
      </c>
      <c r="O18535">
        <v>0</v>
      </c>
      <c r="Q18535">
        <v>0</v>
      </c>
      <c r="R18535">
        <v>0</v>
      </c>
      <c r="S18535" t="s">
        <v>24</v>
      </c>
      <c r="T18535" t="s">
        <v>2654</v>
      </c>
      <c r="U18535" t="s">
        <v>86</v>
      </c>
      <c r="V18535" t="s">
        <v>96</v>
      </c>
      <c r="W18535" t="s">
        <v>97</v>
      </c>
      <c r="X18535">
        <v>1</v>
      </c>
      <c r="Y18535">
        <v>225496</v>
      </c>
    </row>
    <row r="18536" spans="1:25" x14ac:dyDescent="0.25">
      <c r="A18536" t="s">
        <v>436</v>
      </c>
      <c r="B18536" t="s">
        <v>437</v>
      </c>
      <c r="C18536" t="s">
        <v>369</v>
      </c>
      <c r="D18536" t="s">
        <v>370</v>
      </c>
      <c r="E18536" t="s">
        <v>25</v>
      </c>
      <c r="F18536" t="s">
        <v>21</v>
      </c>
      <c r="H18536" s="1">
        <v>40801.555555555555</v>
      </c>
      <c r="J18536" t="s">
        <v>1885</v>
      </c>
      <c r="K18536" t="s">
        <v>26</v>
      </c>
      <c r="L18536" t="s">
        <v>26</v>
      </c>
      <c r="M18536" t="s">
        <v>27</v>
      </c>
      <c r="O18536">
        <v>0</v>
      </c>
      <c r="Q18536">
        <v>20</v>
      </c>
      <c r="S18536" t="s">
        <v>24</v>
      </c>
      <c r="T18536" t="s">
        <v>2650</v>
      </c>
      <c r="U18536" t="s">
        <v>46</v>
      </c>
      <c r="V18536" t="s">
        <v>44</v>
      </c>
      <c r="W18536" t="s">
        <v>45</v>
      </c>
      <c r="X18536">
        <v>1</v>
      </c>
      <c r="Y18536">
        <v>17362</v>
      </c>
    </row>
    <row r="18537" spans="1:25" x14ac:dyDescent="0.25">
      <c r="A18537" t="s">
        <v>436</v>
      </c>
      <c r="B18537" t="s">
        <v>437</v>
      </c>
      <c r="C18537" t="s">
        <v>369</v>
      </c>
      <c r="D18537" t="s">
        <v>370</v>
      </c>
      <c r="E18537" t="s">
        <v>25</v>
      </c>
      <c r="F18537" t="s">
        <v>21</v>
      </c>
      <c r="H18537" s="1">
        <v>41001.826388888891</v>
      </c>
      <c r="J18537" t="s">
        <v>1885</v>
      </c>
      <c r="K18537" t="s">
        <v>26</v>
      </c>
      <c r="L18537" t="s">
        <v>26</v>
      </c>
      <c r="M18537" t="s">
        <v>27</v>
      </c>
      <c r="O18537">
        <v>0</v>
      </c>
      <c r="Q18537" s="2">
        <v>1200</v>
      </c>
      <c r="S18537" t="s">
        <v>24</v>
      </c>
      <c r="T18537" t="s">
        <v>2653</v>
      </c>
      <c r="U18537" t="s">
        <v>248</v>
      </c>
      <c r="V18537" t="s">
        <v>248</v>
      </c>
      <c r="W18537" t="s">
        <v>249</v>
      </c>
      <c r="X18537">
        <v>1</v>
      </c>
      <c r="Y18537">
        <v>16006</v>
      </c>
    </row>
    <row r="18538" spans="1:25" x14ac:dyDescent="0.25">
      <c r="A18538" t="s">
        <v>436</v>
      </c>
      <c r="B18538" t="s">
        <v>437</v>
      </c>
      <c r="C18538" t="s">
        <v>369</v>
      </c>
      <c r="D18538" t="s">
        <v>370</v>
      </c>
      <c r="E18538" t="s">
        <v>25</v>
      </c>
      <c r="F18538" t="s">
        <v>21</v>
      </c>
      <c r="H18538" s="1">
        <v>41760.921527777777</v>
      </c>
      <c r="J18538" t="s">
        <v>30</v>
      </c>
      <c r="K18538" t="s">
        <v>26</v>
      </c>
      <c r="L18538" t="s">
        <v>26</v>
      </c>
      <c r="M18538" t="s">
        <v>27</v>
      </c>
      <c r="O18538">
        <v>0</v>
      </c>
      <c r="Q18538" s="2">
        <v>1200</v>
      </c>
      <c r="S18538" t="s">
        <v>24</v>
      </c>
      <c r="T18538" t="s">
        <v>2650</v>
      </c>
      <c r="U18538" t="s">
        <v>184</v>
      </c>
      <c r="V18538" t="s">
        <v>184</v>
      </c>
      <c r="W18538" t="s">
        <v>185</v>
      </c>
      <c r="X18538">
        <v>1</v>
      </c>
      <c r="Y18538">
        <v>17565</v>
      </c>
    </row>
    <row r="18539" spans="1:25" x14ac:dyDescent="0.25">
      <c r="A18539" t="s">
        <v>1565</v>
      </c>
      <c r="B18539" t="s">
        <v>1566</v>
      </c>
      <c r="C18539" t="s">
        <v>50</v>
      </c>
      <c r="D18539" t="s">
        <v>51</v>
      </c>
      <c r="E18539" t="s">
        <v>25</v>
      </c>
      <c r="F18539" t="s">
        <v>21</v>
      </c>
      <c r="G18539">
        <v>1</v>
      </c>
      <c r="H18539" s="1">
        <v>37208.277777777781</v>
      </c>
      <c r="I18539" t="s">
        <v>290</v>
      </c>
      <c r="J18539" t="s">
        <v>47</v>
      </c>
      <c r="K18539" t="s">
        <v>26</v>
      </c>
      <c r="L18539" t="s">
        <v>26</v>
      </c>
      <c r="M18539" t="s">
        <v>27</v>
      </c>
      <c r="O18539">
        <v>0</v>
      </c>
      <c r="Q18539">
        <v>0</v>
      </c>
      <c r="R18539">
        <v>0</v>
      </c>
      <c r="S18539" t="s">
        <v>24</v>
      </c>
      <c r="T18539" t="s">
        <v>2652</v>
      </c>
      <c r="U18539" t="s">
        <v>221</v>
      </c>
      <c r="V18539" t="s">
        <v>219</v>
      </c>
      <c r="W18539" t="s">
        <v>220</v>
      </c>
      <c r="X18539">
        <v>1</v>
      </c>
      <c r="Y18539">
        <v>214956</v>
      </c>
    </row>
    <row r="18540" spans="1:25" x14ac:dyDescent="0.25">
      <c r="A18540" t="s">
        <v>1565</v>
      </c>
      <c r="B18540" t="s">
        <v>1566</v>
      </c>
      <c r="C18540" t="s">
        <v>50</v>
      </c>
      <c r="D18540" t="s">
        <v>51</v>
      </c>
      <c r="E18540" t="s">
        <v>25</v>
      </c>
      <c r="F18540" t="s">
        <v>21</v>
      </c>
      <c r="G18540">
        <v>2</v>
      </c>
      <c r="H18540" s="1">
        <v>40044.477083333331</v>
      </c>
      <c r="I18540" t="s">
        <v>31</v>
      </c>
      <c r="J18540" t="s">
        <v>30</v>
      </c>
      <c r="K18540" t="s">
        <v>26</v>
      </c>
      <c r="L18540" t="s">
        <v>26</v>
      </c>
      <c r="M18540" t="s">
        <v>27</v>
      </c>
      <c r="O18540">
        <v>0</v>
      </c>
      <c r="Q18540">
        <v>2</v>
      </c>
      <c r="R18540">
        <v>0</v>
      </c>
      <c r="S18540" t="s">
        <v>24</v>
      </c>
      <c r="T18540" t="s">
        <v>2652</v>
      </c>
      <c r="U18540" t="s">
        <v>295</v>
      </c>
      <c r="V18540" t="s">
        <v>295</v>
      </c>
      <c r="W18540" t="s">
        <v>1644</v>
      </c>
      <c r="X18540">
        <v>1</v>
      </c>
      <c r="Y18540">
        <v>264079</v>
      </c>
    </row>
    <row r="18541" spans="1:25" x14ac:dyDescent="0.25">
      <c r="A18541" t="s">
        <v>1565</v>
      </c>
      <c r="B18541" t="s">
        <v>1566</v>
      </c>
      <c r="C18541" t="s">
        <v>50</v>
      </c>
      <c r="D18541" t="s">
        <v>51</v>
      </c>
      <c r="E18541" t="s">
        <v>25</v>
      </c>
      <c r="F18541" t="s">
        <v>21</v>
      </c>
      <c r="G18541">
        <v>1</v>
      </c>
      <c r="H18541" s="1">
        <v>40250.647222222222</v>
      </c>
      <c r="I18541" t="s">
        <v>31</v>
      </c>
      <c r="J18541" t="s">
        <v>30</v>
      </c>
      <c r="K18541" t="s">
        <v>26</v>
      </c>
      <c r="L18541" t="s">
        <v>26</v>
      </c>
      <c r="M18541" t="s">
        <v>27</v>
      </c>
      <c r="O18541">
        <v>0</v>
      </c>
      <c r="Q18541">
        <v>650</v>
      </c>
      <c r="S18541" t="s">
        <v>24</v>
      </c>
      <c r="T18541" t="s">
        <v>2665</v>
      </c>
      <c r="U18541" t="s">
        <v>2666</v>
      </c>
      <c r="V18541" t="s">
        <v>286</v>
      </c>
      <c r="W18541" t="s">
        <v>287</v>
      </c>
      <c r="X18541">
        <v>1</v>
      </c>
      <c r="Y18541">
        <v>301466</v>
      </c>
    </row>
    <row r="18542" spans="1:25" x14ac:dyDescent="0.25">
      <c r="A18542" t="s">
        <v>1565</v>
      </c>
      <c r="B18542" t="s">
        <v>1566</v>
      </c>
      <c r="C18542" t="s">
        <v>50</v>
      </c>
      <c r="D18542" t="s">
        <v>51</v>
      </c>
      <c r="E18542" t="s">
        <v>25</v>
      </c>
      <c r="F18542" t="s">
        <v>21</v>
      </c>
      <c r="G18542">
        <v>1</v>
      </c>
      <c r="H18542" s="1">
        <v>38356.75277777778</v>
      </c>
      <c r="I18542" t="s">
        <v>69</v>
      </c>
      <c r="J18542" t="s">
        <v>30</v>
      </c>
      <c r="K18542" t="s">
        <v>26</v>
      </c>
      <c r="L18542" t="s">
        <v>26</v>
      </c>
      <c r="M18542" t="s">
        <v>27</v>
      </c>
      <c r="O18542">
        <v>0</v>
      </c>
      <c r="Q18542">
        <v>50</v>
      </c>
      <c r="S18542" t="s">
        <v>24</v>
      </c>
      <c r="T18542" t="s">
        <v>2654</v>
      </c>
      <c r="U18542" t="s">
        <v>86</v>
      </c>
      <c r="V18542" t="s">
        <v>96</v>
      </c>
      <c r="W18542" t="s">
        <v>97</v>
      </c>
      <c r="X18542">
        <v>1</v>
      </c>
      <c r="Y18542">
        <v>232040</v>
      </c>
    </row>
    <row r="18543" spans="1:25" x14ac:dyDescent="0.25">
      <c r="A18543" t="s">
        <v>22</v>
      </c>
      <c r="B18543" t="s">
        <v>23</v>
      </c>
      <c r="C18543" t="s">
        <v>28</v>
      </c>
      <c r="D18543" t="s">
        <v>29</v>
      </c>
      <c r="E18543" t="s">
        <v>25</v>
      </c>
      <c r="F18543" t="s">
        <v>21</v>
      </c>
      <c r="G18543">
        <v>2</v>
      </c>
      <c r="H18543" s="1">
        <v>39542.579861111109</v>
      </c>
      <c r="I18543" t="s">
        <v>31</v>
      </c>
      <c r="J18543" t="s">
        <v>30</v>
      </c>
      <c r="K18543" t="s">
        <v>212</v>
      </c>
      <c r="L18543" t="s">
        <v>26</v>
      </c>
      <c r="M18543" t="s">
        <v>64</v>
      </c>
      <c r="N18543">
        <v>48</v>
      </c>
      <c r="O18543" s="2">
        <v>1285</v>
      </c>
      <c r="P18543">
        <v>2</v>
      </c>
      <c r="Q18543" s="2">
        <v>1600</v>
      </c>
      <c r="S18543" t="s">
        <v>24</v>
      </c>
      <c r="T18543" t="s">
        <v>2654</v>
      </c>
      <c r="U18543" t="s">
        <v>86</v>
      </c>
      <c r="V18543" t="s">
        <v>96</v>
      </c>
      <c r="W18543" t="s">
        <v>97</v>
      </c>
      <c r="X18543">
        <v>1</v>
      </c>
      <c r="Y18543">
        <v>257171</v>
      </c>
    </row>
    <row r="18544" spans="1:25" x14ac:dyDescent="0.25">
      <c r="A18544" t="s">
        <v>22</v>
      </c>
      <c r="B18544" t="s">
        <v>23</v>
      </c>
      <c r="C18544" t="s">
        <v>28</v>
      </c>
      <c r="D18544" t="s">
        <v>29</v>
      </c>
      <c r="E18544" t="s">
        <v>25</v>
      </c>
      <c r="F18544" t="s">
        <v>21</v>
      </c>
      <c r="G18544">
        <v>2</v>
      </c>
      <c r="H18544" s="1">
        <v>41516.288888888892</v>
      </c>
      <c r="I18544" t="s">
        <v>31</v>
      </c>
      <c r="J18544" t="s">
        <v>47</v>
      </c>
      <c r="K18544" t="s">
        <v>26</v>
      </c>
      <c r="L18544" t="s">
        <v>26</v>
      </c>
      <c r="M18544" t="s">
        <v>27</v>
      </c>
      <c r="N18544">
        <v>2</v>
      </c>
      <c r="O18544">
        <v>0</v>
      </c>
      <c r="P18544">
        <v>8.3333335999999994E-2</v>
      </c>
      <c r="Q18544">
        <v>0</v>
      </c>
      <c r="R18544">
        <v>0</v>
      </c>
      <c r="S18544" t="s">
        <v>24</v>
      </c>
      <c r="T18544" t="s">
        <v>2654</v>
      </c>
      <c r="U18544" t="s">
        <v>245</v>
      </c>
      <c r="V18544" t="s">
        <v>243</v>
      </c>
      <c r="W18544" t="s">
        <v>244</v>
      </c>
      <c r="X18544">
        <v>1</v>
      </c>
      <c r="Y18544">
        <v>336640</v>
      </c>
    </row>
    <row r="18545" spans="1:25" x14ac:dyDescent="0.25">
      <c r="A18545" t="s">
        <v>22</v>
      </c>
      <c r="B18545" t="s">
        <v>23</v>
      </c>
      <c r="C18545" t="s">
        <v>28</v>
      </c>
      <c r="D18545" t="s">
        <v>29</v>
      </c>
      <c r="E18545" t="s">
        <v>25</v>
      </c>
      <c r="F18545" t="s">
        <v>21</v>
      </c>
      <c r="G18545">
        <v>2</v>
      </c>
      <c r="H18545" s="1">
        <v>41753.628472222219</v>
      </c>
      <c r="I18545" t="s">
        <v>31</v>
      </c>
      <c r="J18545" t="s">
        <v>30</v>
      </c>
      <c r="K18545" t="s">
        <v>26</v>
      </c>
      <c r="L18545" t="s">
        <v>26</v>
      </c>
      <c r="M18545" t="s">
        <v>27</v>
      </c>
      <c r="N18545">
        <v>1</v>
      </c>
      <c r="O18545">
        <v>0</v>
      </c>
      <c r="P18545">
        <v>4.1666667999999997E-2</v>
      </c>
      <c r="R18545">
        <v>0</v>
      </c>
      <c r="S18545" t="s">
        <v>24</v>
      </c>
      <c r="T18545" t="s">
        <v>2650</v>
      </c>
      <c r="U18545" t="s">
        <v>2671</v>
      </c>
      <c r="V18545" t="s">
        <v>383</v>
      </c>
      <c r="W18545" t="s">
        <v>384</v>
      </c>
      <c r="X18545">
        <v>1</v>
      </c>
      <c r="Y18545">
        <v>345325</v>
      </c>
    </row>
    <row r="18546" spans="1:25" x14ac:dyDescent="0.25">
      <c r="A18546" t="s">
        <v>22</v>
      </c>
      <c r="B18546" t="s">
        <v>23</v>
      </c>
      <c r="C18546" t="s">
        <v>28</v>
      </c>
      <c r="D18546" t="s">
        <v>29</v>
      </c>
      <c r="E18546" t="s">
        <v>25</v>
      </c>
      <c r="F18546" t="s">
        <v>72</v>
      </c>
      <c r="G18546">
        <v>1</v>
      </c>
      <c r="H18546" s="1">
        <v>41949.5625</v>
      </c>
      <c r="I18546" t="s">
        <v>31</v>
      </c>
      <c r="J18546" t="s">
        <v>36</v>
      </c>
      <c r="K18546" t="s">
        <v>212</v>
      </c>
      <c r="L18546" t="s">
        <v>26</v>
      </c>
      <c r="M18546" t="s">
        <v>64</v>
      </c>
      <c r="N18546">
        <v>1</v>
      </c>
      <c r="O18546">
        <v>75</v>
      </c>
      <c r="P18546">
        <v>4.1666667999999997E-2</v>
      </c>
      <c r="Q18546">
        <v>200</v>
      </c>
      <c r="S18546" t="s">
        <v>24</v>
      </c>
      <c r="T18546" t="s">
        <v>2652</v>
      </c>
      <c r="U18546" t="s">
        <v>221</v>
      </c>
      <c r="V18546" t="s">
        <v>219</v>
      </c>
      <c r="W18546" t="s">
        <v>220</v>
      </c>
      <c r="X18546">
        <v>1</v>
      </c>
      <c r="Y18546">
        <v>356329</v>
      </c>
    </row>
    <row r="18547" spans="1:25" x14ac:dyDescent="0.25">
      <c r="A18547" t="s">
        <v>22</v>
      </c>
      <c r="B18547" t="s">
        <v>23</v>
      </c>
      <c r="C18547" t="s">
        <v>28</v>
      </c>
      <c r="D18547" t="s">
        <v>29</v>
      </c>
      <c r="E18547" t="s">
        <v>25</v>
      </c>
      <c r="F18547" t="s">
        <v>21</v>
      </c>
      <c r="G18547">
        <v>2</v>
      </c>
      <c r="H18547" s="1">
        <v>38656.25</v>
      </c>
      <c r="I18547" t="s">
        <v>290</v>
      </c>
      <c r="J18547" t="s">
        <v>56</v>
      </c>
      <c r="K18547" t="s">
        <v>26</v>
      </c>
      <c r="L18547" t="s">
        <v>26</v>
      </c>
      <c r="M18547" t="s">
        <v>27</v>
      </c>
      <c r="O18547">
        <v>0</v>
      </c>
      <c r="Q18547">
        <v>0</v>
      </c>
      <c r="R18547">
        <v>0</v>
      </c>
      <c r="S18547" t="s">
        <v>24</v>
      </c>
      <c r="T18547" t="s">
        <v>2654</v>
      </c>
      <c r="U18547" t="s">
        <v>245</v>
      </c>
      <c r="V18547" t="s">
        <v>243</v>
      </c>
      <c r="W18547" t="s">
        <v>244</v>
      </c>
      <c r="X18547">
        <v>1</v>
      </c>
      <c r="Y18547">
        <v>239787</v>
      </c>
    </row>
    <row r="18548" spans="1:25" x14ac:dyDescent="0.25">
      <c r="A18548" t="s">
        <v>22</v>
      </c>
      <c r="B18548" t="s">
        <v>23</v>
      </c>
      <c r="C18548" t="s">
        <v>28</v>
      </c>
      <c r="D18548" t="s">
        <v>29</v>
      </c>
      <c r="E18548" t="s">
        <v>25</v>
      </c>
      <c r="F18548" t="s">
        <v>21</v>
      </c>
      <c r="G18548">
        <v>2</v>
      </c>
      <c r="H18548" s="1">
        <v>36782.275000000001</v>
      </c>
      <c r="I18548" t="s">
        <v>290</v>
      </c>
      <c r="J18548" t="s">
        <v>36</v>
      </c>
      <c r="K18548" t="s">
        <v>26</v>
      </c>
      <c r="L18548" t="s">
        <v>26</v>
      </c>
      <c r="M18548" t="s">
        <v>27</v>
      </c>
      <c r="O18548">
        <v>0</v>
      </c>
      <c r="Q18548">
        <v>100</v>
      </c>
      <c r="S18548" t="s">
        <v>24</v>
      </c>
      <c r="T18548" t="s">
        <v>2652</v>
      </c>
      <c r="U18548" t="s">
        <v>221</v>
      </c>
      <c r="V18548" t="s">
        <v>221</v>
      </c>
      <c r="W18548" t="s">
        <v>339</v>
      </c>
      <c r="X18548">
        <v>1</v>
      </c>
      <c r="Y18548">
        <v>200621</v>
      </c>
    </row>
    <row r="18549" spans="1:25" x14ac:dyDescent="0.25">
      <c r="A18549" t="s">
        <v>22</v>
      </c>
      <c r="B18549" t="s">
        <v>23</v>
      </c>
      <c r="C18549" t="s">
        <v>28</v>
      </c>
      <c r="D18549" t="s">
        <v>29</v>
      </c>
      <c r="E18549" t="s">
        <v>25</v>
      </c>
      <c r="F18549" t="s">
        <v>21</v>
      </c>
      <c r="G18549">
        <v>2</v>
      </c>
      <c r="H18549" s="1">
        <v>37338.493055555555</v>
      </c>
      <c r="I18549" t="s">
        <v>31</v>
      </c>
      <c r="J18549" t="s">
        <v>47</v>
      </c>
      <c r="K18549" t="s">
        <v>26</v>
      </c>
      <c r="L18549" t="s">
        <v>26</v>
      </c>
      <c r="M18549" t="s">
        <v>27</v>
      </c>
      <c r="O18549">
        <v>0</v>
      </c>
      <c r="Q18549">
        <v>0</v>
      </c>
      <c r="R18549">
        <v>0</v>
      </c>
      <c r="S18549" t="s">
        <v>24</v>
      </c>
      <c r="T18549" t="s">
        <v>2650</v>
      </c>
      <c r="U18549" t="s">
        <v>154</v>
      </c>
      <c r="V18549" t="s">
        <v>154</v>
      </c>
      <c r="W18549" t="s">
        <v>155</v>
      </c>
      <c r="X18549">
        <v>1</v>
      </c>
      <c r="Y18549">
        <v>208146</v>
      </c>
    </row>
    <row r="18550" spans="1:25" x14ac:dyDescent="0.25">
      <c r="A18550" t="s">
        <v>22</v>
      </c>
      <c r="B18550" t="s">
        <v>23</v>
      </c>
      <c r="C18550" t="s">
        <v>28</v>
      </c>
      <c r="D18550" t="s">
        <v>29</v>
      </c>
      <c r="E18550" t="s">
        <v>25</v>
      </c>
      <c r="F18550" t="s">
        <v>21</v>
      </c>
      <c r="G18550">
        <v>1</v>
      </c>
      <c r="H18550" s="1">
        <v>38366.340277777781</v>
      </c>
      <c r="I18550" t="s">
        <v>31</v>
      </c>
      <c r="J18550" t="s">
        <v>47</v>
      </c>
      <c r="K18550" t="s">
        <v>212</v>
      </c>
      <c r="L18550" t="s">
        <v>26</v>
      </c>
      <c r="M18550" t="s">
        <v>64</v>
      </c>
      <c r="O18550">
        <v>0</v>
      </c>
      <c r="Q18550">
        <v>0</v>
      </c>
      <c r="R18550">
        <v>0</v>
      </c>
      <c r="S18550" t="s">
        <v>24</v>
      </c>
      <c r="T18550" t="s">
        <v>2654</v>
      </c>
      <c r="U18550" t="s">
        <v>86</v>
      </c>
      <c r="V18550" t="s">
        <v>96</v>
      </c>
      <c r="W18550" t="s">
        <v>97</v>
      </c>
      <c r="X18550">
        <v>1</v>
      </c>
      <c r="Y18550">
        <v>231549</v>
      </c>
    </row>
    <row r="18551" spans="1:25" x14ac:dyDescent="0.25">
      <c r="A18551" t="s">
        <v>22</v>
      </c>
      <c r="B18551" t="s">
        <v>23</v>
      </c>
      <c r="C18551" t="s">
        <v>28</v>
      </c>
      <c r="D18551" t="s">
        <v>29</v>
      </c>
      <c r="E18551" t="s">
        <v>25</v>
      </c>
      <c r="F18551" t="s">
        <v>21</v>
      </c>
      <c r="G18551">
        <v>2</v>
      </c>
      <c r="H18551" s="1">
        <v>41967.375</v>
      </c>
      <c r="I18551" t="s">
        <v>31</v>
      </c>
      <c r="J18551" t="s">
        <v>47</v>
      </c>
      <c r="K18551" t="s">
        <v>26</v>
      </c>
      <c r="L18551" t="s">
        <v>26</v>
      </c>
      <c r="M18551" t="s">
        <v>27</v>
      </c>
      <c r="O18551">
        <v>0</v>
      </c>
      <c r="Q18551">
        <v>0</v>
      </c>
      <c r="R18551">
        <v>0</v>
      </c>
      <c r="S18551" t="s">
        <v>24</v>
      </c>
      <c r="T18551" t="s">
        <v>2654</v>
      </c>
      <c r="U18551" t="s">
        <v>86</v>
      </c>
      <c r="V18551" t="s">
        <v>96</v>
      </c>
      <c r="W18551" t="s">
        <v>97</v>
      </c>
      <c r="X18551">
        <v>1</v>
      </c>
      <c r="Y18551">
        <v>356372</v>
      </c>
    </row>
    <row r="18552" spans="1:25" x14ac:dyDescent="0.25">
      <c r="A18552" t="s">
        <v>22</v>
      </c>
      <c r="B18552" t="s">
        <v>23</v>
      </c>
      <c r="C18552" t="s">
        <v>28</v>
      </c>
      <c r="D18552" t="s">
        <v>29</v>
      </c>
      <c r="E18552" t="s">
        <v>25</v>
      </c>
      <c r="H18552" s="1">
        <v>40391.46875</v>
      </c>
      <c r="I18552" t="s">
        <v>31</v>
      </c>
      <c r="J18552" t="s">
        <v>47</v>
      </c>
      <c r="K18552" t="s">
        <v>26</v>
      </c>
      <c r="L18552" t="s">
        <v>26</v>
      </c>
      <c r="M18552" t="s">
        <v>27</v>
      </c>
      <c r="O18552">
        <v>0</v>
      </c>
      <c r="Q18552">
        <v>0</v>
      </c>
      <c r="R18552">
        <v>0</v>
      </c>
      <c r="S18552" t="s">
        <v>24</v>
      </c>
      <c r="T18552" t="s">
        <v>2654</v>
      </c>
      <c r="U18552" t="s">
        <v>86</v>
      </c>
      <c r="V18552" t="s">
        <v>96</v>
      </c>
      <c r="W18552" t="s">
        <v>97</v>
      </c>
      <c r="X18552">
        <v>1</v>
      </c>
      <c r="Y18552">
        <v>305452</v>
      </c>
    </row>
    <row r="18553" spans="1:25" x14ac:dyDescent="0.25">
      <c r="A18553" t="s">
        <v>22</v>
      </c>
      <c r="B18553" t="s">
        <v>23</v>
      </c>
      <c r="C18553" t="s">
        <v>28</v>
      </c>
      <c r="D18553" t="s">
        <v>29</v>
      </c>
      <c r="E18553" t="s">
        <v>25</v>
      </c>
      <c r="F18553" t="s">
        <v>21</v>
      </c>
      <c r="G18553">
        <v>2</v>
      </c>
      <c r="H18553" s="1">
        <v>41820.609027777777</v>
      </c>
      <c r="I18553" t="s">
        <v>31</v>
      </c>
      <c r="J18553" t="s">
        <v>56</v>
      </c>
      <c r="K18553" t="s">
        <v>26</v>
      </c>
      <c r="L18553" t="s">
        <v>26</v>
      </c>
      <c r="M18553" t="s">
        <v>27</v>
      </c>
      <c r="O18553">
        <v>0</v>
      </c>
      <c r="Q18553">
        <v>0</v>
      </c>
      <c r="R18553">
        <v>0</v>
      </c>
      <c r="S18553" t="s">
        <v>24</v>
      </c>
      <c r="T18553" t="s">
        <v>2650</v>
      </c>
      <c r="U18553" t="s">
        <v>228</v>
      </c>
      <c r="V18553" t="s">
        <v>274</v>
      </c>
      <c r="W18553" t="s">
        <v>275</v>
      </c>
      <c r="X18553">
        <v>1</v>
      </c>
      <c r="Y18553">
        <v>347159</v>
      </c>
    </row>
    <row r="18554" spans="1:25" x14ac:dyDescent="0.25">
      <c r="A18554" t="s">
        <v>22</v>
      </c>
      <c r="B18554" t="s">
        <v>23</v>
      </c>
      <c r="C18554" t="s">
        <v>28</v>
      </c>
      <c r="D18554" t="s">
        <v>29</v>
      </c>
      <c r="E18554" t="s">
        <v>25</v>
      </c>
      <c r="F18554" t="s">
        <v>21</v>
      </c>
      <c r="G18554">
        <v>2</v>
      </c>
      <c r="H18554" s="1">
        <v>42014.333333333336</v>
      </c>
      <c r="I18554" t="s">
        <v>31</v>
      </c>
      <c r="J18554" t="s">
        <v>47</v>
      </c>
      <c r="K18554" t="s">
        <v>26</v>
      </c>
      <c r="L18554" t="s">
        <v>26</v>
      </c>
      <c r="M18554" t="s">
        <v>27</v>
      </c>
      <c r="O18554">
        <v>0</v>
      </c>
      <c r="Q18554">
        <v>0</v>
      </c>
      <c r="R18554">
        <v>0</v>
      </c>
      <c r="S18554" t="s">
        <v>24</v>
      </c>
      <c r="T18554" t="s">
        <v>2650</v>
      </c>
      <c r="U18554" t="s">
        <v>228</v>
      </c>
      <c r="V18554" t="s">
        <v>274</v>
      </c>
      <c r="W18554" t="s">
        <v>275</v>
      </c>
      <c r="X18554">
        <v>1</v>
      </c>
      <c r="Y18554">
        <v>357745</v>
      </c>
    </row>
    <row r="18555" spans="1:25" x14ac:dyDescent="0.25">
      <c r="A18555" t="s">
        <v>22</v>
      </c>
      <c r="B18555" t="s">
        <v>23</v>
      </c>
      <c r="C18555" t="s">
        <v>28</v>
      </c>
      <c r="D18555" t="s">
        <v>29</v>
      </c>
      <c r="E18555" t="s">
        <v>25</v>
      </c>
      <c r="F18555" t="s">
        <v>21</v>
      </c>
      <c r="G18555">
        <v>2</v>
      </c>
      <c r="H18555" s="1">
        <v>42071.438194444447</v>
      </c>
      <c r="I18555" t="s">
        <v>31</v>
      </c>
      <c r="J18555" t="s">
        <v>47</v>
      </c>
      <c r="K18555" t="s">
        <v>26</v>
      </c>
      <c r="L18555" t="s">
        <v>26</v>
      </c>
      <c r="M18555" t="s">
        <v>27</v>
      </c>
      <c r="O18555">
        <v>0</v>
      </c>
      <c r="Q18555">
        <v>0</v>
      </c>
      <c r="R18555">
        <v>0</v>
      </c>
      <c r="S18555" t="s">
        <v>24</v>
      </c>
      <c r="T18555" t="s">
        <v>2650</v>
      </c>
      <c r="U18555" t="s">
        <v>228</v>
      </c>
      <c r="V18555" t="s">
        <v>274</v>
      </c>
      <c r="W18555" t="s">
        <v>275</v>
      </c>
      <c r="X18555">
        <v>1</v>
      </c>
      <c r="Y18555">
        <v>358556</v>
      </c>
    </row>
    <row r="18556" spans="1:25" x14ac:dyDescent="0.25">
      <c r="A18556" t="s">
        <v>22</v>
      </c>
      <c r="B18556" t="s">
        <v>23</v>
      </c>
      <c r="C18556" t="s">
        <v>28</v>
      </c>
      <c r="D18556" t="s">
        <v>29</v>
      </c>
      <c r="E18556" t="s">
        <v>25</v>
      </c>
      <c r="F18556" t="s">
        <v>21</v>
      </c>
      <c r="G18556">
        <v>2</v>
      </c>
      <c r="H18556" s="1">
        <v>41505.625694444447</v>
      </c>
      <c r="I18556" t="s">
        <v>31</v>
      </c>
      <c r="J18556" t="s">
        <v>56</v>
      </c>
      <c r="K18556" t="s">
        <v>26</v>
      </c>
      <c r="L18556" t="s">
        <v>26</v>
      </c>
      <c r="M18556" t="s">
        <v>27</v>
      </c>
      <c r="O18556">
        <v>0</v>
      </c>
      <c r="Q18556">
        <v>0</v>
      </c>
      <c r="R18556">
        <v>0</v>
      </c>
      <c r="S18556" t="s">
        <v>24</v>
      </c>
      <c r="T18556" t="s">
        <v>2652</v>
      </c>
      <c r="U18556" t="s">
        <v>295</v>
      </c>
      <c r="V18556" t="s">
        <v>293</v>
      </c>
      <c r="W18556" t="s">
        <v>294</v>
      </c>
      <c r="X18556">
        <v>1</v>
      </c>
      <c r="Y18556">
        <v>337933</v>
      </c>
    </row>
    <row r="18557" spans="1:25" x14ac:dyDescent="0.25">
      <c r="A18557" t="s">
        <v>22</v>
      </c>
      <c r="B18557" t="s">
        <v>23</v>
      </c>
      <c r="C18557" t="s">
        <v>28</v>
      </c>
      <c r="D18557" t="s">
        <v>29</v>
      </c>
      <c r="E18557" t="s">
        <v>25</v>
      </c>
      <c r="F18557" t="s">
        <v>21</v>
      </c>
      <c r="G18557">
        <v>2</v>
      </c>
      <c r="H18557" s="1">
        <v>41142.345138888886</v>
      </c>
      <c r="I18557" t="s">
        <v>31</v>
      </c>
      <c r="J18557" t="s">
        <v>47</v>
      </c>
      <c r="K18557" t="s">
        <v>26</v>
      </c>
      <c r="L18557" t="s">
        <v>26</v>
      </c>
      <c r="M18557" t="s">
        <v>27</v>
      </c>
      <c r="O18557">
        <v>0</v>
      </c>
      <c r="Q18557">
        <v>0</v>
      </c>
      <c r="R18557">
        <v>0</v>
      </c>
      <c r="S18557" t="s">
        <v>24</v>
      </c>
      <c r="T18557" t="s">
        <v>2654</v>
      </c>
      <c r="U18557" t="s">
        <v>245</v>
      </c>
      <c r="V18557" t="s">
        <v>243</v>
      </c>
      <c r="W18557" t="s">
        <v>244</v>
      </c>
      <c r="X18557">
        <v>1</v>
      </c>
      <c r="Y18557">
        <v>325984</v>
      </c>
    </row>
    <row r="18558" spans="1:25" x14ac:dyDescent="0.25">
      <c r="A18558" t="s">
        <v>22</v>
      </c>
      <c r="B18558" t="s">
        <v>23</v>
      </c>
      <c r="C18558" t="s">
        <v>28</v>
      </c>
      <c r="D18558" t="s">
        <v>29</v>
      </c>
      <c r="E18558" t="s">
        <v>25</v>
      </c>
      <c r="F18558" t="s">
        <v>21</v>
      </c>
      <c r="G18558">
        <v>2</v>
      </c>
      <c r="H18558" s="1">
        <v>41573.034722222219</v>
      </c>
      <c r="I18558" t="s">
        <v>31</v>
      </c>
      <c r="J18558" t="s">
        <v>56</v>
      </c>
      <c r="K18558" t="s">
        <v>26</v>
      </c>
      <c r="L18558" t="s">
        <v>26</v>
      </c>
      <c r="M18558" t="s">
        <v>27</v>
      </c>
      <c r="O18558">
        <v>0</v>
      </c>
      <c r="Q18558">
        <v>0</v>
      </c>
      <c r="R18558">
        <v>0</v>
      </c>
      <c r="S18558" t="s">
        <v>24</v>
      </c>
      <c r="T18558" t="s">
        <v>2654</v>
      </c>
      <c r="U18558" t="s">
        <v>245</v>
      </c>
      <c r="V18558" t="s">
        <v>243</v>
      </c>
      <c r="W18558" t="s">
        <v>244</v>
      </c>
      <c r="X18558">
        <v>1</v>
      </c>
      <c r="Y18558">
        <v>341052</v>
      </c>
    </row>
    <row r="18559" spans="1:25" x14ac:dyDescent="0.25">
      <c r="A18559" t="s">
        <v>22</v>
      </c>
      <c r="B18559" t="s">
        <v>23</v>
      </c>
      <c r="C18559" t="s">
        <v>28</v>
      </c>
      <c r="D18559" t="s">
        <v>29</v>
      </c>
      <c r="E18559" t="s">
        <v>25</v>
      </c>
      <c r="F18559" t="s">
        <v>21</v>
      </c>
      <c r="G18559">
        <v>2</v>
      </c>
      <c r="H18559" s="1">
        <v>41842.291666666664</v>
      </c>
      <c r="I18559" t="s">
        <v>31</v>
      </c>
      <c r="J18559" t="s">
        <v>47</v>
      </c>
      <c r="K18559" t="s">
        <v>26</v>
      </c>
      <c r="L18559" t="s">
        <v>26</v>
      </c>
      <c r="M18559" t="s">
        <v>27</v>
      </c>
      <c r="O18559">
        <v>0</v>
      </c>
      <c r="Q18559">
        <v>0</v>
      </c>
      <c r="R18559">
        <v>0</v>
      </c>
      <c r="S18559" t="s">
        <v>24</v>
      </c>
      <c r="T18559" t="s">
        <v>2654</v>
      </c>
      <c r="U18559" t="s">
        <v>245</v>
      </c>
      <c r="V18559" t="s">
        <v>243</v>
      </c>
      <c r="W18559" t="s">
        <v>244</v>
      </c>
      <c r="X18559">
        <v>1</v>
      </c>
      <c r="Y18559">
        <v>348294</v>
      </c>
    </row>
    <row r="18560" spans="1:25" x14ac:dyDescent="0.25">
      <c r="A18560" t="s">
        <v>22</v>
      </c>
      <c r="B18560" t="s">
        <v>23</v>
      </c>
      <c r="C18560" t="s">
        <v>28</v>
      </c>
      <c r="D18560" t="s">
        <v>29</v>
      </c>
      <c r="E18560" t="s">
        <v>25</v>
      </c>
      <c r="F18560" t="s">
        <v>21</v>
      </c>
      <c r="G18560">
        <v>2</v>
      </c>
      <c r="H18560" s="1">
        <v>41141.345833333333</v>
      </c>
      <c r="I18560" t="s">
        <v>31</v>
      </c>
      <c r="J18560" t="s">
        <v>56</v>
      </c>
      <c r="K18560" t="s">
        <v>26</v>
      </c>
      <c r="L18560" t="s">
        <v>26</v>
      </c>
      <c r="M18560" t="s">
        <v>27</v>
      </c>
      <c r="O18560">
        <v>0</v>
      </c>
      <c r="Q18560">
        <v>0</v>
      </c>
      <c r="R18560">
        <v>0</v>
      </c>
      <c r="S18560" t="s">
        <v>24</v>
      </c>
      <c r="T18560" t="s">
        <v>2654</v>
      </c>
      <c r="U18560" t="s">
        <v>245</v>
      </c>
      <c r="V18560" t="s">
        <v>243</v>
      </c>
      <c r="W18560" t="s">
        <v>244</v>
      </c>
      <c r="X18560">
        <v>1</v>
      </c>
      <c r="Y18560">
        <v>326918</v>
      </c>
    </row>
    <row r="18561" spans="1:25" x14ac:dyDescent="0.25">
      <c r="A18561" t="s">
        <v>22</v>
      </c>
      <c r="B18561" t="s">
        <v>23</v>
      </c>
      <c r="C18561" t="s">
        <v>28</v>
      </c>
      <c r="D18561" t="s">
        <v>29</v>
      </c>
      <c r="E18561" t="s">
        <v>25</v>
      </c>
      <c r="F18561" t="s">
        <v>21</v>
      </c>
      <c r="G18561">
        <v>2</v>
      </c>
      <c r="H18561" s="1">
        <v>38589.788194444445</v>
      </c>
      <c r="I18561" t="s">
        <v>31</v>
      </c>
      <c r="J18561" t="s">
        <v>56</v>
      </c>
      <c r="K18561" t="s">
        <v>26</v>
      </c>
      <c r="L18561" t="s">
        <v>26</v>
      </c>
      <c r="M18561" t="s">
        <v>27</v>
      </c>
      <c r="O18561">
        <v>0</v>
      </c>
      <c r="Q18561">
        <v>0</v>
      </c>
      <c r="R18561">
        <v>0</v>
      </c>
      <c r="S18561" t="s">
        <v>24</v>
      </c>
      <c r="T18561" t="s">
        <v>2665</v>
      </c>
      <c r="U18561" t="s">
        <v>2666</v>
      </c>
      <c r="V18561" t="s">
        <v>286</v>
      </c>
      <c r="W18561" t="s">
        <v>287</v>
      </c>
      <c r="X18561">
        <v>1</v>
      </c>
      <c r="Y18561">
        <v>233899</v>
      </c>
    </row>
    <row r="18562" spans="1:25" x14ac:dyDescent="0.25">
      <c r="A18562" t="s">
        <v>22</v>
      </c>
      <c r="B18562" t="s">
        <v>23</v>
      </c>
      <c r="C18562" t="s">
        <v>28</v>
      </c>
      <c r="D18562" t="s">
        <v>29</v>
      </c>
      <c r="E18562" t="s">
        <v>25</v>
      </c>
      <c r="F18562" t="s">
        <v>21</v>
      </c>
      <c r="G18562">
        <v>2</v>
      </c>
      <c r="H18562" s="1">
        <v>41192.486111111109</v>
      </c>
      <c r="I18562" t="s">
        <v>31</v>
      </c>
      <c r="J18562" t="s">
        <v>47</v>
      </c>
      <c r="K18562" t="s">
        <v>26</v>
      </c>
      <c r="L18562" t="s">
        <v>26</v>
      </c>
      <c r="M18562" t="s">
        <v>27</v>
      </c>
      <c r="O18562">
        <v>0</v>
      </c>
      <c r="Q18562">
        <v>0</v>
      </c>
      <c r="R18562">
        <v>0</v>
      </c>
      <c r="S18562" t="s">
        <v>24</v>
      </c>
      <c r="T18562" t="s">
        <v>2665</v>
      </c>
      <c r="U18562" t="s">
        <v>2666</v>
      </c>
      <c r="V18562" t="s">
        <v>1291</v>
      </c>
      <c r="W18562" t="s">
        <v>1292</v>
      </c>
      <c r="X18562">
        <v>1</v>
      </c>
      <c r="Y18562">
        <v>329444</v>
      </c>
    </row>
    <row r="18563" spans="1:25" x14ac:dyDescent="0.25">
      <c r="A18563" t="s">
        <v>22</v>
      </c>
      <c r="B18563" t="s">
        <v>23</v>
      </c>
      <c r="C18563" t="s">
        <v>28</v>
      </c>
      <c r="D18563" t="s">
        <v>29</v>
      </c>
      <c r="E18563" t="s">
        <v>25</v>
      </c>
      <c r="F18563" t="s">
        <v>21</v>
      </c>
      <c r="G18563">
        <v>2</v>
      </c>
      <c r="H18563" s="1">
        <v>41102.479166666664</v>
      </c>
      <c r="I18563" t="s">
        <v>31</v>
      </c>
      <c r="J18563" t="s">
        <v>56</v>
      </c>
      <c r="K18563" t="s">
        <v>26</v>
      </c>
      <c r="L18563" t="s">
        <v>26</v>
      </c>
      <c r="M18563" t="s">
        <v>27</v>
      </c>
      <c r="O18563">
        <v>0</v>
      </c>
      <c r="Q18563">
        <v>0</v>
      </c>
      <c r="R18563">
        <v>0</v>
      </c>
      <c r="S18563" t="s">
        <v>24</v>
      </c>
      <c r="T18563" t="s">
        <v>2665</v>
      </c>
      <c r="U18563" t="s">
        <v>2666</v>
      </c>
      <c r="V18563" t="s">
        <v>481</v>
      </c>
      <c r="W18563" t="s">
        <v>482</v>
      </c>
      <c r="X18563">
        <v>1</v>
      </c>
      <c r="Y18563">
        <v>325103</v>
      </c>
    </row>
    <row r="18564" spans="1:25" x14ac:dyDescent="0.25">
      <c r="A18564" t="s">
        <v>22</v>
      </c>
      <c r="B18564" t="s">
        <v>23</v>
      </c>
      <c r="C18564" t="s">
        <v>28</v>
      </c>
      <c r="D18564" t="s">
        <v>29</v>
      </c>
      <c r="E18564" t="s">
        <v>25</v>
      </c>
      <c r="F18564" t="s">
        <v>21</v>
      </c>
      <c r="G18564">
        <v>2</v>
      </c>
      <c r="H18564" s="1">
        <v>40776.740972222222</v>
      </c>
      <c r="I18564" t="s">
        <v>31</v>
      </c>
      <c r="J18564" t="s">
        <v>47</v>
      </c>
      <c r="K18564" t="s">
        <v>26</v>
      </c>
      <c r="L18564" t="s">
        <v>26</v>
      </c>
      <c r="M18564" t="s">
        <v>27</v>
      </c>
      <c r="O18564">
        <v>0</v>
      </c>
      <c r="Q18564">
        <v>0</v>
      </c>
      <c r="R18564">
        <v>0</v>
      </c>
      <c r="S18564" t="s">
        <v>24</v>
      </c>
      <c r="T18564" t="s">
        <v>2650</v>
      </c>
      <c r="U18564" t="s">
        <v>184</v>
      </c>
      <c r="V18564" t="s">
        <v>184</v>
      </c>
      <c r="W18564" t="s">
        <v>185</v>
      </c>
      <c r="X18564">
        <v>1</v>
      </c>
      <c r="Y18564">
        <v>315911</v>
      </c>
    </row>
    <row r="18565" spans="1:25" x14ac:dyDescent="0.25">
      <c r="A18565" t="s">
        <v>22</v>
      </c>
      <c r="B18565" t="s">
        <v>23</v>
      </c>
      <c r="C18565" t="s">
        <v>28</v>
      </c>
      <c r="D18565" t="s">
        <v>29</v>
      </c>
      <c r="E18565" t="s">
        <v>25</v>
      </c>
      <c r="F18565" t="s">
        <v>21</v>
      </c>
      <c r="G18565">
        <v>2</v>
      </c>
      <c r="H18565" s="1">
        <v>40983.49722222222</v>
      </c>
      <c r="I18565" t="s">
        <v>31</v>
      </c>
      <c r="J18565" t="s">
        <v>47</v>
      </c>
      <c r="K18565" t="s">
        <v>26</v>
      </c>
      <c r="L18565" t="s">
        <v>26</v>
      </c>
      <c r="M18565" t="s">
        <v>27</v>
      </c>
      <c r="O18565">
        <v>0</v>
      </c>
      <c r="Q18565">
        <v>0</v>
      </c>
      <c r="R18565">
        <v>0</v>
      </c>
      <c r="S18565" t="s">
        <v>24</v>
      </c>
      <c r="T18565" t="s">
        <v>2650</v>
      </c>
      <c r="U18565" t="s">
        <v>197</v>
      </c>
      <c r="V18565" t="s">
        <v>406</v>
      </c>
      <c r="W18565" t="s">
        <v>407</v>
      </c>
      <c r="X18565">
        <v>1</v>
      </c>
      <c r="Y18565">
        <v>323570</v>
      </c>
    </row>
    <row r="18566" spans="1:25" x14ac:dyDescent="0.25">
      <c r="A18566" t="s">
        <v>22</v>
      </c>
      <c r="B18566" t="s">
        <v>23</v>
      </c>
      <c r="C18566" t="s">
        <v>28</v>
      </c>
      <c r="D18566" t="s">
        <v>29</v>
      </c>
      <c r="E18566" t="s">
        <v>25</v>
      </c>
      <c r="F18566" t="s">
        <v>21</v>
      </c>
      <c r="G18566">
        <v>2</v>
      </c>
      <c r="H18566" s="1">
        <v>42125.465277777781</v>
      </c>
      <c r="I18566" t="s">
        <v>31</v>
      </c>
      <c r="J18566" t="s">
        <v>56</v>
      </c>
      <c r="K18566" t="s">
        <v>26</v>
      </c>
      <c r="L18566" t="s">
        <v>26</v>
      </c>
      <c r="M18566" t="s">
        <v>27</v>
      </c>
      <c r="O18566">
        <v>0</v>
      </c>
      <c r="Q18566">
        <v>0</v>
      </c>
      <c r="R18566">
        <v>0</v>
      </c>
      <c r="S18566" t="s">
        <v>24</v>
      </c>
      <c r="T18566" t="s">
        <v>2650</v>
      </c>
      <c r="U18566" t="s">
        <v>2671</v>
      </c>
      <c r="V18566" t="s">
        <v>383</v>
      </c>
      <c r="W18566" t="s">
        <v>384</v>
      </c>
      <c r="X18566">
        <v>1</v>
      </c>
      <c r="Y18566">
        <v>359990</v>
      </c>
    </row>
    <row r="18567" spans="1:25" x14ac:dyDescent="0.25">
      <c r="A18567" t="s">
        <v>22</v>
      </c>
      <c r="B18567" t="s">
        <v>23</v>
      </c>
      <c r="C18567" t="s">
        <v>28</v>
      </c>
      <c r="D18567" t="s">
        <v>29</v>
      </c>
      <c r="E18567" t="s">
        <v>25</v>
      </c>
      <c r="F18567" t="s">
        <v>21</v>
      </c>
      <c r="G18567">
        <v>2</v>
      </c>
      <c r="H18567" s="1">
        <v>41857.375</v>
      </c>
      <c r="I18567" t="s">
        <v>31</v>
      </c>
      <c r="J18567" t="s">
        <v>36</v>
      </c>
      <c r="K18567" t="s">
        <v>26</v>
      </c>
      <c r="L18567" t="s">
        <v>26</v>
      </c>
      <c r="M18567" t="s">
        <v>27</v>
      </c>
      <c r="O18567">
        <v>0</v>
      </c>
      <c r="Q18567">
        <v>20</v>
      </c>
      <c r="R18567">
        <v>0</v>
      </c>
      <c r="S18567" t="s">
        <v>24</v>
      </c>
      <c r="T18567" t="s">
        <v>2650</v>
      </c>
      <c r="U18567" t="s">
        <v>2671</v>
      </c>
      <c r="V18567" t="s">
        <v>383</v>
      </c>
      <c r="W18567" t="s">
        <v>384</v>
      </c>
      <c r="X18567">
        <v>1</v>
      </c>
      <c r="Y18567">
        <v>351658</v>
      </c>
    </row>
    <row r="18568" spans="1:25" x14ac:dyDescent="0.25">
      <c r="A18568" t="s">
        <v>22</v>
      </c>
      <c r="B18568" t="s">
        <v>23</v>
      </c>
      <c r="C18568" t="s">
        <v>28</v>
      </c>
      <c r="D18568" t="s">
        <v>29</v>
      </c>
      <c r="E18568" t="s">
        <v>25</v>
      </c>
      <c r="F18568" t="s">
        <v>21</v>
      </c>
      <c r="G18568">
        <v>2</v>
      </c>
      <c r="H18568" s="1">
        <v>39952.599305555559</v>
      </c>
      <c r="I18568" t="s">
        <v>31</v>
      </c>
      <c r="J18568" t="s">
        <v>30</v>
      </c>
      <c r="K18568" t="s">
        <v>26</v>
      </c>
      <c r="L18568" t="s">
        <v>26</v>
      </c>
      <c r="M18568" t="s">
        <v>27</v>
      </c>
      <c r="O18568">
        <v>0</v>
      </c>
      <c r="Q18568">
        <v>37</v>
      </c>
      <c r="R18568">
        <v>0</v>
      </c>
      <c r="S18568" t="s">
        <v>24</v>
      </c>
      <c r="T18568" t="s">
        <v>2650</v>
      </c>
      <c r="U18568" t="s">
        <v>197</v>
      </c>
      <c r="V18568" t="s">
        <v>406</v>
      </c>
      <c r="W18568" t="s">
        <v>407</v>
      </c>
      <c r="X18568">
        <v>1</v>
      </c>
      <c r="Y18568">
        <v>263532</v>
      </c>
    </row>
    <row r="18569" spans="1:25" x14ac:dyDescent="0.25">
      <c r="A18569" t="s">
        <v>22</v>
      </c>
      <c r="B18569" t="s">
        <v>23</v>
      </c>
      <c r="C18569" t="s">
        <v>28</v>
      </c>
      <c r="D18569" t="s">
        <v>29</v>
      </c>
      <c r="E18569" t="s">
        <v>25</v>
      </c>
      <c r="F18569" t="s">
        <v>21</v>
      </c>
      <c r="G18569">
        <v>2</v>
      </c>
      <c r="H18569" s="1">
        <v>40487.325694444444</v>
      </c>
      <c r="I18569" t="s">
        <v>31</v>
      </c>
      <c r="J18569" t="s">
        <v>30</v>
      </c>
      <c r="K18569" t="s">
        <v>26</v>
      </c>
      <c r="L18569" t="s">
        <v>26</v>
      </c>
      <c r="M18569" t="s">
        <v>27</v>
      </c>
      <c r="O18569">
        <v>0</v>
      </c>
      <c r="Q18569">
        <v>50</v>
      </c>
      <c r="R18569">
        <v>0</v>
      </c>
      <c r="S18569" t="s">
        <v>24</v>
      </c>
      <c r="T18569" t="s">
        <v>2654</v>
      </c>
      <c r="U18569" t="s">
        <v>86</v>
      </c>
      <c r="V18569" t="s">
        <v>96</v>
      </c>
      <c r="W18569" t="s">
        <v>97</v>
      </c>
      <c r="X18569">
        <v>1</v>
      </c>
      <c r="Y18569">
        <v>308969</v>
      </c>
    </row>
    <row r="18570" spans="1:25" x14ac:dyDescent="0.25">
      <c r="A18570" t="s">
        <v>22</v>
      </c>
      <c r="B18570" t="s">
        <v>23</v>
      </c>
      <c r="C18570" t="s">
        <v>28</v>
      </c>
      <c r="D18570" t="s">
        <v>29</v>
      </c>
      <c r="E18570" t="s">
        <v>25</v>
      </c>
      <c r="F18570" t="s">
        <v>21</v>
      </c>
      <c r="G18570">
        <v>2</v>
      </c>
      <c r="H18570" s="1">
        <v>41490.840277777781</v>
      </c>
      <c r="I18570" t="s">
        <v>31</v>
      </c>
      <c r="K18570" t="s">
        <v>26</v>
      </c>
      <c r="L18570" t="s">
        <v>26</v>
      </c>
      <c r="M18570" t="s">
        <v>27</v>
      </c>
      <c r="O18570">
        <v>0</v>
      </c>
      <c r="R18570">
        <v>0</v>
      </c>
      <c r="S18570" t="s">
        <v>24</v>
      </c>
      <c r="T18570" t="s">
        <v>2654</v>
      </c>
      <c r="U18570" t="s">
        <v>245</v>
      </c>
      <c r="V18570" t="s">
        <v>243</v>
      </c>
      <c r="W18570" t="s">
        <v>244</v>
      </c>
      <c r="X18570">
        <v>1</v>
      </c>
      <c r="Y18570">
        <v>336740</v>
      </c>
    </row>
    <row r="18571" spans="1:25" x14ac:dyDescent="0.25">
      <c r="A18571" t="s">
        <v>22</v>
      </c>
      <c r="B18571" t="s">
        <v>23</v>
      </c>
      <c r="C18571" t="s">
        <v>28</v>
      </c>
      <c r="D18571" t="s">
        <v>29</v>
      </c>
      <c r="E18571" t="s">
        <v>25</v>
      </c>
      <c r="F18571" t="s">
        <v>21</v>
      </c>
      <c r="G18571">
        <v>2</v>
      </c>
      <c r="H18571" s="1">
        <v>37807.375</v>
      </c>
      <c r="I18571" t="s">
        <v>31</v>
      </c>
      <c r="J18571" t="s">
        <v>30</v>
      </c>
      <c r="K18571" t="s">
        <v>26</v>
      </c>
      <c r="L18571" t="s">
        <v>26</v>
      </c>
      <c r="M18571" t="s">
        <v>27</v>
      </c>
      <c r="O18571">
        <v>0</v>
      </c>
      <c r="Q18571">
        <v>10</v>
      </c>
      <c r="S18571" t="s">
        <v>24</v>
      </c>
      <c r="T18571" t="s">
        <v>2654</v>
      </c>
      <c r="U18571" t="s">
        <v>86</v>
      </c>
      <c r="V18571" t="s">
        <v>96</v>
      </c>
      <c r="W18571" t="s">
        <v>97</v>
      </c>
      <c r="X18571">
        <v>1</v>
      </c>
      <c r="Y18571">
        <v>218428</v>
      </c>
    </row>
    <row r="18572" spans="1:25" x14ac:dyDescent="0.25">
      <c r="A18572" t="s">
        <v>22</v>
      </c>
      <c r="B18572" t="s">
        <v>23</v>
      </c>
      <c r="C18572" t="s">
        <v>28</v>
      </c>
      <c r="D18572" t="s">
        <v>29</v>
      </c>
      <c r="E18572" t="s">
        <v>25</v>
      </c>
      <c r="F18572" t="s">
        <v>21</v>
      </c>
      <c r="G18572">
        <v>2</v>
      </c>
      <c r="H18572" s="1">
        <v>38823.354166666664</v>
      </c>
      <c r="I18572" t="s">
        <v>31</v>
      </c>
      <c r="J18572" t="s">
        <v>30</v>
      </c>
      <c r="K18572" t="s">
        <v>26</v>
      </c>
      <c r="L18572" t="s">
        <v>26</v>
      </c>
      <c r="M18572" t="s">
        <v>27</v>
      </c>
      <c r="O18572">
        <v>0</v>
      </c>
      <c r="Q18572">
        <v>50</v>
      </c>
      <c r="S18572" t="s">
        <v>24</v>
      </c>
      <c r="T18572" t="s">
        <v>2652</v>
      </c>
      <c r="U18572" t="s">
        <v>221</v>
      </c>
      <c r="V18572" t="s">
        <v>221</v>
      </c>
      <c r="W18572" t="s">
        <v>339</v>
      </c>
      <c r="X18572">
        <v>1</v>
      </c>
      <c r="Y18572">
        <v>243254</v>
      </c>
    </row>
    <row r="18573" spans="1:25" x14ac:dyDescent="0.25">
      <c r="A18573" t="s">
        <v>22</v>
      </c>
      <c r="B18573" t="s">
        <v>23</v>
      </c>
      <c r="C18573" t="s">
        <v>28</v>
      </c>
      <c r="D18573" t="s">
        <v>29</v>
      </c>
      <c r="E18573" t="s">
        <v>25</v>
      </c>
      <c r="F18573" t="s">
        <v>21</v>
      </c>
      <c r="G18573">
        <v>2</v>
      </c>
      <c r="H18573" s="1">
        <v>37751.381944444445</v>
      </c>
      <c r="I18573" t="s">
        <v>31</v>
      </c>
      <c r="J18573" t="s">
        <v>30</v>
      </c>
      <c r="K18573" t="s">
        <v>26</v>
      </c>
      <c r="L18573" t="s">
        <v>26</v>
      </c>
      <c r="M18573" t="s">
        <v>27</v>
      </c>
      <c r="O18573">
        <v>0</v>
      </c>
      <c r="Q18573">
        <v>50</v>
      </c>
      <c r="S18573" t="s">
        <v>24</v>
      </c>
      <c r="T18573" t="s">
        <v>2652</v>
      </c>
      <c r="U18573" t="s">
        <v>221</v>
      </c>
      <c r="V18573" t="s">
        <v>219</v>
      </c>
      <c r="W18573" t="s">
        <v>220</v>
      </c>
      <c r="X18573">
        <v>1</v>
      </c>
      <c r="Y18573">
        <v>218535</v>
      </c>
    </row>
    <row r="18574" spans="1:25" x14ac:dyDescent="0.25">
      <c r="A18574" t="s">
        <v>22</v>
      </c>
      <c r="B18574" t="s">
        <v>23</v>
      </c>
      <c r="C18574" t="s">
        <v>28</v>
      </c>
      <c r="D18574" t="s">
        <v>29</v>
      </c>
      <c r="E18574" t="s">
        <v>25</v>
      </c>
      <c r="F18574" t="s">
        <v>21</v>
      </c>
      <c r="G18574">
        <v>1</v>
      </c>
      <c r="H18574" s="1">
        <v>37966.329861111109</v>
      </c>
      <c r="I18574" t="s">
        <v>31</v>
      </c>
      <c r="J18574" t="s">
        <v>30</v>
      </c>
      <c r="K18574" t="s">
        <v>26</v>
      </c>
      <c r="L18574" t="s">
        <v>26</v>
      </c>
      <c r="M18574" t="s">
        <v>27</v>
      </c>
      <c r="O18574">
        <v>0</v>
      </c>
      <c r="Q18574">
        <v>50</v>
      </c>
      <c r="S18574" t="s">
        <v>24</v>
      </c>
      <c r="T18574" t="s">
        <v>2654</v>
      </c>
      <c r="U18574" t="s">
        <v>86</v>
      </c>
      <c r="V18574" t="s">
        <v>96</v>
      </c>
      <c r="W18574" t="s">
        <v>97</v>
      </c>
      <c r="X18574">
        <v>1</v>
      </c>
      <c r="Y18574">
        <v>223962</v>
      </c>
    </row>
    <row r="18575" spans="1:25" x14ac:dyDescent="0.25">
      <c r="A18575" t="s">
        <v>22</v>
      </c>
      <c r="B18575" t="s">
        <v>23</v>
      </c>
      <c r="C18575" t="s">
        <v>28</v>
      </c>
      <c r="D18575" t="s">
        <v>29</v>
      </c>
      <c r="E18575" t="s">
        <v>25</v>
      </c>
      <c r="F18575" t="s">
        <v>21</v>
      </c>
      <c r="G18575">
        <v>2</v>
      </c>
      <c r="H18575" s="1">
        <v>40263.613194444442</v>
      </c>
      <c r="I18575" t="s">
        <v>31</v>
      </c>
      <c r="J18575" t="s">
        <v>30</v>
      </c>
      <c r="K18575" t="s">
        <v>26</v>
      </c>
      <c r="L18575" t="s">
        <v>26</v>
      </c>
      <c r="M18575" t="s">
        <v>27</v>
      </c>
      <c r="O18575">
        <v>0</v>
      </c>
      <c r="Q18575">
        <v>100</v>
      </c>
      <c r="S18575" t="s">
        <v>24</v>
      </c>
      <c r="T18575" t="s">
        <v>2654</v>
      </c>
      <c r="U18575" t="s">
        <v>86</v>
      </c>
      <c r="V18575" t="s">
        <v>96</v>
      </c>
      <c r="W18575" t="s">
        <v>97</v>
      </c>
      <c r="X18575">
        <v>1</v>
      </c>
      <c r="Y18575">
        <v>300100</v>
      </c>
    </row>
    <row r="18576" spans="1:25" x14ac:dyDescent="0.25">
      <c r="A18576" t="s">
        <v>22</v>
      </c>
      <c r="B18576" t="s">
        <v>23</v>
      </c>
      <c r="C18576" t="s">
        <v>28</v>
      </c>
      <c r="D18576" t="s">
        <v>29</v>
      </c>
      <c r="E18576" t="s">
        <v>25</v>
      </c>
      <c r="F18576" t="s">
        <v>21</v>
      </c>
      <c r="G18576">
        <v>2</v>
      </c>
      <c r="H18576" s="1">
        <v>38590.607638888891</v>
      </c>
      <c r="I18576" t="s">
        <v>31</v>
      </c>
      <c r="J18576" t="s">
        <v>36</v>
      </c>
      <c r="K18576" t="s">
        <v>26</v>
      </c>
      <c r="L18576" t="s">
        <v>26</v>
      </c>
      <c r="M18576" t="s">
        <v>27</v>
      </c>
      <c r="O18576">
        <v>0</v>
      </c>
      <c r="Q18576">
        <v>100</v>
      </c>
      <c r="S18576" t="s">
        <v>24</v>
      </c>
      <c r="T18576" t="s">
        <v>2650</v>
      </c>
      <c r="U18576" t="s">
        <v>197</v>
      </c>
      <c r="V18576" t="s">
        <v>406</v>
      </c>
      <c r="W18576" t="s">
        <v>407</v>
      </c>
      <c r="X18576">
        <v>1</v>
      </c>
      <c r="Y18576">
        <v>237305</v>
      </c>
    </row>
    <row r="18577" spans="1:25" x14ac:dyDescent="0.25">
      <c r="A18577" t="s">
        <v>22</v>
      </c>
      <c r="B18577" t="s">
        <v>23</v>
      </c>
      <c r="C18577" t="s">
        <v>28</v>
      </c>
      <c r="D18577" t="s">
        <v>29</v>
      </c>
      <c r="E18577" t="s">
        <v>25</v>
      </c>
      <c r="F18577" t="s">
        <v>21</v>
      </c>
      <c r="G18577">
        <v>2</v>
      </c>
      <c r="H18577" s="1">
        <v>40754.34375</v>
      </c>
      <c r="I18577" t="s">
        <v>31</v>
      </c>
      <c r="J18577" t="s">
        <v>30</v>
      </c>
      <c r="K18577" t="s">
        <v>26</v>
      </c>
      <c r="L18577" t="s">
        <v>26</v>
      </c>
      <c r="M18577" t="s">
        <v>27</v>
      </c>
      <c r="O18577">
        <v>0</v>
      </c>
      <c r="Q18577">
        <v>100</v>
      </c>
      <c r="S18577" t="s">
        <v>24</v>
      </c>
      <c r="T18577" t="s">
        <v>2650</v>
      </c>
      <c r="U18577" t="s">
        <v>2671</v>
      </c>
      <c r="V18577" t="s">
        <v>346</v>
      </c>
      <c r="W18577" t="s">
        <v>395</v>
      </c>
      <c r="X18577">
        <v>1</v>
      </c>
      <c r="Y18577">
        <v>314487</v>
      </c>
    </row>
    <row r="18578" spans="1:25" x14ac:dyDescent="0.25">
      <c r="A18578" t="s">
        <v>22</v>
      </c>
      <c r="B18578" t="s">
        <v>23</v>
      </c>
      <c r="C18578" t="s">
        <v>28</v>
      </c>
      <c r="D18578" t="s">
        <v>29</v>
      </c>
      <c r="E18578" t="s">
        <v>25</v>
      </c>
      <c r="F18578" t="s">
        <v>21</v>
      </c>
      <c r="G18578">
        <v>2</v>
      </c>
      <c r="H18578" s="1">
        <v>37210.451388888891</v>
      </c>
      <c r="I18578" t="s">
        <v>31</v>
      </c>
      <c r="J18578" t="s">
        <v>30</v>
      </c>
      <c r="K18578" t="s">
        <v>26</v>
      </c>
      <c r="L18578" t="s">
        <v>125</v>
      </c>
      <c r="M18578" t="s">
        <v>27</v>
      </c>
      <c r="O18578">
        <v>0</v>
      </c>
      <c r="Q18578">
        <v>400</v>
      </c>
      <c r="S18578" t="s">
        <v>24</v>
      </c>
      <c r="T18578" t="s">
        <v>2657</v>
      </c>
      <c r="U18578" t="s">
        <v>685</v>
      </c>
      <c r="V18578" t="s">
        <v>756</v>
      </c>
      <c r="W18578" t="s">
        <v>757</v>
      </c>
      <c r="X18578">
        <v>1</v>
      </c>
      <c r="Y18578">
        <v>215557</v>
      </c>
    </row>
    <row r="18579" spans="1:25" x14ac:dyDescent="0.25">
      <c r="A18579" t="s">
        <v>22</v>
      </c>
      <c r="B18579" t="s">
        <v>23</v>
      </c>
      <c r="C18579" t="s">
        <v>28</v>
      </c>
      <c r="D18579" t="s">
        <v>29</v>
      </c>
      <c r="E18579" t="s">
        <v>25</v>
      </c>
      <c r="F18579" t="s">
        <v>21</v>
      </c>
      <c r="G18579">
        <v>2</v>
      </c>
      <c r="H18579" s="1">
        <v>37431.463888888888</v>
      </c>
      <c r="I18579" t="s">
        <v>31</v>
      </c>
      <c r="J18579" t="s">
        <v>30</v>
      </c>
      <c r="K18579" t="s">
        <v>26</v>
      </c>
      <c r="L18579" t="s">
        <v>26</v>
      </c>
      <c r="M18579" t="s">
        <v>27</v>
      </c>
      <c r="O18579">
        <v>0</v>
      </c>
      <c r="Q18579">
        <v>400</v>
      </c>
      <c r="S18579" t="s">
        <v>24</v>
      </c>
      <c r="T18579" t="s">
        <v>2650</v>
      </c>
      <c r="U18579" t="s">
        <v>184</v>
      </c>
      <c r="V18579" t="s">
        <v>184</v>
      </c>
      <c r="W18579" t="s">
        <v>185</v>
      </c>
      <c r="X18579">
        <v>1</v>
      </c>
      <c r="Y18579">
        <v>214217</v>
      </c>
    </row>
    <row r="18580" spans="1:25" x14ac:dyDescent="0.25">
      <c r="A18580" t="s">
        <v>22</v>
      </c>
      <c r="B18580" t="s">
        <v>23</v>
      </c>
      <c r="C18580" t="s">
        <v>28</v>
      </c>
      <c r="D18580" t="s">
        <v>29</v>
      </c>
      <c r="E18580" t="s">
        <v>25</v>
      </c>
      <c r="F18580" t="s">
        <v>21</v>
      </c>
      <c r="G18580">
        <v>2</v>
      </c>
      <c r="H18580" s="1">
        <v>39831.711805555555</v>
      </c>
      <c r="I18580" t="s">
        <v>31</v>
      </c>
      <c r="J18580" t="s">
        <v>36</v>
      </c>
      <c r="K18580" t="s">
        <v>26</v>
      </c>
      <c r="L18580" t="s">
        <v>26</v>
      </c>
      <c r="M18580" t="s">
        <v>27</v>
      </c>
      <c r="O18580">
        <v>0</v>
      </c>
      <c r="Q18580">
        <v>600</v>
      </c>
      <c r="S18580" t="s">
        <v>24</v>
      </c>
      <c r="T18580" t="s">
        <v>2654</v>
      </c>
      <c r="U18580" t="s">
        <v>86</v>
      </c>
      <c r="V18580" t="s">
        <v>96</v>
      </c>
      <c r="W18580" t="s">
        <v>97</v>
      </c>
      <c r="X18580">
        <v>1</v>
      </c>
      <c r="Y18580">
        <v>258897</v>
      </c>
    </row>
    <row r="18581" spans="1:25" x14ac:dyDescent="0.25">
      <c r="A18581" t="s">
        <v>22</v>
      </c>
      <c r="B18581" t="s">
        <v>23</v>
      </c>
      <c r="C18581" t="s">
        <v>28</v>
      </c>
      <c r="D18581" t="s">
        <v>29</v>
      </c>
      <c r="E18581" t="s">
        <v>25</v>
      </c>
      <c r="F18581" t="s">
        <v>21</v>
      </c>
      <c r="G18581">
        <v>1</v>
      </c>
      <c r="H18581" s="1">
        <v>37552.579861111109</v>
      </c>
      <c r="I18581" t="s">
        <v>31</v>
      </c>
      <c r="J18581" t="s">
        <v>30</v>
      </c>
      <c r="K18581" t="s">
        <v>26</v>
      </c>
      <c r="L18581" t="s">
        <v>26</v>
      </c>
      <c r="M18581" t="s">
        <v>27</v>
      </c>
      <c r="O18581">
        <v>0</v>
      </c>
      <c r="Q18581" s="2">
        <v>1000</v>
      </c>
      <c r="S18581" t="s">
        <v>24</v>
      </c>
      <c r="T18581" t="s">
        <v>2650</v>
      </c>
      <c r="U18581" t="s">
        <v>154</v>
      </c>
      <c r="V18581" t="s">
        <v>154</v>
      </c>
      <c r="W18581" t="s">
        <v>155</v>
      </c>
      <c r="X18581">
        <v>1</v>
      </c>
      <c r="Y18581">
        <v>213635</v>
      </c>
    </row>
    <row r="18582" spans="1:25" x14ac:dyDescent="0.25">
      <c r="A18582" t="s">
        <v>22</v>
      </c>
      <c r="B18582" t="s">
        <v>23</v>
      </c>
      <c r="C18582" t="s">
        <v>28</v>
      </c>
      <c r="D18582" t="s">
        <v>29</v>
      </c>
      <c r="E18582" t="s">
        <v>25</v>
      </c>
      <c r="F18582" t="s">
        <v>21</v>
      </c>
      <c r="G18582">
        <v>2</v>
      </c>
      <c r="H18582" s="1">
        <v>39930.428472222222</v>
      </c>
      <c r="I18582" t="s">
        <v>31</v>
      </c>
      <c r="J18582" t="s">
        <v>30</v>
      </c>
      <c r="K18582" t="s">
        <v>26</v>
      </c>
      <c r="L18582" t="s">
        <v>125</v>
      </c>
      <c r="M18582" t="s">
        <v>27</v>
      </c>
      <c r="O18582">
        <v>0</v>
      </c>
      <c r="Q18582" s="2">
        <v>1100</v>
      </c>
      <c r="S18582" t="s">
        <v>24</v>
      </c>
      <c r="T18582" t="s">
        <v>2653</v>
      </c>
      <c r="U18582" t="s">
        <v>166</v>
      </c>
      <c r="V18582" t="s">
        <v>166</v>
      </c>
      <c r="W18582" t="s">
        <v>167</v>
      </c>
      <c r="X18582">
        <v>1</v>
      </c>
      <c r="Y18582">
        <v>261445</v>
      </c>
    </row>
    <row r="18583" spans="1:25" x14ac:dyDescent="0.25">
      <c r="A18583" t="s">
        <v>22</v>
      </c>
      <c r="B18583" t="s">
        <v>23</v>
      </c>
      <c r="C18583" t="s">
        <v>28</v>
      </c>
      <c r="D18583" t="s">
        <v>29</v>
      </c>
      <c r="E18583" t="s">
        <v>25</v>
      </c>
      <c r="F18583" t="s">
        <v>21</v>
      </c>
      <c r="G18583">
        <v>2</v>
      </c>
      <c r="H18583" s="1">
        <v>42038.020833333336</v>
      </c>
      <c r="I18583" t="s">
        <v>31</v>
      </c>
      <c r="J18583" t="s">
        <v>30</v>
      </c>
      <c r="K18583" t="s">
        <v>26</v>
      </c>
      <c r="L18583" t="s">
        <v>26</v>
      </c>
      <c r="M18583" t="s">
        <v>27</v>
      </c>
      <c r="O18583">
        <v>0</v>
      </c>
      <c r="Q18583" s="2">
        <v>1700</v>
      </c>
      <c r="S18583" t="s">
        <v>24</v>
      </c>
      <c r="T18583" t="s">
        <v>2654</v>
      </c>
      <c r="U18583" t="s">
        <v>86</v>
      </c>
      <c r="V18583" t="s">
        <v>96</v>
      </c>
      <c r="W18583" t="s">
        <v>97</v>
      </c>
      <c r="X18583">
        <v>1</v>
      </c>
      <c r="Y18583">
        <v>357793</v>
      </c>
    </row>
    <row r="18584" spans="1:25" x14ac:dyDescent="0.25">
      <c r="A18584" t="s">
        <v>22</v>
      </c>
      <c r="B18584" t="s">
        <v>23</v>
      </c>
      <c r="C18584" t="s">
        <v>28</v>
      </c>
      <c r="D18584" t="s">
        <v>29</v>
      </c>
      <c r="E18584" t="s">
        <v>25</v>
      </c>
      <c r="F18584" t="s">
        <v>21</v>
      </c>
      <c r="G18584">
        <v>2</v>
      </c>
      <c r="H18584" s="1">
        <v>41274.375</v>
      </c>
      <c r="I18584" t="s">
        <v>31</v>
      </c>
      <c r="J18584" t="s">
        <v>30</v>
      </c>
      <c r="K18584" t="s">
        <v>26</v>
      </c>
      <c r="L18584" t="s">
        <v>26</v>
      </c>
      <c r="M18584" t="s">
        <v>27</v>
      </c>
      <c r="O18584">
        <v>0</v>
      </c>
      <c r="S18584" t="s">
        <v>24</v>
      </c>
      <c r="T18584" t="s">
        <v>2652</v>
      </c>
      <c r="U18584" t="s">
        <v>221</v>
      </c>
      <c r="V18584" t="s">
        <v>221</v>
      </c>
      <c r="W18584" t="s">
        <v>339</v>
      </c>
      <c r="X18584">
        <v>1</v>
      </c>
      <c r="Y18584">
        <v>330612</v>
      </c>
    </row>
    <row r="18585" spans="1:25" x14ac:dyDescent="0.25">
      <c r="A18585" t="s">
        <v>22</v>
      </c>
      <c r="B18585" t="s">
        <v>23</v>
      </c>
      <c r="C18585" t="s">
        <v>28</v>
      </c>
      <c r="D18585" t="s">
        <v>29</v>
      </c>
      <c r="E18585" t="s">
        <v>25</v>
      </c>
      <c r="F18585" t="s">
        <v>21</v>
      </c>
      <c r="G18585">
        <v>2</v>
      </c>
      <c r="H18585" s="1">
        <v>41745.572916666664</v>
      </c>
      <c r="I18585" t="s">
        <v>31</v>
      </c>
      <c r="J18585" t="s">
        <v>30</v>
      </c>
      <c r="K18585" t="s">
        <v>26</v>
      </c>
      <c r="L18585" t="s">
        <v>26</v>
      </c>
      <c r="M18585" t="s">
        <v>27</v>
      </c>
      <c r="O18585">
        <v>0</v>
      </c>
      <c r="S18585" t="s">
        <v>24</v>
      </c>
      <c r="T18585" t="s">
        <v>2650</v>
      </c>
      <c r="U18585" t="s">
        <v>2671</v>
      </c>
      <c r="V18585" t="s">
        <v>383</v>
      </c>
      <c r="W18585" t="s">
        <v>384</v>
      </c>
      <c r="X18585">
        <v>1</v>
      </c>
      <c r="Y18585">
        <v>344697</v>
      </c>
    </row>
    <row r="18586" spans="1:25" x14ac:dyDescent="0.25">
      <c r="A18586" t="s">
        <v>22</v>
      </c>
      <c r="B18586" t="s">
        <v>23</v>
      </c>
      <c r="C18586" t="s">
        <v>28</v>
      </c>
      <c r="D18586" t="s">
        <v>29</v>
      </c>
      <c r="E18586" t="s">
        <v>25</v>
      </c>
      <c r="H18586" s="1">
        <v>40101.666666666664</v>
      </c>
      <c r="I18586" t="s">
        <v>31</v>
      </c>
      <c r="J18586" t="s">
        <v>56</v>
      </c>
      <c r="K18586" t="s">
        <v>26</v>
      </c>
      <c r="L18586" t="s">
        <v>26</v>
      </c>
      <c r="M18586" t="s">
        <v>27</v>
      </c>
      <c r="O18586">
        <v>0</v>
      </c>
      <c r="S18586" t="s">
        <v>24</v>
      </c>
      <c r="T18586" t="s">
        <v>2650</v>
      </c>
      <c r="U18586" t="s">
        <v>2671</v>
      </c>
      <c r="V18586" t="s">
        <v>344</v>
      </c>
      <c r="W18586" t="s">
        <v>345</v>
      </c>
      <c r="X18586">
        <v>1</v>
      </c>
      <c r="Y18586">
        <v>14127</v>
      </c>
    </row>
    <row r="18587" spans="1:25" x14ac:dyDescent="0.25">
      <c r="A18587" t="s">
        <v>22</v>
      </c>
      <c r="B18587" t="s">
        <v>23</v>
      </c>
      <c r="C18587" t="s">
        <v>28</v>
      </c>
      <c r="D18587" t="s">
        <v>29</v>
      </c>
      <c r="E18587" t="s">
        <v>25</v>
      </c>
      <c r="H18587" s="1">
        <v>40799.774305555555</v>
      </c>
      <c r="I18587" t="s">
        <v>79</v>
      </c>
      <c r="J18587" t="s">
        <v>56</v>
      </c>
      <c r="K18587" t="s">
        <v>26</v>
      </c>
      <c r="L18587" t="s">
        <v>26</v>
      </c>
      <c r="M18587" t="s">
        <v>27</v>
      </c>
      <c r="O18587">
        <v>0</v>
      </c>
      <c r="Q18587">
        <v>0</v>
      </c>
      <c r="R18587">
        <v>0</v>
      </c>
      <c r="S18587" t="s">
        <v>24</v>
      </c>
      <c r="T18587" t="s">
        <v>2665</v>
      </c>
      <c r="U18587" t="s">
        <v>2666</v>
      </c>
      <c r="V18587" t="s">
        <v>1428</v>
      </c>
      <c r="W18587" t="s">
        <v>1429</v>
      </c>
      <c r="X18587">
        <v>1</v>
      </c>
      <c r="Y18587">
        <v>316533</v>
      </c>
    </row>
    <row r="18588" spans="1:25" x14ac:dyDescent="0.25">
      <c r="A18588" t="s">
        <v>22</v>
      </c>
      <c r="B18588" t="s">
        <v>23</v>
      </c>
      <c r="C18588" t="s">
        <v>28</v>
      </c>
      <c r="D18588" t="s">
        <v>29</v>
      </c>
      <c r="E18588" t="s">
        <v>25</v>
      </c>
      <c r="F18588" t="s">
        <v>21</v>
      </c>
      <c r="G18588">
        <v>2</v>
      </c>
      <c r="H18588" s="1">
        <v>42083.822916666664</v>
      </c>
      <c r="I18588" t="s">
        <v>69</v>
      </c>
      <c r="J18588" t="s">
        <v>702</v>
      </c>
      <c r="K18588" t="s">
        <v>26</v>
      </c>
      <c r="L18588" t="s">
        <v>26</v>
      </c>
      <c r="M18588" t="s">
        <v>27</v>
      </c>
      <c r="O18588">
        <v>0</v>
      </c>
      <c r="Q18588">
        <v>0</v>
      </c>
      <c r="R18588">
        <v>0</v>
      </c>
      <c r="S18588" t="s">
        <v>982</v>
      </c>
      <c r="T18588" t="s">
        <v>2678</v>
      </c>
      <c r="U18588" t="s">
        <v>985</v>
      </c>
      <c r="V18588" t="s">
        <v>985</v>
      </c>
      <c r="W18588" t="s">
        <v>1345</v>
      </c>
      <c r="X18588">
        <v>1</v>
      </c>
      <c r="Y18588">
        <v>358566</v>
      </c>
    </row>
    <row r="18589" spans="1:25" x14ac:dyDescent="0.25">
      <c r="A18589" t="s">
        <v>22</v>
      </c>
      <c r="B18589" t="s">
        <v>23</v>
      </c>
      <c r="C18589" t="s">
        <v>28</v>
      </c>
      <c r="D18589" t="s">
        <v>29</v>
      </c>
      <c r="E18589" t="s">
        <v>25</v>
      </c>
      <c r="F18589" t="s">
        <v>21</v>
      </c>
      <c r="G18589">
        <v>2</v>
      </c>
      <c r="H18589" s="1">
        <v>40054.875</v>
      </c>
      <c r="I18589" t="s">
        <v>69</v>
      </c>
      <c r="J18589" t="s">
        <v>47</v>
      </c>
      <c r="K18589" t="s">
        <v>26</v>
      </c>
      <c r="L18589" t="s">
        <v>26</v>
      </c>
      <c r="M18589" t="s">
        <v>27</v>
      </c>
      <c r="O18589">
        <v>0</v>
      </c>
      <c r="Q18589">
        <v>0</v>
      </c>
      <c r="R18589">
        <v>0</v>
      </c>
      <c r="S18589" t="s">
        <v>112</v>
      </c>
      <c r="T18589" t="s">
        <v>201</v>
      </c>
      <c r="U18589" t="s">
        <v>2682</v>
      </c>
      <c r="V18589" t="s">
        <v>199</v>
      </c>
      <c r="W18589" t="s">
        <v>200</v>
      </c>
      <c r="X18589">
        <v>1</v>
      </c>
      <c r="Y18589">
        <v>264084</v>
      </c>
    </row>
    <row r="18590" spans="1:25" x14ac:dyDescent="0.25">
      <c r="A18590" t="s">
        <v>2336</v>
      </c>
      <c r="B18590" t="s">
        <v>2337</v>
      </c>
      <c r="C18590" t="s">
        <v>59</v>
      </c>
      <c r="D18590" t="s">
        <v>60</v>
      </c>
      <c r="E18590" t="s">
        <v>25</v>
      </c>
      <c r="F18590" t="s">
        <v>21</v>
      </c>
      <c r="G18590">
        <v>2</v>
      </c>
      <c r="H18590" s="1">
        <v>40354.371527777781</v>
      </c>
      <c r="I18590" t="s">
        <v>31</v>
      </c>
      <c r="J18590" t="s">
        <v>56</v>
      </c>
      <c r="K18590" t="s">
        <v>26</v>
      </c>
      <c r="L18590" t="s">
        <v>26</v>
      </c>
      <c r="M18590" t="s">
        <v>27</v>
      </c>
      <c r="O18590">
        <v>0</v>
      </c>
      <c r="Q18590">
        <v>0</v>
      </c>
      <c r="R18590">
        <v>0</v>
      </c>
      <c r="S18590" t="s">
        <v>24</v>
      </c>
      <c r="T18590" t="s">
        <v>2652</v>
      </c>
      <c r="U18590" t="s">
        <v>221</v>
      </c>
      <c r="V18590" t="s">
        <v>221</v>
      </c>
      <c r="W18590" t="s">
        <v>339</v>
      </c>
      <c r="X18590">
        <v>1</v>
      </c>
      <c r="Y18590">
        <v>302644</v>
      </c>
    </row>
    <row r="18591" spans="1:25" x14ac:dyDescent="0.25">
      <c r="A18591" t="s">
        <v>1057</v>
      </c>
      <c r="B18591" t="s">
        <v>1058</v>
      </c>
      <c r="C18591" t="s">
        <v>65</v>
      </c>
      <c r="D18591" t="s">
        <v>66</v>
      </c>
      <c r="E18591" t="s">
        <v>25</v>
      </c>
      <c r="F18591" t="s">
        <v>21</v>
      </c>
      <c r="G18591">
        <v>2</v>
      </c>
      <c r="H18591" s="1">
        <v>37198.3125</v>
      </c>
      <c r="I18591" t="s">
        <v>31</v>
      </c>
      <c r="J18591" t="s">
        <v>36</v>
      </c>
      <c r="K18591" t="s">
        <v>113</v>
      </c>
      <c r="L18591" t="s">
        <v>125</v>
      </c>
      <c r="M18591" t="s">
        <v>64</v>
      </c>
      <c r="N18591">
        <v>720</v>
      </c>
      <c r="O18591" s="2">
        <v>852269</v>
      </c>
      <c r="P18591">
        <v>30</v>
      </c>
      <c r="Q18591" s="2">
        <v>1200</v>
      </c>
      <c r="S18591" t="s">
        <v>24</v>
      </c>
      <c r="T18591" t="s">
        <v>2653</v>
      </c>
      <c r="U18591" t="s">
        <v>166</v>
      </c>
      <c r="V18591" t="s">
        <v>166</v>
      </c>
      <c r="W18591" t="s">
        <v>167</v>
      </c>
      <c r="X18591">
        <v>1</v>
      </c>
      <c r="Y18591">
        <v>204575</v>
      </c>
    </row>
    <row r="18592" spans="1:25" x14ac:dyDescent="0.25">
      <c r="A18592" t="s">
        <v>1057</v>
      </c>
      <c r="B18592" t="s">
        <v>1058</v>
      </c>
      <c r="C18592" t="s">
        <v>65</v>
      </c>
      <c r="D18592" t="s">
        <v>66</v>
      </c>
      <c r="E18592" t="s">
        <v>25</v>
      </c>
      <c r="F18592" t="s">
        <v>21</v>
      </c>
      <c r="G18592">
        <v>2</v>
      </c>
      <c r="H18592" s="1">
        <v>36681.645833333336</v>
      </c>
      <c r="I18592" t="s">
        <v>31</v>
      </c>
      <c r="J18592" t="s">
        <v>47</v>
      </c>
      <c r="K18592" t="s">
        <v>26</v>
      </c>
      <c r="L18592" t="s">
        <v>26</v>
      </c>
      <c r="M18592" t="s">
        <v>27</v>
      </c>
      <c r="O18592">
        <v>0</v>
      </c>
      <c r="Q18592">
        <v>0</v>
      </c>
      <c r="R18592">
        <v>0</v>
      </c>
      <c r="S18592" t="s">
        <v>24</v>
      </c>
      <c r="T18592" t="s">
        <v>2654</v>
      </c>
      <c r="U18592" t="s">
        <v>86</v>
      </c>
      <c r="V18592" t="s">
        <v>96</v>
      </c>
      <c r="W18592" t="s">
        <v>97</v>
      </c>
      <c r="X18592">
        <v>1</v>
      </c>
      <c r="Y18592">
        <v>201258</v>
      </c>
    </row>
    <row r="18593" spans="1:25" x14ac:dyDescent="0.25">
      <c r="A18593" t="s">
        <v>1057</v>
      </c>
      <c r="B18593" t="s">
        <v>1058</v>
      </c>
      <c r="C18593" t="s">
        <v>65</v>
      </c>
      <c r="D18593" t="s">
        <v>66</v>
      </c>
      <c r="E18593" t="s">
        <v>25</v>
      </c>
      <c r="F18593" t="s">
        <v>21</v>
      </c>
      <c r="G18593">
        <v>2</v>
      </c>
      <c r="H18593" s="1">
        <v>37748</v>
      </c>
      <c r="I18593" t="s">
        <v>31</v>
      </c>
      <c r="J18593" t="s">
        <v>47</v>
      </c>
      <c r="K18593" t="s">
        <v>26</v>
      </c>
      <c r="L18593" t="s">
        <v>26</v>
      </c>
      <c r="M18593" t="s">
        <v>27</v>
      </c>
      <c r="O18593">
        <v>0</v>
      </c>
      <c r="Q18593">
        <v>0</v>
      </c>
      <c r="R18593">
        <v>0</v>
      </c>
      <c r="S18593" t="s">
        <v>24</v>
      </c>
      <c r="T18593" t="s">
        <v>2654</v>
      </c>
      <c r="U18593" t="s">
        <v>86</v>
      </c>
      <c r="V18593" t="s">
        <v>96</v>
      </c>
      <c r="W18593" t="s">
        <v>97</v>
      </c>
      <c r="X18593">
        <v>1</v>
      </c>
      <c r="Y18593">
        <v>219366</v>
      </c>
    </row>
    <row r="18594" spans="1:25" x14ac:dyDescent="0.25">
      <c r="A18594" t="s">
        <v>1057</v>
      </c>
      <c r="B18594" t="s">
        <v>1058</v>
      </c>
      <c r="C18594" t="s">
        <v>65</v>
      </c>
      <c r="D18594" t="s">
        <v>66</v>
      </c>
      <c r="E18594" t="s">
        <v>25</v>
      </c>
      <c r="F18594" t="s">
        <v>21</v>
      </c>
      <c r="G18594">
        <v>2</v>
      </c>
      <c r="H18594" s="1">
        <v>38472.441666666666</v>
      </c>
      <c r="I18594" t="s">
        <v>31</v>
      </c>
      <c r="J18594" t="s">
        <v>47</v>
      </c>
      <c r="K18594" t="s">
        <v>26</v>
      </c>
      <c r="L18594" t="s">
        <v>26</v>
      </c>
      <c r="M18594" t="s">
        <v>27</v>
      </c>
      <c r="O18594">
        <v>0</v>
      </c>
      <c r="Q18594">
        <v>0</v>
      </c>
      <c r="R18594">
        <v>0</v>
      </c>
      <c r="S18594" t="s">
        <v>24</v>
      </c>
      <c r="T18594" t="s">
        <v>2654</v>
      </c>
      <c r="U18594" t="s">
        <v>86</v>
      </c>
      <c r="V18594" t="s">
        <v>96</v>
      </c>
      <c r="W18594" t="s">
        <v>97</v>
      </c>
      <c r="X18594">
        <v>1</v>
      </c>
      <c r="Y18594">
        <v>231150</v>
      </c>
    </row>
    <row r="18595" spans="1:25" x14ac:dyDescent="0.25">
      <c r="A18595" t="s">
        <v>1057</v>
      </c>
      <c r="B18595" t="s">
        <v>1058</v>
      </c>
      <c r="C18595" t="s">
        <v>65</v>
      </c>
      <c r="D18595" t="s">
        <v>66</v>
      </c>
      <c r="E18595" t="s">
        <v>25</v>
      </c>
      <c r="F18595" t="s">
        <v>21</v>
      </c>
      <c r="G18595">
        <v>2</v>
      </c>
      <c r="H18595" s="1">
        <v>37943.433333333334</v>
      </c>
      <c r="I18595" t="s">
        <v>31</v>
      </c>
      <c r="J18595" t="s">
        <v>47</v>
      </c>
      <c r="K18595" t="s">
        <v>26</v>
      </c>
      <c r="L18595" t="s">
        <v>26</v>
      </c>
      <c r="M18595" t="s">
        <v>27</v>
      </c>
      <c r="O18595">
        <v>0</v>
      </c>
      <c r="Q18595">
        <v>0</v>
      </c>
      <c r="R18595">
        <v>0</v>
      </c>
      <c r="S18595" t="s">
        <v>24</v>
      </c>
      <c r="T18595" t="s">
        <v>2654</v>
      </c>
      <c r="U18595" t="s">
        <v>86</v>
      </c>
      <c r="V18595" t="s">
        <v>489</v>
      </c>
      <c r="W18595" t="s">
        <v>490</v>
      </c>
      <c r="X18595">
        <v>1</v>
      </c>
      <c r="Y18595">
        <v>223026</v>
      </c>
    </row>
    <row r="18596" spans="1:25" x14ac:dyDescent="0.25">
      <c r="A18596" t="s">
        <v>1057</v>
      </c>
      <c r="B18596" t="s">
        <v>1058</v>
      </c>
      <c r="C18596" t="s">
        <v>65</v>
      </c>
      <c r="D18596" t="s">
        <v>66</v>
      </c>
      <c r="E18596" t="s">
        <v>25</v>
      </c>
      <c r="F18596" t="s">
        <v>21</v>
      </c>
      <c r="G18596">
        <v>2</v>
      </c>
      <c r="H18596" s="1">
        <v>38019.022916666669</v>
      </c>
      <c r="I18596" t="s">
        <v>31</v>
      </c>
      <c r="J18596" t="s">
        <v>56</v>
      </c>
      <c r="K18596" t="s">
        <v>26</v>
      </c>
      <c r="L18596" t="s">
        <v>26</v>
      </c>
      <c r="M18596" t="s">
        <v>27</v>
      </c>
      <c r="O18596">
        <v>0</v>
      </c>
      <c r="Q18596">
        <v>0</v>
      </c>
      <c r="R18596">
        <v>0</v>
      </c>
      <c r="S18596" t="s">
        <v>24</v>
      </c>
      <c r="T18596" t="s">
        <v>2654</v>
      </c>
      <c r="U18596" t="s">
        <v>245</v>
      </c>
      <c r="V18596" t="s">
        <v>844</v>
      </c>
      <c r="W18596" t="s">
        <v>845</v>
      </c>
      <c r="X18596">
        <v>1</v>
      </c>
      <c r="Y18596">
        <v>219232</v>
      </c>
    </row>
    <row r="18597" spans="1:25" x14ac:dyDescent="0.25">
      <c r="A18597" t="s">
        <v>1057</v>
      </c>
      <c r="B18597" t="s">
        <v>1058</v>
      </c>
      <c r="C18597" t="s">
        <v>65</v>
      </c>
      <c r="D18597" t="s">
        <v>66</v>
      </c>
      <c r="E18597" t="s">
        <v>25</v>
      </c>
      <c r="F18597" t="s">
        <v>21</v>
      </c>
      <c r="G18597">
        <v>2</v>
      </c>
      <c r="H18597" s="1">
        <v>38550.305555555555</v>
      </c>
      <c r="I18597" t="s">
        <v>31</v>
      </c>
      <c r="J18597" t="s">
        <v>47</v>
      </c>
      <c r="K18597" t="s">
        <v>26</v>
      </c>
      <c r="L18597" t="s">
        <v>26</v>
      </c>
      <c r="M18597" t="s">
        <v>27</v>
      </c>
      <c r="O18597">
        <v>0</v>
      </c>
      <c r="Q18597">
        <v>0</v>
      </c>
      <c r="R18597">
        <v>0</v>
      </c>
      <c r="S18597" t="s">
        <v>24</v>
      </c>
      <c r="T18597" t="s">
        <v>2654</v>
      </c>
      <c r="U18597" t="s">
        <v>245</v>
      </c>
      <c r="V18597" t="s">
        <v>243</v>
      </c>
      <c r="W18597" t="s">
        <v>244</v>
      </c>
      <c r="X18597">
        <v>1</v>
      </c>
      <c r="Y18597">
        <v>234878</v>
      </c>
    </row>
    <row r="18598" spans="1:25" x14ac:dyDescent="0.25">
      <c r="A18598" t="s">
        <v>1057</v>
      </c>
      <c r="B18598" t="s">
        <v>1058</v>
      </c>
      <c r="C18598" t="s">
        <v>65</v>
      </c>
      <c r="D18598" t="s">
        <v>66</v>
      </c>
      <c r="E18598" t="s">
        <v>25</v>
      </c>
      <c r="F18598" t="s">
        <v>21</v>
      </c>
      <c r="G18598">
        <v>2</v>
      </c>
      <c r="H18598" s="1">
        <v>37141.716666666667</v>
      </c>
      <c r="I18598" t="s">
        <v>31</v>
      </c>
      <c r="J18598" t="s">
        <v>56</v>
      </c>
      <c r="K18598" t="s">
        <v>26</v>
      </c>
      <c r="L18598" t="s">
        <v>26</v>
      </c>
      <c r="M18598" t="s">
        <v>27</v>
      </c>
      <c r="O18598">
        <v>0</v>
      </c>
      <c r="Q18598">
        <v>0</v>
      </c>
      <c r="R18598">
        <v>0</v>
      </c>
      <c r="S18598" t="s">
        <v>24</v>
      </c>
      <c r="T18598" t="s">
        <v>2664</v>
      </c>
      <c r="U18598" t="s">
        <v>2664</v>
      </c>
      <c r="V18598" t="s">
        <v>110</v>
      </c>
      <c r="W18598" t="s">
        <v>111</v>
      </c>
      <c r="X18598">
        <v>1</v>
      </c>
      <c r="Y18598">
        <v>209052</v>
      </c>
    </row>
    <row r="18599" spans="1:25" x14ac:dyDescent="0.25">
      <c r="A18599" t="s">
        <v>1057</v>
      </c>
      <c r="B18599" t="s">
        <v>1058</v>
      </c>
      <c r="C18599" t="s">
        <v>65</v>
      </c>
      <c r="D18599" t="s">
        <v>66</v>
      </c>
      <c r="E18599" t="s">
        <v>25</v>
      </c>
      <c r="F18599" t="s">
        <v>21</v>
      </c>
      <c r="G18599">
        <v>2</v>
      </c>
      <c r="H18599" s="1">
        <v>41880.46875</v>
      </c>
      <c r="I18599" t="s">
        <v>31</v>
      </c>
      <c r="J18599" t="s">
        <v>30</v>
      </c>
      <c r="K18599" t="s">
        <v>26</v>
      </c>
      <c r="L18599" t="s">
        <v>26</v>
      </c>
      <c r="M18599" t="s">
        <v>27</v>
      </c>
      <c r="O18599">
        <v>0</v>
      </c>
      <c r="Q18599">
        <v>10</v>
      </c>
      <c r="R18599">
        <v>0</v>
      </c>
      <c r="S18599" t="s">
        <v>24</v>
      </c>
      <c r="T18599" t="s">
        <v>2654</v>
      </c>
      <c r="U18599" t="s">
        <v>86</v>
      </c>
      <c r="V18599" t="s">
        <v>96</v>
      </c>
      <c r="W18599" t="s">
        <v>97</v>
      </c>
      <c r="X18599">
        <v>1</v>
      </c>
      <c r="Y18599">
        <v>350475</v>
      </c>
    </row>
    <row r="18600" spans="1:25" x14ac:dyDescent="0.25">
      <c r="A18600" t="s">
        <v>1057</v>
      </c>
      <c r="B18600" t="s">
        <v>1058</v>
      </c>
      <c r="C18600" t="s">
        <v>65</v>
      </c>
      <c r="D18600" t="s">
        <v>66</v>
      </c>
      <c r="E18600" t="s">
        <v>25</v>
      </c>
      <c r="F18600" t="s">
        <v>21</v>
      </c>
      <c r="G18600">
        <v>2</v>
      </c>
      <c r="H18600" s="1">
        <v>41464.369444444441</v>
      </c>
      <c r="I18600" t="s">
        <v>31</v>
      </c>
      <c r="J18600" t="s">
        <v>30</v>
      </c>
      <c r="K18600" t="s">
        <v>26</v>
      </c>
      <c r="L18600" t="s">
        <v>26</v>
      </c>
      <c r="M18600" t="s">
        <v>27</v>
      </c>
      <c r="O18600">
        <v>0</v>
      </c>
      <c r="Q18600">
        <v>10</v>
      </c>
      <c r="R18600">
        <v>0</v>
      </c>
      <c r="S18600" t="s">
        <v>24</v>
      </c>
      <c r="T18600" t="s">
        <v>2650</v>
      </c>
      <c r="U18600" t="s">
        <v>197</v>
      </c>
      <c r="V18600" t="s">
        <v>406</v>
      </c>
      <c r="W18600" t="s">
        <v>407</v>
      </c>
      <c r="X18600">
        <v>1</v>
      </c>
      <c r="Y18600">
        <v>335565</v>
      </c>
    </row>
    <row r="18601" spans="1:25" x14ac:dyDescent="0.25">
      <c r="A18601" t="s">
        <v>1057</v>
      </c>
      <c r="B18601" t="s">
        <v>1058</v>
      </c>
      <c r="C18601" t="s">
        <v>65</v>
      </c>
      <c r="D18601" t="s">
        <v>66</v>
      </c>
      <c r="E18601" t="s">
        <v>25</v>
      </c>
      <c r="F18601" t="s">
        <v>21</v>
      </c>
      <c r="G18601">
        <v>2</v>
      </c>
      <c r="H18601" s="1">
        <v>38474.318055555559</v>
      </c>
      <c r="I18601" t="s">
        <v>31</v>
      </c>
      <c r="K18601" t="s">
        <v>143</v>
      </c>
      <c r="L18601" t="s">
        <v>125</v>
      </c>
      <c r="M18601" t="s">
        <v>64</v>
      </c>
      <c r="O18601">
        <v>0</v>
      </c>
      <c r="R18601">
        <v>0</v>
      </c>
      <c r="S18601" t="s">
        <v>24</v>
      </c>
      <c r="T18601" t="s">
        <v>2654</v>
      </c>
      <c r="U18601" t="s">
        <v>245</v>
      </c>
      <c r="V18601" t="s">
        <v>1089</v>
      </c>
      <c r="W18601" t="s">
        <v>901</v>
      </c>
      <c r="X18601">
        <v>1</v>
      </c>
      <c r="Y18601">
        <v>227555</v>
      </c>
    </row>
    <row r="18602" spans="1:25" x14ac:dyDescent="0.25">
      <c r="A18602" t="s">
        <v>1057</v>
      </c>
      <c r="B18602" t="s">
        <v>1058</v>
      </c>
      <c r="C18602" t="s">
        <v>65</v>
      </c>
      <c r="D18602" t="s">
        <v>66</v>
      </c>
      <c r="E18602" t="s">
        <v>25</v>
      </c>
      <c r="F18602" t="s">
        <v>21</v>
      </c>
      <c r="G18602">
        <v>1</v>
      </c>
      <c r="H18602" s="1">
        <v>37135.399305555555</v>
      </c>
      <c r="I18602" t="s">
        <v>31</v>
      </c>
      <c r="J18602" t="s">
        <v>30</v>
      </c>
      <c r="K18602" t="s">
        <v>26</v>
      </c>
      <c r="L18602" t="s">
        <v>26</v>
      </c>
      <c r="M18602" t="s">
        <v>27</v>
      </c>
      <c r="O18602">
        <v>0</v>
      </c>
      <c r="Q18602">
        <v>20</v>
      </c>
      <c r="S18602" t="s">
        <v>24</v>
      </c>
      <c r="T18602" t="s">
        <v>2654</v>
      </c>
      <c r="U18602" t="s">
        <v>245</v>
      </c>
      <c r="V18602" t="s">
        <v>243</v>
      </c>
      <c r="W18602" t="s">
        <v>244</v>
      </c>
      <c r="X18602">
        <v>1</v>
      </c>
      <c r="Y18602">
        <v>213465</v>
      </c>
    </row>
    <row r="18603" spans="1:25" x14ac:dyDescent="0.25">
      <c r="A18603" t="s">
        <v>1057</v>
      </c>
      <c r="B18603" t="s">
        <v>1058</v>
      </c>
      <c r="C18603" t="s">
        <v>65</v>
      </c>
      <c r="D18603" t="s">
        <v>66</v>
      </c>
      <c r="E18603" t="s">
        <v>25</v>
      </c>
      <c r="F18603" t="s">
        <v>21</v>
      </c>
      <c r="G18603">
        <v>2</v>
      </c>
      <c r="H18603" s="1">
        <v>38497.479166666664</v>
      </c>
      <c r="I18603" t="s">
        <v>31</v>
      </c>
      <c r="J18603" t="s">
        <v>30</v>
      </c>
      <c r="K18603" t="s">
        <v>26</v>
      </c>
      <c r="L18603" t="s">
        <v>26</v>
      </c>
      <c r="M18603" t="s">
        <v>27</v>
      </c>
      <c r="O18603">
        <v>0</v>
      </c>
      <c r="Q18603">
        <v>25</v>
      </c>
      <c r="S18603" t="s">
        <v>24</v>
      </c>
      <c r="T18603" t="s">
        <v>2650</v>
      </c>
      <c r="U18603" t="s">
        <v>2671</v>
      </c>
      <c r="V18603" t="s">
        <v>383</v>
      </c>
      <c r="W18603" t="s">
        <v>384</v>
      </c>
      <c r="X18603">
        <v>1</v>
      </c>
      <c r="Y18603">
        <v>233563</v>
      </c>
    </row>
    <row r="18604" spans="1:25" x14ac:dyDescent="0.25">
      <c r="A18604" t="s">
        <v>1057</v>
      </c>
      <c r="B18604" t="s">
        <v>1058</v>
      </c>
      <c r="C18604" t="s">
        <v>65</v>
      </c>
      <c r="D18604" t="s">
        <v>66</v>
      </c>
      <c r="E18604" t="s">
        <v>25</v>
      </c>
      <c r="F18604" t="s">
        <v>21</v>
      </c>
      <c r="G18604">
        <v>1</v>
      </c>
      <c r="H18604" s="1">
        <v>37452.381944444445</v>
      </c>
      <c r="I18604" t="s">
        <v>31</v>
      </c>
      <c r="J18604" t="s">
        <v>30</v>
      </c>
      <c r="K18604" t="s">
        <v>26</v>
      </c>
      <c r="L18604" t="s">
        <v>26</v>
      </c>
      <c r="M18604" t="s">
        <v>27</v>
      </c>
      <c r="O18604">
        <v>0</v>
      </c>
      <c r="Q18604">
        <v>50</v>
      </c>
      <c r="S18604" t="s">
        <v>24</v>
      </c>
      <c r="T18604" t="s">
        <v>2654</v>
      </c>
      <c r="U18604" t="s">
        <v>86</v>
      </c>
      <c r="V18604" t="s">
        <v>96</v>
      </c>
      <c r="W18604" t="s">
        <v>97</v>
      </c>
      <c r="X18604">
        <v>1</v>
      </c>
      <c r="Y18604">
        <v>214605</v>
      </c>
    </row>
    <row r="18605" spans="1:25" x14ac:dyDescent="0.25">
      <c r="A18605" t="s">
        <v>1057</v>
      </c>
      <c r="B18605" t="s">
        <v>1058</v>
      </c>
      <c r="C18605" t="s">
        <v>65</v>
      </c>
      <c r="D18605" t="s">
        <v>66</v>
      </c>
      <c r="E18605" t="s">
        <v>25</v>
      </c>
      <c r="F18605" t="s">
        <v>21</v>
      </c>
      <c r="G18605">
        <v>2</v>
      </c>
      <c r="H18605" s="1">
        <v>38041.490972222222</v>
      </c>
      <c r="I18605" t="s">
        <v>31</v>
      </c>
      <c r="J18605" t="s">
        <v>30</v>
      </c>
      <c r="K18605" t="s">
        <v>26</v>
      </c>
      <c r="L18605" t="s">
        <v>26</v>
      </c>
      <c r="M18605" t="s">
        <v>27</v>
      </c>
      <c r="O18605">
        <v>0</v>
      </c>
      <c r="Q18605">
        <v>50</v>
      </c>
      <c r="S18605" t="s">
        <v>24</v>
      </c>
      <c r="T18605" t="s">
        <v>2654</v>
      </c>
      <c r="U18605" t="s">
        <v>2669</v>
      </c>
      <c r="V18605" t="s">
        <v>1414</v>
      </c>
      <c r="W18605" t="s">
        <v>1415</v>
      </c>
      <c r="X18605">
        <v>1</v>
      </c>
      <c r="Y18605">
        <v>221529</v>
      </c>
    </row>
    <row r="18606" spans="1:25" x14ac:dyDescent="0.25">
      <c r="A18606" t="s">
        <v>1057</v>
      </c>
      <c r="B18606" t="s">
        <v>1058</v>
      </c>
      <c r="C18606" t="s">
        <v>65</v>
      </c>
      <c r="D18606" t="s">
        <v>66</v>
      </c>
      <c r="E18606" t="s">
        <v>25</v>
      </c>
      <c r="F18606" t="s">
        <v>21</v>
      </c>
      <c r="G18606">
        <v>1</v>
      </c>
      <c r="H18606" s="1">
        <v>37061.369444444441</v>
      </c>
      <c r="I18606" t="s">
        <v>31</v>
      </c>
      <c r="J18606" t="s">
        <v>36</v>
      </c>
      <c r="K18606" t="s">
        <v>212</v>
      </c>
      <c r="L18606" t="s">
        <v>26</v>
      </c>
      <c r="M18606" t="s">
        <v>64</v>
      </c>
      <c r="O18606">
        <v>0</v>
      </c>
      <c r="Q18606">
        <v>50</v>
      </c>
      <c r="S18606" t="s">
        <v>24</v>
      </c>
      <c r="T18606" t="s">
        <v>2650</v>
      </c>
      <c r="U18606" t="s">
        <v>197</v>
      </c>
      <c r="V18606" t="s">
        <v>406</v>
      </c>
      <c r="W18606" t="s">
        <v>407</v>
      </c>
      <c r="X18606">
        <v>1</v>
      </c>
      <c r="Y18606">
        <v>210389</v>
      </c>
    </row>
    <row r="18607" spans="1:25" x14ac:dyDescent="0.25">
      <c r="A18607" t="s">
        <v>1057</v>
      </c>
      <c r="B18607" t="s">
        <v>1058</v>
      </c>
      <c r="C18607" t="s">
        <v>65</v>
      </c>
      <c r="D18607" t="s">
        <v>66</v>
      </c>
      <c r="E18607" t="s">
        <v>25</v>
      </c>
      <c r="F18607" t="s">
        <v>21</v>
      </c>
      <c r="G18607">
        <v>1</v>
      </c>
      <c r="H18607" s="1">
        <v>37573.451388888891</v>
      </c>
      <c r="I18607" t="s">
        <v>31</v>
      </c>
      <c r="J18607" t="s">
        <v>30</v>
      </c>
      <c r="K18607" t="s">
        <v>26</v>
      </c>
      <c r="L18607" t="s">
        <v>26</v>
      </c>
      <c r="M18607" t="s">
        <v>27</v>
      </c>
      <c r="O18607">
        <v>0</v>
      </c>
      <c r="Q18607">
        <v>150</v>
      </c>
      <c r="S18607" t="s">
        <v>24</v>
      </c>
      <c r="T18607" t="s">
        <v>2653</v>
      </c>
      <c r="U18607" t="s">
        <v>720</v>
      </c>
      <c r="V18607" t="s">
        <v>123</v>
      </c>
      <c r="W18607" t="s">
        <v>124</v>
      </c>
      <c r="X18607">
        <v>1</v>
      </c>
      <c r="Y18607">
        <v>216102</v>
      </c>
    </row>
    <row r="18608" spans="1:25" x14ac:dyDescent="0.25">
      <c r="A18608" t="s">
        <v>1057</v>
      </c>
      <c r="B18608" t="s">
        <v>1058</v>
      </c>
      <c r="C18608" t="s">
        <v>65</v>
      </c>
      <c r="D18608" t="s">
        <v>66</v>
      </c>
      <c r="E18608" t="s">
        <v>25</v>
      </c>
      <c r="F18608" t="s">
        <v>21</v>
      </c>
      <c r="G18608">
        <v>2</v>
      </c>
      <c r="H18608" s="1">
        <v>41743.633333333331</v>
      </c>
      <c r="I18608" t="s">
        <v>31</v>
      </c>
      <c r="J18608" t="s">
        <v>30</v>
      </c>
      <c r="K18608" t="s">
        <v>26</v>
      </c>
      <c r="L18608" t="s">
        <v>26</v>
      </c>
      <c r="M18608" t="s">
        <v>27</v>
      </c>
      <c r="O18608">
        <v>0</v>
      </c>
      <c r="Q18608">
        <v>200</v>
      </c>
      <c r="S18608" t="s">
        <v>24</v>
      </c>
      <c r="T18608" t="s">
        <v>2654</v>
      </c>
      <c r="U18608" t="s">
        <v>245</v>
      </c>
      <c r="V18608" t="s">
        <v>1089</v>
      </c>
      <c r="W18608" t="s">
        <v>901</v>
      </c>
      <c r="X18608">
        <v>1</v>
      </c>
      <c r="Y18608">
        <v>344582</v>
      </c>
    </row>
    <row r="18609" spans="1:25" x14ac:dyDescent="0.25">
      <c r="A18609" t="s">
        <v>1057</v>
      </c>
      <c r="B18609" t="s">
        <v>1058</v>
      </c>
      <c r="C18609" t="s">
        <v>65</v>
      </c>
      <c r="D18609" t="s">
        <v>66</v>
      </c>
      <c r="E18609" t="s">
        <v>25</v>
      </c>
      <c r="F18609" t="s">
        <v>21</v>
      </c>
      <c r="G18609">
        <v>2</v>
      </c>
      <c r="H18609" s="1">
        <v>41497.295138888891</v>
      </c>
      <c r="I18609" t="s">
        <v>31</v>
      </c>
      <c r="J18609" t="s">
        <v>36</v>
      </c>
      <c r="K18609" t="s">
        <v>26</v>
      </c>
      <c r="L18609" t="s">
        <v>26</v>
      </c>
      <c r="M18609" t="s">
        <v>27</v>
      </c>
      <c r="O18609">
        <v>0</v>
      </c>
      <c r="Q18609">
        <v>300</v>
      </c>
      <c r="S18609" t="s">
        <v>24</v>
      </c>
      <c r="T18609" t="s">
        <v>2652</v>
      </c>
      <c r="U18609" t="s">
        <v>221</v>
      </c>
      <c r="V18609" t="s">
        <v>219</v>
      </c>
      <c r="W18609" t="s">
        <v>220</v>
      </c>
      <c r="X18609">
        <v>1</v>
      </c>
      <c r="Y18609">
        <v>336454</v>
      </c>
    </row>
    <row r="18610" spans="1:25" x14ac:dyDescent="0.25">
      <c r="A18610" t="s">
        <v>1057</v>
      </c>
      <c r="B18610" t="s">
        <v>1058</v>
      </c>
      <c r="C18610" t="s">
        <v>65</v>
      </c>
      <c r="D18610" t="s">
        <v>66</v>
      </c>
      <c r="E18610" t="s">
        <v>25</v>
      </c>
      <c r="F18610" t="s">
        <v>21</v>
      </c>
      <c r="G18610">
        <v>2</v>
      </c>
      <c r="H18610" s="1">
        <v>38489.277777777781</v>
      </c>
      <c r="I18610" t="s">
        <v>31</v>
      </c>
      <c r="J18610" t="s">
        <v>36</v>
      </c>
      <c r="K18610" t="s">
        <v>26</v>
      </c>
      <c r="L18610" t="s">
        <v>26</v>
      </c>
      <c r="M18610" t="s">
        <v>27</v>
      </c>
      <c r="O18610">
        <v>0</v>
      </c>
      <c r="S18610" t="s">
        <v>24</v>
      </c>
      <c r="T18610" t="s">
        <v>2654</v>
      </c>
      <c r="U18610" t="s">
        <v>2669</v>
      </c>
      <c r="V18610" t="s">
        <v>1414</v>
      </c>
      <c r="W18610" t="s">
        <v>1415</v>
      </c>
      <c r="X18610">
        <v>1</v>
      </c>
      <c r="Y18610">
        <v>230135</v>
      </c>
    </row>
    <row r="18611" spans="1:25" x14ac:dyDescent="0.25">
      <c r="A18611" t="s">
        <v>1057</v>
      </c>
      <c r="B18611" t="s">
        <v>1058</v>
      </c>
      <c r="C18611" t="s">
        <v>65</v>
      </c>
      <c r="D18611" t="s">
        <v>66</v>
      </c>
      <c r="E18611" t="s">
        <v>25</v>
      </c>
      <c r="F18611" t="s">
        <v>21</v>
      </c>
      <c r="G18611">
        <v>2</v>
      </c>
      <c r="H18611" s="1">
        <v>37689.90625</v>
      </c>
      <c r="I18611" t="s">
        <v>69</v>
      </c>
      <c r="J18611" t="s">
        <v>30</v>
      </c>
      <c r="K18611" t="s">
        <v>113</v>
      </c>
      <c r="L18611" t="s">
        <v>26</v>
      </c>
      <c r="M18611" t="s">
        <v>64</v>
      </c>
      <c r="O18611">
        <v>0</v>
      </c>
      <c r="Q18611">
        <v>800</v>
      </c>
      <c r="S18611" t="s">
        <v>24</v>
      </c>
      <c r="T18611" t="s">
        <v>2653</v>
      </c>
      <c r="U18611" t="s">
        <v>166</v>
      </c>
      <c r="V18611" t="s">
        <v>1718</v>
      </c>
      <c r="W18611" t="s">
        <v>1719</v>
      </c>
      <c r="X18611">
        <v>1</v>
      </c>
      <c r="Y18611">
        <v>217085</v>
      </c>
    </row>
    <row r="18612" spans="1:25" x14ac:dyDescent="0.25">
      <c r="A18612" t="s">
        <v>2056</v>
      </c>
      <c r="B18612" t="s">
        <v>2057</v>
      </c>
      <c r="C18612" t="s">
        <v>120</v>
      </c>
      <c r="D18612" t="s">
        <v>121</v>
      </c>
      <c r="E18612" t="s">
        <v>25</v>
      </c>
      <c r="F18612" t="s">
        <v>21</v>
      </c>
      <c r="H18612" s="1">
        <v>39120.645833333336</v>
      </c>
      <c r="I18612" t="s">
        <v>31</v>
      </c>
      <c r="J18612" t="s">
        <v>47</v>
      </c>
      <c r="K18612" t="s">
        <v>26</v>
      </c>
      <c r="L18612" t="s">
        <v>26</v>
      </c>
      <c r="M18612" t="s">
        <v>27</v>
      </c>
      <c r="N18612">
        <v>0</v>
      </c>
      <c r="O18612">
        <v>0</v>
      </c>
      <c r="P18612">
        <v>0</v>
      </c>
      <c r="Q18612">
        <v>0</v>
      </c>
      <c r="R18612">
        <v>0</v>
      </c>
      <c r="S18612" t="s">
        <v>24</v>
      </c>
      <c r="T18612" t="s">
        <v>2650</v>
      </c>
      <c r="U18612" t="s">
        <v>46</v>
      </c>
      <c r="V18612" t="s">
        <v>44</v>
      </c>
      <c r="W18612" t="s">
        <v>45</v>
      </c>
      <c r="X18612">
        <v>1</v>
      </c>
      <c r="Y18612">
        <v>10796</v>
      </c>
    </row>
    <row r="18613" spans="1:25" x14ac:dyDescent="0.25">
      <c r="A18613" t="s">
        <v>2056</v>
      </c>
      <c r="B18613" t="s">
        <v>2057</v>
      </c>
      <c r="C18613" t="s">
        <v>120</v>
      </c>
      <c r="D18613" t="s">
        <v>121</v>
      </c>
      <c r="E18613" t="s">
        <v>25</v>
      </c>
      <c r="F18613" t="s">
        <v>21</v>
      </c>
      <c r="H18613" s="1">
        <v>38916.791666666664</v>
      </c>
      <c r="I18613" t="s">
        <v>31</v>
      </c>
      <c r="J18613" t="s">
        <v>30</v>
      </c>
      <c r="K18613" t="s">
        <v>26</v>
      </c>
      <c r="L18613" t="s">
        <v>26</v>
      </c>
      <c r="M18613" t="s">
        <v>27</v>
      </c>
      <c r="N18613">
        <v>0</v>
      </c>
      <c r="O18613">
        <v>0</v>
      </c>
      <c r="P18613">
        <v>0</v>
      </c>
      <c r="Q18613">
        <v>0</v>
      </c>
      <c r="S18613" t="s">
        <v>24</v>
      </c>
      <c r="T18613" t="s">
        <v>2650</v>
      </c>
      <c r="U18613" t="s">
        <v>2671</v>
      </c>
      <c r="V18613" t="s">
        <v>346</v>
      </c>
      <c r="W18613" t="s">
        <v>395</v>
      </c>
      <c r="X18613">
        <v>1</v>
      </c>
      <c r="Y18613">
        <v>10022</v>
      </c>
    </row>
    <row r="18614" spans="1:25" x14ac:dyDescent="0.25">
      <c r="A18614" t="s">
        <v>2056</v>
      </c>
      <c r="B18614" t="s">
        <v>2057</v>
      </c>
      <c r="C18614" t="s">
        <v>120</v>
      </c>
      <c r="D18614" t="s">
        <v>121</v>
      </c>
      <c r="E18614" t="s">
        <v>25</v>
      </c>
      <c r="H18614" s="1">
        <v>39727.638888888891</v>
      </c>
      <c r="I18614" t="s">
        <v>31</v>
      </c>
      <c r="J18614" t="s">
        <v>56</v>
      </c>
      <c r="K18614" t="s">
        <v>26</v>
      </c>
      <c r="L18614" t="s">
        <v>26</v>
      </c>
      <c r="M18614" t="s">
        <v>27</v>
      </c>
      <c r="O18614">
        <v>0</v>
      </c>
      <c r="S18614" t="s">
        <v>24</v>
      </c>
      <c r="T18614" t="s">
        <v>2650</v>
      </c>
      <c r="U18614" t="s">
        <v>46</v>
      </c>
      <c r="V18614" t="s">
        <v>44</v>
      </c>
      <c r="W18614" t="s">
        <v>45</v>
      </c>
      <c r="X18614">
        <v>1</v>
      </c>
      <c r="Y18614">
        <v>12757</v>
      </c>
    </row>
    <row r="18615" spans="1:25" x14ac:dyDescent="0.25">
      <c r="A18615" t="s">
        <v>2056</v>
      </c>
      <c r="B18615" t="s">
        <v>2057</v>
      </c>
      <c r="C18615" t="s">
        <v>120</v>
      </c>
      <c r="D18615" t="s">
        <v>121</v>
      </c>
      <c r="E18615" t="s">
        <v>25</v>
      </c>
      <c r="H18615" s="1">
        <v>40150.583333333336</v>
      </c>
      <c r="I18615" t="s">
        <v>31</v>
      </c>
      <c r="J18615" t="s">
        <v>56</v>
      </c>
      <c r="K18615" t="s">
        <v>26</v>
      </c>
      <c r="L18615" t="s">
        <v>26</v>
      </c>
      <c r="M18615" t="s">
        <v>27</v>
      </c>
      <c r="O18615">
        <v>0</v>
      </c>
      <c r="S18615" t="s">
        <v>24</v>
      </c>
      <c r="T18615" t="s">
        <v>2650</v>
      </c>
      <c r="U18615" t="s">
        <v>46</v>
      </c>
      <c r="V18615" t="s">
        <v>44</v>
      </c>
      <c r="W18615" t="s">
        <v>45</v>
      </c>
      <c r="X18615">
        <v>1</v>
      </c>
      <c r="Y18615">
        <v>13951</v>
      </c>
    </row>
    <row r="18616" spans="1:25" x14ac:dyDescent="0.25">
      <c r="A18616" t="s">
        <v>2056</v>
      </c>
      <c r="B18616" t="s">
        <v>2057</v>
      </c>
      <c r="C18616" t="s">
        <v>120</v>
      </c>
      <c r="D18616" t="s">
        <v>121</v>
      </c>
      <c r="E18616" t="s">
        <v>25</v>
      </c>
      <c r="H18616" s="1">
        <v>39630</v>
      </c>
      <c r="I18616" t="s">
        <v>31</v>
      </c>
      <c r="J18616" t="s">
        <v>56</v>
      </c>
      <c r="K18616" t="s">
        <v>26</v>
      </c>
      <c r="L18616" t="s">
        <v>26</v>
      </c>
      <c r="M18616" t="s">
        <v>27</v>
      </c>
      <c r="O18616">
        <v>0</v>
      </c>
      <c r="S18616" t="s">
        <v>24</v>
      </c>
      <c r="T18616" t="s">
        <v>2664</v>
      </c>
      <c r="U18616" t="s">
        <v>2664</v>
      </c>
      <c r="V18616" t="s">
        <v>538</v>
      </c>
      <c r="W18616" t="s">
        <v>539</v>
      </c>
      <c r="X18616">
        <v>1</v>
      </c>
      <c r="Y18616">
        <v>12211</v>
      </c>
    </row>
    <row r="18617" spans="1:25" x14ac:dyDescent="0.25">
      <c r="A18617" t="s">
        <v>2056</v>
      </c>
      <c r="B18617" t="s">
        <v>2057</v>
      </c>
      <c r="C18617" t="s">
        <v>120</v>
      </c>
      <c r="D18617" t="s">
        <v>121</v>
      </c>
      <c r="E18617" t="s">
        <v>25</v>
      </c>
      <c r="H18617" s="1">
        <v>40128.666666666664</v>
      </c>
      <c r="I18617" t="s">
        <v>79</v>
      </c>
      <c r="J18617" t="s">
        <v>30</v>
      </c>
      <c r="K18617" t="s">
        <v>26</v>
      </c>
      <c r="L18617" t="s">
        <v>26</v>
      </c>
      <c r="M18617" t="s">
        <v>27</v>
      </c>
      <c r="O18617">
        <v>0</v>
      </c>
      <c r="S18617" t="s">
        <v>24</v>
      </c>
      <c r="T18617" t="s">
        <v>2650</v>
      </c>
      <c r="U18617" t="s">
        <v>160</v>
      </c>
      <c r="V18617" t="s">
        <v>158</v>
      </c>
      <c r="W18617" t="s">
        <v>159</v>
      </c>
      <c r="X18617">
        <v>1</v>
      </c>
      <c r="Y18617">
        <v>14000</v>
      </c>
    </row>
    <row r="18618" spans="1:25" x14ac:dyDescent="0.25">
      <c r="A18618" t="s">
        <v>2056</v>
      </c>
      <c r="B18618" t="s">
        <v>2057</v>
      </c>
      <c r="C18618" t="s">
        <v>120</v>
      </c>
      <c r="D18618" t="s">
        <v>121</v>
      </c>
      <c r="E18618" t="s">
        <v>25</v>
      </c>
      <c r="H18618" s="1">
        <v>39748.916666666664</v>
      </c>
      <c r="I18618" t="s">
        <v>69</v>
      </c>
      <c r="J18618" t="s">
        <v>56</v>
      </c>
      <c r="K18618" t="s">
        <v>26</v>
      </c>
      <c r="L18618" t="s">
        <v>26</v>
      </c>
      <c r="M18618" t="s">
        <v>27</v>
      </c>
      <c r="O18618">
        <v>0</v>
      </c>
      <c r="S18618" t="s">
        <v>24</v>
      </c>
      <c r="T18618" t="s">
        <v>2650</v>
      </c>
      <c r="U18618" t="s">
        <v>2091</v>
      </c>
      <c r="V18618" t="s">
        <v>2120</v>
      </c>
      <c r="W18618" t="s">
        <v>2121</v>
      </c>
      <c r="X18618">
        <v>1</v>
      </c>
      <c r="Y18618">
        <v>12879</v>
      </c>
    </row>
    <row r="18619" spans="1:25" x14ac:dyDescent="0.25">
      <c r="A18619" t="s">
        <v>2056</v>
      </c>
      <c r="B18619" t="s">
        <v>2057</v>
      </c>
      <c r="C18619" t="s">
        <v>120</v>
      </c>
      <c r="D18619" t="s">
        <v>121</v>
      </c>
      <c r="E18619" t="s">
        <v>25</v>
      </c>
      <c r="H18619" s="1">
        <v>39720.9375</v>
      </c>
      <c r="I18619" t="s">
        <v>69</v>
      </c>
      <c r="J18619" t="s">
        <v>30</v>
      </c>
      <c r="K18619" t="s">
        <v>26</v>
      </c>
      <c r="L18619" t="s">
        <v>26</v>
      </c>
      <c r="M18619" t="s">
        <v>27</v>
      </c>
      <c r="O18619">
        <v>0</v>
      </c>
      <c r="S18619" t="s">
        <v>24</v>
      </c>
      <c r="T18619" t="s">
        <v>2650</v>
      </c>
      <c r="U18619" t="s">
        <v>801</v>
      </c>
      <c r="V18619" t="s">
        <v>840</v>
      </c>
      <c r="W18619" t="s">
        <v>841</v>
      </c>
      <c r="X18619">
        <v>1</v>
      </c>
      <c r="Y18619">
        <v>12702</v>
      </c>
    </row>
    <row r="18620" spans="1:25" x14ac:dyDescent="0.25">
      <c r="A18620" t="s">
        <v>2056</v>
      </c>
      <c r="B18620" t="s">
        <v>2057</v>
      </c>
      <c r="C18620" t="s">
        <v>120</v>
      </c>
      <c r="D18620" t="s">
        <v>121</v>
      </c>
      <c r="E18620" t="s">
        <v>25</v>
      </c>
      <c r="F18620" t="s">
        <v>21</v>
      </c>
      <c r="G18620">
        <v>2</v>
      </c>
      <c r="H18620" s="1">
        <v>40969.395833333336</v>
      </c>
      <c r="J18620" t="s">
        <v>56</v>
      </c>
      <c r="K18620" t="s">
        <v>26</v>
      </c>
      <c r="L18620" t="s">
        <v>26</v>
      </c>
      <c r="M18620" t="s">
        <v>27</v>
      </c>
      <c r="O18620">
        <v>0</v>
      </c>
      <c r="Q18620">
        <v>0</v>
      </c>
      <c r="S18620" t="s">
        <v>24</v>
      </c>
      <c r="T18620" t="s">
        <v>2650</v>
      </c>
      <c r="U18620" t="s">
        <v>46</v>
      </c>
      <c r="V18620" t="s">
        <v>44</v>
      </c>
      <c r="W18620" t="s">
        <v>45</v>
      </c>
      <c r="X18620">
        <v>1</v>
      </c>
      <c r="Y18620">
        <v>15973</v>
      </c>
    </row>
    <row r="18621" spans="1:25" x14ac:dyDescent="0.25">
      <c r="A18621" t="s">
        <v>2056</v>
      </c>
      <c r="B18621" t="s">
        <v>2057</v>
      </c>
      <c r="C18621" t="s">
        <v>120</v>
      </c>
      <c r="D18621" t="s">
        <v>121</v>
      </c>
      <c r="E18621" t="s">
        <v>25</v>
      </c>
      <c r="F18621" t="s">
        <v>21</v>
      </c>
      <c r="G18621">
        <v>2</v>
      </c>
      <c r="H18621" s="1">
        <v>41223.666666666664</v>
      </c>
      <c r="J18621" t="s">
        <v>1885</v>
      </c>
      <c r="K18621" t="s">
        <v>26</v>
      </c>
      <c r="L18621" t="s">
        <v>26</v>
      </c>
      <c r="M18621" t="s">
        <v>27</v>
      </c>
      <c r="O18621">
        <v>0</v>
      </c>
      <c r="Q18621">
        <v>0</v>
      </c>
      <c r="S18621" t="s">
        <v>24</v>
      </c>
      <c r="T18621" t="s">
        <v>2650</v>
      </c>
      <c r="U18621" t="s">
        <v>46</v>
      </c>
      <c r="V18621" t="s">
        <v>44</v>
      </c>
      <c r="W18621" t="s">
        <v>45</v>
      </c>
      <c r="X18621">
        <v>1</v>
      </c>
      <c r="Y18621">
        <v>16785</v>
      </c>
    </row>
    <row r="18622" spans="1:25" x14ac:dyDescent="0.25">
      <c r="A18622" t="s">
        <v>2056</v>
      </c>
      <c r="B18622" t="s">
        <v>2057</v>
      </c>
      <c r="C18622" t="s">
        <v>120</v>
      </c>
      <c r="D18622" t="s">
        <v>121</v>
      </c>
      <c r="E18622" t="s">
        <v>25</v>
      </c>
      <c r="F18622" t="s">
        <v>21</v>
      </c>
      <c r="H18622" s="1">
        <v>41696.666666666664</v>
      </c>
      <c r="J18622" t="s">
        <v>36</v>
      </c>
      <c r="K18622" t="s">
        <v>26</v>
      </c>
      <c r="L18622" t="s">
        <v>26</v>
      </c>
      <c r="M18622" t="s">
        <v>27</v>
      </c>
      <c r="O18622">
        <v>0</v>
      </c>
      <c r="Q18622" s="2">
        <v>1000</v>
      </c>
      <c r="S18622" t="s">
        <v>24</v>
      </c>
      <c r="T18622" t="s">
        <v>2650</v>
      </c>
      <c r="U18622" t="s">
        <v>228</v>
      </c>
      <c r="V18622" t="s">
        <v>274</v>
      </c>
      <c r="W18622" t="s">
        <v>275</v>
      </c>
      <c r="X18622">
        <v>1</v>
      </c>
      <c r="Y18622">
        <v>17304</v>
      </c>
    </row>
    <row r="18623" spans="1:25" x14ac:dyDescent="0.25">
      <c r="A18623" t="s">
        <v>2056</v>
      </c>
      <c r="B18623" t="s">
        <v>2057</v>
      </c>
      <c r="C18623" t="s">
        <v>120</v>
      </c>
      <c r="D18623" t="s">
        <v>121</v>
      </c>
      <c r="E18623" t="s">
        <v>25</v>
      </c>
      <c r="F18623" t="s">
        <v>21</v>
      </c>
      <c r="G18623">
        <v>2</v>
      </c>
      <c r="H18623" s="1">
        <v>41106.625</v>
      </c>
      <c r="J18623" t="s">
        <v>36</v>
      </c>
      <c r="K18623" t="s">
        <v>26</v>
      </c>
      <c r="L18623" t="s">
        <v>26</v>
      </c>
      <c r="M18623" t="s">
        <v>27</v>
      </c>
      <c r="O18623">
        <v>0</v>
      </c>
      <c r="Q18623" s="2">
        <v>1000</v>
      </c>
      <c r="S18623" t="s">
        <v>24</v>
      </c>
      <c r="T18623" t="s">
        <v>2665</v>
      </c>
      <c r="U18623" t="s">
        <v>2666</v>
      </c>
      <c r="V18623" t="s">
        <v>481</v>
      </c>
      <c r="W18623" t="s">
        <v>482</v>
      </c>
      <c r="X18623">
        <v>1</v>
      </c>
      <c r="Y18623">
        <v>16322</v>
      </c>
    </row>
    <row r="18624" spans="1:25" x14ac:dyDescent="0.25">
      <c r="A18624" t="s">
        <v>2184</v>
      </c>
      <c r="B18624" t="s">
        <v>2185</v>
      </c>
      <c r="C18624" t="s">
        <v>59</v>
      </c>
      <c r="D18624" t="s">
        <v>60</v>
      </c>
      <c r="E18624" t="s">
        <v>25</v>
      </c>
      <c r="F18624" t="s">
        <v>21</v>
      </c>
      <c r="G18624">
        <v>2</v>
      </c>
      <c r="H18624" s="1">
        <v>41192.192361111112</v>
      </c>
      <c r="I18624" t="s">
        <v>69</v>
      </c>
      <c r="J18624" t="s">
        <v>47</v>
      </c>
      <c r="K18624" t="s">
        <v>26</v>
      </c>
      <c r="L18624" t="s">
        <v>26</v>
      </c>
      <c r="M18624" t="s">
        <v>27</v>
      </c>
      <c r="N18624">
        <v>2</v>
      </c>
      <c r="O18624">
        <v>0</v>
      </c>
      <c r="P18624">
        <v>8.3333335999999994E-2</v>
      </c>
      <c r="Q18624">
        <v>0</v>
      </c>
      <c r="R18624">
        <v>0</v>
      </c>
      <c r="S18624" t="s">
        <v>24</v>
      </c>
      <c r="T18624" t="s">
        <v>2652</v>
      </c>
      <c r="U18624" t="s">
        <v>221</v>
      </c>
      <c r="V18624" t="s">
        <v>221</v>
      </c>
      <c r="W18624" t="s">
        <v>339</v>
      </c>
      <c r="X18624">
        <v>1</v>
      </c>
      <c r="Y18624">
        <v>329457</v>
      </c>
    </row>
    <row r="18625" spans="1:25" x14ac:dyDescent="0.25">
      <c r="A18625" t="s">
        <v>2184</v>
      </c>
      <c r="B18625" t="s">
        <v>2185</v>
      </c>
      <c r="C18625" t="s">
        <v>59</v>
      </c>
      <c r="D18625" t="s">
        <v>60</v>
      </c>
      <c r="E18625" t="s">
        <v>25</v>
      </c>
      <c r="F18625" t="s">
        <v>72</v>
      </c>
      <c r="G18625">
        <v>1</v>
      </c>
      <c r="H18625" s="1">
        <v>40948.3125</v>
      </c>
      <c r="I18625" t="s">
        <v>31</v>
      </c>
      <c r="J18625" t="s">
        <v>934</v>
      </c>
      <c r="K18625" t="s">
        <v>26</v>
      </c>
      <c r="L18625" t="s">
        <v>114</v>
      </c>
      <c r="M18625" t="s">
        <v>27</v>
      </c>
      <c r="O18625">
        <v>0</v>
      </c>
      <c r="Q18625">
        <v>0</v>
      </c>
      <c r="R18625">
        <v>0</v>
      </c>
      <c r="S18625" t="s">
        <v>24</v>
      </c>
      <c r="T18625" t="s">
        <v>2652</v>
      </c>
      <c r="U18625" t="s">
        <v>221</v>
      </c>
      <c r="V18625" t="s">
        <v>221</v>
      </c>
      <c r="W18625" t="s">
        <v>339</v>
      </c>
      <c r="X18625">
        <v>1</v>
      </c>
      <c r="Y18625">
        <v>320530</v>
      </c>
    </row>
    <row r="18626" spans="1:25" x14ac:dyDescent="0.25">
      <c r="A18626" t="s">
        <v>2184</v>
      </c>
      <c r="B18626" t="s">
        <v>2185</v>
      </c>
      <c r="C18626" t="s">
        <v>59</v>
      </c>
      <c r="D18626" t="s">
        <v>60</v>
      </c>
      <c r="E18626" t="s">
        <v>25</v>
      </c>
      <c r="F18626" t="s">
        <v>21</v>
      </c>
      <c r="H18626" s="1">
        <v>41106.805555555555</v>
      </c>
      <c r="J18626" t="s">
        <v>56</v>
      </c>
      <c r="K18626" t="s">
        <v>26</v>
      </c>
      <c r="L18626" t="s">
        <v>26</v>
      </c>
      <c r="M18626" t="s">
        <v>27</v>
      </c>
      <c r="O18626">
        <v>0</v>
      </c>
      <c r="Q18626">
        <v>0</v>
      </c>
      <c r="S18626" t="s">
        <v>24</v>
      </c>
      <c r="T18626" t="s">
        <v>2652</v>
      </c>
      <c r="U18626" t="s">
        <v>221</v>
      </c>
      <c r="V18626" t="s">
        <v>219</v>
      </c>
      <c r="W18626" t="s">
        <v>220</v>
      </c>
      <c r="X18626">
        <v>1</v>
      </c>
      <c r="Y18626">
        <v>16317</v>
      </c>
    </row>
    <row r="18627" spans="1:25" x14ac:dyDescent="0.25">
      <c r="A18627" t="s">
        <v>1642</v>
      </c>
      <c r="B18627" t="s">
        <v>1643</v>
      </c>
      <c r="C18627" t="s">
        <v>102</v>
      </c>
      <c r="D18627" t="s">
        <v>103</v>
      </c>
      <c r="E18627" t="s">
        <v>25</v>
      </c>
      <c r="F18627" t="s">
        <v>21</v>
      </c>
      <c r="G18627">
        <v>2</v>
      </c>
      <c r="H18627" s="1">
        <v>39251.354166666664</v>
      </c>
      <c r="I18627" t="s">
        <v>31</v>
      </c>
      <c r="J18627" t="s">
        <v>30</v>
      </c>
      <c r="K18627" t="s">
        <v>26</v>
      </c>
      <c r="L18627" t="s">
        <v>114</v>
      </c>
      <c r="M18627" t="s">
        <v>27</v>
      </c>
      <c r="N18627">
        <v>4</v>
      </c>
      <c r="O18627">
        <v>0</v>
      </c>
      <c r="P18627">
        <v>0.16666667199999999</v>
      </c>
      <c r="Q18627">
        <v>15</v>
      </c>
      <c r="R18627">
        <v>0</v>
      </c>
      <c r="S18627" t="s">
        <v>24</v>
      </c>
      <c r="T18627" t="s">
        <v>2650</v>
      </c>
      <c r="U18627" t="s">
        <v>2671</v>
      </c>
      <c r="V18627" t="s">
        <v>383</v>
      </c>
      <c r="W18627" t="s">
        <v>384</v>
      </c>
      <c r="X18627">
        <v>1</v>
      </c>
      <c r="Y18627">
        <v>247573</v>
      </c>
    </row>
    <row r="18628" spans="1:25" x14ac:dyDescent="0.25">
      <c r="A18628" t="s">
        <v>1642</v>
      </c>
      <c r="B18628" t="s">
        <v>1643</v>
      </c>
      <c r="C18628" t="s">
        <v>102</v>
      </c>
      <c r="D18628" t="s">
        <v>103</v>
      </c>
      <c r="E18628" t="s">
        <v>25</v>
      </c>
      <c r="F18628" t="s">
        <v>21</v>
      </c>
      <c r="G18628">
        <v>1</v>
      </c>
      <c r="H18628" s="1">
        <v>38165.729166666664</v>
      </c>
      <c r="I18628" t="s">
        <v>31</v>
      </c>
      <c r="J18628" t="s">
        <v>56</v>
      </c>
      <c r="K18628" t="s">
        <v>212</v>
      </c>
      <c r="L18628" t="s">
        <v>122</v>
      </c>
      <c r="M18628" t="s">
        <v>64</v>
      </c>
      <c r="O18628">
        <v>0</v>
      </c>
      <c r="Q18628">
        <v>0</v>
      </c>
      <c r="R18628">
        <v>0</v>
      </c>
      <c r="S18628" t="s">
        <v>24</v>
      </c>
      <c r="T18628" t="s">
        <v>2650</v>
      </c>
      <c r="U18628" t="s">
        <v>265</v>
      </c>
      <c r="V18628" t="s">
        <v>734</v>
      </c>
      <c r="W18628" t="s">
        <v>735</v>
      </c>
      <c r="X18628">
        <v>1</v>
      </c>
      <c r="Y18628">
        <v>231531</v>
      </c>
    </row>
    <row r="18629" spans="1:25" x14ac:dyDescent="0.25">
      <c r="A18629" t="s">
        <v>1642</v>
      </c>
      <c r="B18629" t="s">
        <v>1643</v>
      </c>
      <c r="C18629" t="s">
        <v>102</v>
      </c>
      <c r="D18629" t="s">
        <v>103</v>
      </c>
      <c r="E18629" t="s">
        <v>25</v>
      </c>
      <c r="F18629" t="s">
        <v>21</v>
      </c>
      <c r="G18629">
        <v>2</v>
      </c>
      <c r="H18629" s="1">
        <v>40366.854166666664</v>
      </c>
      <c r="I18629" t="s">
        <v>31</v>
      </c>
      <c r="J18629" t="s">
        <v>47</v>
      </c>
      <c r="K18629" t="s">
        <v>26</v>
      </c>
      <c r="L18629" t="s">
        <v>26</v>
      </c>
      <c r="M18629" t="s">
        <v>27</v>
      </c>
      <c r="O18629">
        <v>0</v>
      </c>
      <c r="Q18629">
        <v>0</v>
      </c>
      <c r="R18629">
        <v>0</v>
      </c>
      <c r="S18629" t="s">
        <v>24</v>
      </c>
      <c r="T18629" t="s">
        <v>2652</v>
      </c>
      <c r="U18629" t="s">
        <v>221</v>
      </c>
      <c r="V18629" t="s">
        <v>219</v>
      </c>
      <c r="W18629" t="s">
        <v>220</v>
      </c>
      <c r="X18629">
        <v>1</v>
      </c>
      <c r="Y18629">
        <v>304077</v>
      </c>
    </row>
    <row r="18630" spans="1:25" x14ac:dyDescent="0.25">
      <c r="A18630" t="s">
        <v>1642</v>
      </c>
      <c r="B18630" t="s">
        <v>1643</v>
      </c>
      <c r="C18630" t="s">
        <v>102</v>
      </c>
      <c r="D18630" t="s">
        <v>103</v>
      </c>
      <c r="E18630" t="s">
        <v>25</v>
      </c>
      <c r="F18630" t="s">
        <v>21</v>
      </c>
      <c r="G18630">
        <v>2</v>
      </c>
      <c r="H18630" s="1">
        <v>39801.583333333336</v>
      </c>
      <c r="I18630" t="s">
        <v>31</v>
      </c>
      <c r="J18630" t="s">
        <v>47</v>
      </c>
      <c r="K18630" t="s">
        <v>26</v>
      </c>
      <c r="L18630" t="s">
        <v>26</v>
      </c>
      <c r="M18630" t="s">
        <v>27</v>
      </c>
      <c r="O18630">
        <v>0</v>
      </c>
      <c r="Q18630">
        <v>0</v>
      </c>
      <c r="R18630">
        <v>0</v>
      </c>
      <c r="S18630" t="s">
        <v>24</v>
      </c>
      <c r="T18630" t="s">
        <v>2654</v>
      </c>
      <c r="U18630" t="s">
        <v>86</v>
      </c>
      <c r="V18630" t="s">
        <v>96</v>
      </c>
      <c r="W18630" t="s">
        <v>97</v>
      </c>
      <c r="X18630">
        <v>1</v>
      </c>
      <c r="Y18630">
        <v>255812</v>
      </c>
    </row>
    <row r="18631" spans="1:25" x14ac:dyDescent="0.25">
      <c r="A18631" t="s">
        <v>1642</v>
      </c>
      <c r="B18631" t="s">
        <v>1643</v>
      </c>
      <c r="C18631" t="s">
        <v>102</v>
      </c>
      <c r="D18631" t="s">
        <v>103</v>
      </c>
      <c r="E18631" t="s">
        <v>25</v>
      </c>
      <c r="F18631" t="s">
        <v>21</v>
      </c>
      <c r="G18631">
        <v>2</v>
      </c>
      <c r="H18631" s="1">
        <v>41895.71875</v>
      </c>
      <c r="I18631" t="s">
        <v>31</v>
      </c>
      <c r="J18631" t="s">
        <v>702</v>
      </c>
      <c r="K18631" t="s">
        <v>26</v>
      </c>
      <c r="L18631" t="s">
        <v>26</v>
      </c>
      <c r="M18631" t="s">
        <v>27</v>
      </c>
      <c r="O18631">
        <v>0</v>
      </c>
      <c r="Q18631">
        <v>0</v>
      </c>
      <c r="R18631">
        <v>0</v>
      </c>
      <c r="S18631" t="s">
        <v>982</v>
      </c>
      <c r="T18631" t="s">
        <v>2678</v>
      </c>
      <c r="U18631" t="s">
        <v>985</v>
      </c>
      <c r="V18631" t="s">
        <v>985</v>
      </c>
      <c r="W18631" t="s">
        <v>1345</v>
      </c>
      <c r="X18631">
        <v>1</v>
      </c>
      <c r="Y18631">
        <v>352289</v>
      </c>
    </row>
    <row r="18632" spans="1:25" x14ac:dyDescent="0.25">
      <c r="A18632" t="s">
        <v>1642</v>
      </c>
      <c r="B18632" t="s">
        <v>1643</v>
      </c>
      <c r="C18632" t="s">
        <v>102</v>
      </c>
      <c r="D18632" t="s">
        <v>103</v>
      </c>
      <c r="E18632" t="s">
        <v>25</v>
      </c>
      <c r="F18632" t="s">
        <v>21</v>
      </c>
      <c r="G18632">
        <v>2</v>
      </c>
      <c r="H18632" s="1">
        <v>40738.8125</v>
      </c>
      <c r="I18632" t="s">
        <v>31</v>
      </c>
      <c r="J18632" t="s">
        <v>30</v>
      </c>
      <c r="K18632" t="s">
        <v>26</v>
      </c>
      <c r="L18632" t="s">
        <v>26</v>
      </c>
      <c r="M18632" t="s">
        <v>27</v>
      </c>
      <c r="O18632">
        <v>0</v>
      </c>
      <c r="Q18632">
        <v>50</v>
      </c>
      <c r="R18632">
        <v>0</v>
      </c>
      <c r="S18632" t="s">
        <v>24</v>
      </c>
      <c r="T18632" t="s">
        <v>2652</v>
      </c>
      <c r="U18632" t="s">
        <v>221</v>
      </c>
      <c r="V18632" t="s">
        <v>219</v>
      </c>
      <c r="W18632" t="s">
        <v>220</v>
      </c>
      <c r="X18632">
        <v>1</v>
      </c>
      <c r="Y18632">
        <v>313442</v>
      </c>
    </row>
    <row r="18633" spans="1:25" x14ac:dyDescent="0.25">
      <c r="A18633" t="s">
        <v>1642</v>
      </c>
      <c r="B18633" t="s">
        <v>1643</v>
      </c>
      <c r="C18633" t="s">
        <v>102</v>
      </c>
      <c r="D18633" t="s">
        <v>103</v>
      </c>
      <c r="E18633" t="s">
        <v>25</v>
      </c>
      <c r="F18633" t="s">
        <v>21</v>
      </c>
      <c r="G18633">
        <v>2</v>
      </c>
      <c r="H18633" s="1">
        <v>41858.354166666664</v>
      </c>
      <c r="I18633" t="s">
        <v>31</v>
      </c>
      <c r="J18633" t="s">
        <v>30</v>
      </c>
      <c r="K18633" t="s">
        <v>26</v>
      </c>
      <c r="L18633" t="s">
        <v>26</v>
      </c>
      <c r="M18633" t="s">
        <v>27</v>
      </c>
      <c r="O18633">
        <v>0</v>
      </c>
      <c r="Q18633">
        <v>50</v>
      </c>
      <c r="R18633">
        <v>0</v>
      </c>
      <c r="S18633" t="s">
        <v>24</v>
      </c>
      <c r="T18633" t="s">
        <v>2650</v>
      </c>
      <c r="U18633" t="s">
        <v>2671</v>
      </c>
      <c r="V18633" t="s">
        <v>383</v>
      </c>
      <c r="W18633" t="s">
        <v>384</v>
      </c>
      <c r="X18633">
        <v>1</v>
      </c>
      <c r="Y18633">
        <v>350070</v>
      </c>
    </row>
    <row r="18634" spans="1:25" x14ac:dyDescent="0.25">
      <c r="A18634" t="s">
        <v>1642</v>
      </c>
      <c r="B18634" t="s">
        <v>1643</v>
      </c>
      <c r="C18634" t="s">
        <v>102</v>
      </c>
      <c r="D18634" t="s">
        <v>103</v>
      </c>
      <c r="E18634" t="s">
        <v>25</v>
      </c>
      <c r="F18634" t="s">
        <v>21</v>
      </c>
      <c r="G18634">
        <v>2</v>
      </c>
      <c r="H18634" s="1">
        <v>40471.444444444445</v>
      </c>
      <c r="I18634" t="s">
        <v>31</v>
      </c>
      <c r="J18634" t="s">
        <v>30</v>
      </c>
      <c r="K18634" t="s">
        <v>26</v>
      </c>
      <c r="L18634" t="s">
        <v>26</v>
      </c>
      <c r="M18634" t="s">
        <v>27</v>
      </c>
      <c r="O18634">
        <v>0</v>
      </c>
      <c r="Q18634">
        <v>200</v>
      </c>
      <c r="S18634" t="s">
        <v>24</v>
      </c>
      <c r="T18634" t="s">
        <v>2650</v>
      </c>
      <c r="U18634" t="s">
        <v>46</v>
      </c>
      <c r="V18634" t="s">
        <v>44</v>
      </c>
      <c r="W18634" t="s">
        <v>45</v>
      </c>
      <c r="X18634">
        <v>1</v>
      </c>
      <c r="Y18634">
        <v>308273</v>
      </c>
    </row>
    <row r="18635" spans="1:25" x14ac:dyDescent="0.25">
      <c r="A18635" t="s">
        <v>1642</v>
      </c>
      <c r="B18635" t="s">
        <v>1643</v>
      </c>
      <c r="C18635" t="s">
        <v>102</v>
      </c>
      <c r="D18635" t="s">
        <v>103</v>
      </c>
      <c r="E18635" t="s">
        <v>25</v>
      </c>
      <c r="F18635" t="s">
        <v>21</v>
      </c>
      <c r="G18635">
        <v>2</v>
      </c>
      <c r="H18635" s="1">
        <v>40018.836805555555</v>
      </c>
      <c r="I18635" t="s">
        <v>31</v>
      </c>
      <c r="J18635" t="s">
        <v>30</v>
      </c>
      <c r="K18635" t="s">
        <v>26</v>
      </c>
      <c r="L18635" t="s">
        <v>26</v>
      </c>
      <c r="M18635" t="s">
        <v>27</v>
      </c>
      <c r="O18635">
        <v>0</v>
      </c>
      <c r="Q18635" s="2">
        <v>1000</v>
      </c>
      <c r="S18635" t="s">
        <v>24</v>
      </c>
      <c r="T18635" t="s">
        <v>2650</v>
      </c>
      <c r="U18635" t="s">
        <v>2671</v>
      </c>
      <c r="V18635" t="s">
        <v>383</v>
      </c>
      <c r="W18635" t="s">
        <v>384</v>
      </c>
      <c r="X18635">
        <v>1</v>
      </c>
      <c r="Y18635">
        <v>265511</v>
      </c>
    </row>
    <row r="18636" spans="1:25" x14ac:dyDescent="0.25">
      <c r="A18636" t="s">
        <v>1642</v>
      </c>
      <c r="B18636" t="s">
        <v>1643</v>
      </c>
      <c r="C18636" t="s">
        <v>102</v>
      </c>
      <c r="D18636" t="s">
        <v>103</v>
      </c>
      <c r="E18636" t="s">
        <v>25</v>
      </c>
      <c r="F18636" t="s">
        <v>21</v>
      </c>
      <c r="G18636">
        <v>2</v>
      </c>
      <c r="H18636" s="1">
        <v>41261.555555555555</v>
      </c>
      <c r="I18636" t="s">
        <v>31</v>
      </c>
      <c r="J18636" t="s">
        <v>30</v>
      </c>
      <c r="K18636" t="s">
        <v>26</v>
      </c>
      <c r="L18636" t="s">
        <v>26</v>
      </c>
      <c r="M18636" t="s">
        <v>27</v>
      </c>
      <c r="O18636">
        <v>0</v>
      </c>
      <c r="Q18636" s="2">
        <v>1500</v>
      </c>
      <c r="S18636" t="s">
        <v>24</v>
      </c>
      <c r="T18636" t="s">
        <v>2654</v>
      </c>
      <c r="U18636" t="s">
        <v>245</v>
      </c>
      <c r="V18636" t="s">
        <v>243</v>
      </c>
      <c r="W18636" t="s">
        <v>244</v>
      </c>
      <c r="X18636">
        <v>1</v>
      </c>
      <c r="Y18636">
        <v>330529</v>
      </c>
    </row>
    <row r="18637" spans="1:25" x14ac:dyDescent="0.25">
      <c r="A18637" t="s">
        <v>1642</v>
      </c>
      <c r="B18637" t="s">
        <v>1643</v>
      </c>
      <c r="C18637" t="s">
        <v>102</v>
      </c>
      <c r="D18637" t="s">
        <v>103</v>
      </c>
      <c r="E18637" t="s">
        <v>25</v>
      </c>
      <c r="F18637" t="s">
        <v>21</v>
      </c>
      <c r="G18637">
        <v>2</v>
      </c>
      <c r="H18637" s="1">
        <v>40031.881944444445</v>
      </c>
      <c r="I18637" t="s">
        <v>69</v>
      </c>
      <c r="J18637" t="s">
        <v>47</v>
      </c>
      <c r="K18637" t="s">
        <v>26</v>
      </c>
      <c r="L18637" t="s">
        <v>26</v>
      </c>
      <c r="M18637" t="s">
        <v>27</v>
      </c>
      <c r="O18637">
        <v>0</v>
      </c>
      <c r="Q18637">
        <v>0</v>
      </c>
      <c r="R18637">
        <v>0</v>
      </c>
      <c r="S18637" t="s">
        <v>24</v>
      </c>
      <c r="T18637" t="s">
        <v>2658</v>
      </c>
      <c r="U18637" t="s">
        <v>192</v>
      </c>
      <c r="V18637" t="s">
        <v>190</v>
      </c>
      <c r="W18637" t="s">
        <v>191</v>
      </c>
      <c r="X18637">
        <v>1</v>
      </c>
      <c r="Y18637">
        <v>264931</v>
      </c>
    </row>
    <row r="18638" spans="1:25" x14ac:dyDescent="0.25">
      <c r="A18638" t="s">
        <v>1642</v>
      </c>
      <c r="B18638" t="s">
        <v>1643</v>
      </c>
      <c r="C18638" t="s">
        <v>102</v>
      </c>
      <c r="D18638" t="s">
        <v>103</v>
      </c>
      <c r="E18638" t="s">
        <v>25</v>
      </c>
      <c r="F18638" t="s">
        <v>21</v>
      </c>
      <c r="G18638">
        <v>2</v>
      </c>
      <c r="H18638" s="1">
        <v>40116.972222222219</v>
      </c>
      <c r="I18638" t="s">
        <v>69</v>
      </c>
      <c r="J18638" t="s">
        <v>47</v>
      </c>
      <c r="K18638" t="s">
        <v>26</v>
      </c>
      <c r="L18638" t="s">
        <v>26</v>
      </c>
      <c r="M18638" t="s">
        <v>27</v>
      </c>
      <c r="O18638">
        <v>0</v>
      </c>
      <c r="Q18638">
        <v>0</v>
      </c>
      <c r="R18638">
        <v>0</v>
      </c>
      <c r="S18638" t="s">
        <v>24</v>
      </c>
      <c r="T18638" t="s">
        <v>2654</v>
      </c>
      <c r="U18638" t="s">
        <v>245</v>
      </c>
      <c r="V18638" t="s">
        <v>243</v>
      </c>
      <c r="W18638" t="s">
        <v>244</v>
      </c>
      <c r="X18638">
        <v>1</v>
      </c>
      <c r="Y18638">
        <v>269210</v>
      </c>
    </row>
    <row r="18639" spans="1:25" x14ac:dyDescent="0.25">
      <c r="A18639" t="s">
        <v>958</v>
      </c>
      <c r="B18639" t="s">
        <v>959</v>
      </c>
      <c r="C18639" t="s">
        <v>50</v>
      </c>
      <c r="D18639" t="s">
        <v>51</v>
      </c>
      <c r="E18639" t="s">
        <v>25</v>
      </c>
      <c r="F18639" t="s">
        <v>21</v>
      </c>
      <c r="G18639">
        <v>1</v>
      </c>
      <c r="H18639" s="1">
        <v>38099.628472222219</v>
      </c>
      <c r="I18639" t="s">
        <v>31</v>
      </c>
      <c r="J18639" t="s">
        <v>30</v>
      </c>
      <c r="K18639" t="s">
        <v>212</v>
      </c>
      <c r="L18639" t="s">
        <v>26</v>
      </c>
      <c r="M18639" t="s">
        <v>64</v>
      </c>
      <c r="N18639" s="2">
        <v>1800</v>
      </c>
      <c r="O18639" s="2">
        <v>6682</v>
      </c>
      <c r="P18639">
        <v>75</v>
      </c>
      <c r="Q18639">
        <v>200</v>
      </c>
      <c r="S18639" t="s">
        <v>24</v>
      </c>
      <c r="T18639" t="s">
        <v>2652</v>
      </c>
      <c r="U18639" t="s">
        <v>295</v>
      </c>
      <c r="V18639" t="s">
        <v>293</v>
      </c>
      <c r="W18639" t="s">
        <v>294</v>
      </c>
      <c r="X18639">
        <v>1</v>
      </c>
      <c r="Y18639">
        <v>226543</v>
      </c>
    </row>
    <row r="18640" spans="1:25" x14ac:dyDescent="0.25">
      <c r="A18640" t="s">
        <v>958</v>
      </c>
      <c r="B18640" t="s">
        <v>959</v>
      </c>
      <c r="C18640" t="s">
        <v>50</v>
      </c>
      <c r="D18640" t="s">
        <v>51</v>
      </c>
      <c r="E18640" t="s">
        <v>25</v>
      </c>
      <c r="F18640" t="s">
        <v>21</v>
      </c>
      <c r="G18640">
        <v>1</v>
      </c>
      <c r="H18640" s="1">
        <v>36816.711805555555</v>
      </c>
      <c r="I18640" t="s">
        <v>31</v>
      </c>
      <c r="J18640" t="s">
        <v>30</v>
      </c>
      <c r="K18640" t="s">
        <v>113</v>
      </c>
      <c r="L18640" t="s">
        <v>26</v>
      </c>
      <c r="M18640" t="s">
        <v>64</v>
      </c>
      <c r="N18640" s="2">
        <v>1730</v>
      </c>
      <c r="O18640" s="2">
        <v>21695</v>
      </c>
      <c r="P18640">
        <v>72.083335876000007</v>
      </c>
      <c r="Q18640">
        <v>200</v>
      </c>
      <c r="S18640" t="s">
        <v>24</v>
      </c>
      <c r="T18640" t="s">
        <v>2665</v>
      </c>
      <c r="U18640" t="s">
        <v>2667</v>
      </c>
      <c r="V18640" t="s">
        <v>67</v>
      </c>
      <c r="W18640" t="s">
        <v>68</v>
      </c>
      <c r="X18640">
        <v>1</v>
      </c>
      <c r="Y18640">
        <v>202248</v>
      </c>
    </row>
    <row r="18641" spans="1:25" x14ac:dyDescent="0.25">
      <c r="A18641" t="s">
        <v>958</v>
      </c>
      <c r="B18641" t="s">
        <v>959</v>
      </c>
      <c r="C18641" t="s">
        <v>50</v>
      </c>
      <c r="D18641" t="s">
        <v>51</v>
      </c>
      <c r="E18641" t="s">
        <v>25</v>
      </c>
      <c r="F18641" t="s">
        <v>21</v>
      </c>
      <c r="G18641">
        <v>2</v>
      </c>
      <c r="H18641" s="1">
        <v>40896.916666666664</v>
      </c>
      <c r="I18641" t="s">
        <v>69</v>
      </c>
      <c r="J18641" t="s">
        <v>165</v>
      </c>
      <c r="K18641" t="s">
        <v>113</v>
      </c>
      <c r="L18641" t="s">
        <v>26</v>
      </c>
      <c r="M18641" t="s">
        <v>64</v>
      </c>
      <c r="N18641">
        <v>192</v>
      </c>
      <c r="O18641" s="2">
        <v>189401</v>
      </c>
      <c r="P18641">
        <v>8</v>
      </c>
      <c r="Q18641" s="2">
        <v>7500</v>
      </c>
      <c r="S18641" t="s">
        <v>24</v>
      </c>
      <c r="T18641" t="s">
        <v>2653</v>
      </c>
      <c r="U18641" t="s">
        <v>720</v>
      </c>
      <c r="V18641" t="s">
        <v>1589</v>
      </c>
      <c r="W18641" t="s">
        <v>1590</v>
      </c>
      <c r="X18641">
        <v>1</v>
      </c>
      <c r="Y18641">
        <v>319584</v>
      </c>
    </row>
    <row r="18642" spans="1:25" x14ac:dyDescent="0.25">
      <c r="A18642" t="s">
        <v>958</v>
      </c>
      <c r="B18642" t="s">
        <v>959</v>
      </c>
      <c r="C18642" t="s">
        <v>50</v>
      </c>
      <c r="D18642" t="s">
        <v>51</v>
      </c>
      <c r="E18642" t="s">
        <v>25</v>
      </c>
      <c r="F18642" t="s">
        <v>21</v>
      </c>
      <c r="G18642">
        <v>3</v>
      </c>
      <c r="H18642" s="1">
        <v>37765.284722222219</v>
      </c>
      <c r="I18642" t="s">
        <v>31</v>
      </c>
      <c r="J18642" t="s">
        <v>56</v>
      </c>
      <c r="K18642" t="s">
        <v>113</v>
      </c>
      <c r="L18642" t="s">
        <v>2649</v>
      </c>
      <c r="M18642" t="s">
        <v>64</v>
      </c>
      <c r="N18642">
        <v>96</v>
      </c>
      <c r="O18642" s="2">
        <v>2459984</v>
      </c>
      <c r="P18642">
        <v>4</v>
      </c>
      <c r="Q18642">
        <v>0</v>
      </c>
      <c r="R18642">
        <v>0</v>
      </c>
      <c r="S18642" t="s">
        <v>24</v>
      </c>
      <c r="T18642" t="s">
        <v>2657</v>
      </c>
      <c r="U18642" t="s">
        <v>128</v>
      </c>
      <c r="V18642" t="s">
        <v>1319</v>
      </c>
      <c r="W18642" t="s">
        <v>1320</v>
      </c>
      <c r="X18642">
        <v>1</v>
      </c>
      <c r="Y18642">
        <v>216626</v>
      </c>
    </row>
    <row r="18643" spans="1:25" x14ac:dyDescent="0.25">
      <c r="A18643" t="s">
        <v>958</v>
      </c>
      <c r="B18643" t="s">
        <v>959</v>
      </c>
      <c r="C18643" t="s">
        <v>50</v>
      </c>
      <c r="D18643" t="s">
        <v>51</v>
      </c>
      <c r="E18643" t="s">
        <v>25</v>
      </c>
      <c r="F18643" t="s">
        <v>21</v>
      </c>
      <c r="G18643">
        <v>3</v>
      </c>
      <c r="H18643" s="1">
        <v>40530.666666666664</v>
      </c>
      <c r="I18643" t="s">
        <v>31</v>
      </c>
      <c r="J18643" t="s">
        <v>30</v>
      </c>
      <c r="K18643" t="s">
        <v>143</v>
      </c>
      <c r="L18643" t="s">
        <v>26</v>
      </c>
      <c r="M18643" t="s">
        <v>64</v>
      </c>
      <c r="N18643">
        <v>72</v>
      </c>
      <c r="O18643" s="2">
        <v>94452</v>
      </c>
      <c r="P18643">
        <v>3</v>
      </c>
      <c r="Q18643">
        <v>150</v>
      </c>
      <c r="S18643" t="s">
        <v>24</v>
      </c>
      <c r="T18643" t="s">
        <v>2654</v>
      </c>
      <c r="U18643" t="s">
        <v>86</v>
      </c>
      <c r="V18643" t="s">
        <v>96</v>
      </c>
      <c r="W18643" t="s">
        <v>97</v>
      </c>
      <c r="X18643">
        <v>1</v>
      </c>
      <c r="Y18643">
        <v>309376</v>
      </c>
    </row>
    <row r="18644" spans="1:25" x14ac:dyDescent="0.25">
      <c r="A18644" t="s">
        <v>958</v>
      </c>
      <c r="B18644" t="s">
        <v>959</v>
      </c>
      <c r="C18644" t="s">
        <v>50</v>
      </c>
      <c r="D18644" t="s">
        <v>51</v>
      </c>
      <c r="E18644" t="s">
        <v>25</v>
      </c>
      <c r="F18644" t="s">
        <v>21</v>
      </c>
      <c r="G18644">
        <v>2</v>
      </c>
      <c r="H18644" s="1">
        <v>36545.945833333331</v>
      </c>
      <c r="I18644" t="s">
        <v>69</v>
      </c>
      <c r="J18644" t="s">
        <v>47</v>
      </c>
      <c r="K18644" t="s">
        <v>212</v>
      </c>
      <c r="L18644" t="s">
        <v>26</v>
      </c>
      <c r="M18644" t="s">
        <v>64</v>
      </c>
      <c r="N18644">
        <v>60</v>
      </c>
      <c r="O18644" s="2">
        <v>72317</v>
      </c>
      <c r="P18644">
        <v>2.5</v>
      </c>
      <c r="Q18644">
        <v>0</v>
      </c>
      <c r="R18644">
        <v>0</v>
      </c>
      <c r="S18644" t="s">
        <v>24</v>
      </c>
      <c r="T18644" t="s">
        <v>2653</v>
      </c>
      <c r="U18644" t="s">
        <v>720</v>
      </c>
      <c r="V18644" t="s">
        <v>123</v>
      </c>
      <c r="W18644" t="s">
        <v>124</v>
      </c>
      <c r="X18644">
        <v>1</v>
      </c>
      <c r="Y18644">
        <v>200098</v>
      </c>
    </row>
    <row r="18645" spans="1:25" x14ac:dyDescent="0.25">
      <c r="A18645" t="s">
        <v>958</v>
      </c>
      <c r="B18645" t="s">
        <v>959</v>
      </c>
      <c r="C18645" t="s">
        <v>50</v>
      </c>
      <c r="D18645" t="s">
        <v>51</v>
      </c>
      <c r="E18645" t="s">
        <v>25</v>
      </c>
      <c r="F18645" t="s">
        <v>21</v>
      </c>
      <c r="G18645">
        <v>2</v>
      </c>
      <c r="H18645" s="1">
        <v>40811.304166666669</v>
      </c>
      <c r="I18645" t="s">
        <v>31</v>
      </c>
      <c r="J18645" t="s">
        <v>36</v>
      </c>
      <c r="K18645" t="s">
        <v>113</v>
      </c>
      <c r="L18645" t="s">
        <v>2649</v>
      </c>
      <c r="M18645" t="s">
        <v>64</v>
      </c>
      <c r="N18645">
        <v>48</v>
      </c>
      <c r="O18645">
        <v>0</v>
      </c>
      <c r="P18645">
        <v>2</v>
      </c>
      <c r="Q18645">
        <v>20</v>
      </c>
      <c r="R18645">
        <v>0</v>
      </c>
      <c r="S18645" t="s">
        <v>24</v>
      </c>
      <c r="T18645" t="s">
        <v>2653</v>
      </c>
      <c r="U18645" t="s">
        <v>720</v>
      </c>
      <c r="V18645" t="s">
        <v>123</v>
      </c>
      <c r="W18645" t="s">
        <v>124</v>
      </c>
      <c r="X18645">
        <v>1</v>
      </c>
      <c r="Y18645">
        <v>316138</v>
      </c>
    </row>
    <row r="18646" spans="1:25" x14ac:dyDescent="0.25">
      <c r="A18646" t="s">
        <v>958</v>
      </c>
      <c r="B18646" t="s">
        <v>959</v>
      </c>
      <c r="C18646" t="s">
        <v>50</v>
      </c>
      <c r="D18646" t="s">
        <v>51</v>
      </c>
      <c r="E18646" t="s">
        <v>25</v>
      </c>
      <c r="F18646" t="s">
        <v>21</v>
      </c>
      <c r="G18646">
        <v>2</v>
      </c>
      <c r="H18646" s="1">
        <v>41797.643055555556</v>
      </c>
      <c r="I18646" t="s">
        <v>31</v>
      </c>
      <c r="J18646" t="s">
        <v>36</v>
      </c>
      <c r="K18646" t="s">
        <v>212</v>
      </c>
      <c r="L18646" t="s">
        <v>125</v>
      </c>
      <c r="M18646" t="s">
        <v>64</v>
      </c>
      <c r="N18646">
        <v>48</v>
      </c>
      <c r="O18646">
        <v>0</v>
      </c>
      <c r="P18646">
        <v>2</v>
      </c>
      <c r="Q18646">
        <v>20</v>
      </c>
      <c r="R18646">
        <v>0</v>
      </c>
      <c r="S18646" t="s">
        <v>24</v>
      </c>
      <c r="T18646" t="s">
        <v>2653</v>
      </c>
      <c r="U18646" t="s">
        <v>166</v>
      </c>
      <c r="V18646" t="s">
        <v>438</v>
      </c>
      <c r="W18646" t="s">
        <v>439</v>
      </c>
      <c r="X18646">
        <v>1</v>
      </c>
      <c r="Y18646">
        <v>346831</v>
      </c>
    </row>
    <row r="18647" spans="1:25" x14ac:dyDescent="0.25">
      <c r="A18647" t="s">
        <v>958</v>
      </c>
      <c r="B18647" t="s">
        <v>959</v>
      </c>
      <c r="C18647" t="s">
        <v>50</v>
      </c>
      <c r="D18647" t="s">
        <v>51</v>
      </c>
      <c r="E18647" t="s">
        <v>25</v>
      </c>
      <c r="F18647" t="s">
        <v>21</v>
      </c>
      <c r="G18647">
        <v>2</v>
      </c>
      <c r="H18647" s="1">
        <v>38136.296527777777</v>
      </c>
      <c r="I18647" t="s">
        <v>31</v>
      </c>
      <c r="J18647" t="s">
        <v>56</v>
      </c>
      <c r="K18647" t="s">
        <v>113</v>
      </c>
      <c r="L18647" t="s">
        <v>125</v>
      </c>
      <c r="M18647" t="s">
        <v>64</v>
      </c>
      <c r="N18647">
        <v>24</v>
      </c>
      <c r="O18647">
        <v>0</v>
      </c>
      <c r="P18647">
        <v>1</v>
      </c>
      <c r="Q18647">
        <v>0</v>
      </c>
      <c r="R18647">
        <v>0</v>
      </c>
      <c r="S18647" t="s">
        <v>24</v>
      </c>
      <c r="T18647" t="s">
        <v>2653</v>
      </c>
      <c r="U18647" t="s">
        <v>720</v>
      </c>
      <c r="V18647" t="s">
        <v>123</v>
      </c>
      <c r="W18647" t="s">
        <v>124</v>
      </c>
      <c r="X18647">
        <v>1</v>
      </c>
      <c r="Y18647">
        <v>225967</v>
      </c>
    </row>
    <row r="18648" spans="1:25" x14ac:dyDescent="0.25">
      <c r="A18648" t="s">
        <v>958</v>
      </c>
      <c r="B18648" t="s">
        <v>959</v>
      </c>
      <c r="C18648" t="s">
        <v>50</v>
      </c>
      <c r="D18648" t="s">
        <v>51</v>
      </c>
      <c r="E18648" t="s">
        <v>25</v>
      </c>
      <c r="F18648" t="s">
        <v>21</v>
      </c>
      <c r="G18648">
        <v>2</v>
      </c>
      <c r="H18648" s="1">
        <v>41411.836805555555</v>
      </c>
      <c r="I18648" t="s">
        <v>31</v>
      </c>
      <c r="J18648" t="s">
        <v>56</v>
      </c>
      <c r="K18648" t="s">
        <v>26</v>
      </c>
      <c r="L18648" t="s">
        <v>125</v>
      </c>
      <c r="M18648" t="s">
        <v>27</v>
      </c>
      <c r="N18648">
        <v>24</v>
      </c>
      <c r="O18648">
        <v>0</v>
      </c>
      <c r="P18648">
        <v>1</v>
      </c>
      <c r="Q18648">
        <v>0</v>
      </c>
      <c r="R18648">
        <v>0</v>
      </c>
      <c r="S18648" t="s">
        <v>24</v>
      </c>
      <c r="T18648" t="s">
        <v>2653</v>
      </c>
      <c r="U18648" t="s">
        <v>166</v>
      </c>
      <c r="V18648" t="s">
        <v>1389</v>
      </c>
      <c r="W18648" t="s">
        <v>1390</v>
      </c>
      <c r="X18648">
        <v>1</v>
      </c>
      <c r="Y18648">
        <v>332857</v>
      </c>
    </row>
    <row r="18649" spans="1:25" x14ac:dyDescent="0.25">
      <c r="A18649" t="s">
        <v>958</v>
      </c>
      <c r="B18649" t="s">
        <v>959</v>
      </c>
      <c r="C18649" t="s">
        <v>50</v>
      </c>
      <c r="D18649" t="s">
        <v>51</v>
      </c>
      <c r="E18649" t="s">
        <v>25</v>
      </c>
      <c r="F18649" t="s">
        <v>21</v>
      </c>
      <c r="G18649">
        <v>2</v>
      </c>
      <c r="H18649" s="1">
        <v>39236.316666666666</v>
      </c>
      <c r="I18649" t="s">
        <v>31</v>
      </c>
      <c r="J18649" t="s">
        <v>56</v>
      </c>
      <c r="K18649" t="s">
        <v>113</v>
      </c>
      <c r="L18649" t="s">
        <v>26</v>
      </c>
      <c r="M18649" t="s">
        <v>64</v>
      </c>
      <c r="N18649">
        <v>8</v>
      </c>
      <c r="O18649">
        <v>0</v>
      </c>
      <c r="P18649">
        <v>0.333333343</v>
      </c>
      <c r="Q18649">
        <v>0</v>
      </c>
      <c r="R18649">
        <v>0</v>
      </c>
      <c r="S18649" t="s">
        <v>24</v>
      </c>
      <c r="T18649" t="s">
        <v>2652</v>
      </c>
      <c r="U18649" t="s">
        <v>295</v>
      </c>
      <c r="V18649" t="s">
        <v>293</v>
      </c>
      <c r="W18649" t="s">
        <v>294</v>
      </c>
      <c r="X18649">
        <v>1</v>
      </c>
      <c r="Y18649">
        <v>247096</v>
      </c>
    </row>
    <row r="18650" spans="1:25" x14ac:dyDescent="0.25">
      <c r="A18650" t="s">
        <v>958</v>
      </c>
      <c r="B18650" t="s">
        <v>959</v>
      </c>
      <c r="C18650" t="s">
        <v>50</v>
      </c>
      <c r="D18650" t="s">
        <v>51</v>
      </c>
      <c r="E18650" t="s">
        <v>25</v>
      </c>
      <c r="F18650" t="s">
        <v>21</v>
      </c>
      <c r="G18650">
        <v>2</v>
      </c>
      <c r="H18650" s="1">
        <v>42064.355555555558</v>
      </c>
      <c r="I18650" t="s">
        <v>31</v>
      </c>
      <c r="J18650" t="s">
        <v>36</v>
      </c>
      <c r="K18650" t="s">
        <v>26</v>
      </c>
      <c r="L18650" t="s">
        <v>125</v>
      </c>
      <c r="M18650" t="s">
        <v>27</v>
      </c>
      <c r="N18650">
        <v>4</v>
      </c>
      <c r="O18650">
        <v>0</v>
      </c>
      <c r="P18650">
        <v>0.16666667199999999</v>
      </c>
      <c r="Q18650">
        <v>100</v>
      </c>
      <c r="S18650" t="s">
        <v>24</v>
      </c>
      <c r="T18650" t="s">
        <v>2654</v>
      </c>
      <c r="U18650" t="s">
        <v>2669</v>
      </c>
      <c r="V18650" t="s">
        <v>1033</v>
      </c>
      <c r="W18650" t="s">
        <v>1034</v>
      </c>
      <c r="X18650">
        <v>1</v>
      </c>
      <c r="Y18650">
        <v>358258</v>
      </c>
    </row>
    <row r="18651" spans="1:25" x14ac:dyDescent="0.25">
      <c r="A18651" t="s">
        <v>958</v>
      </c>
      <c r="B18651" t="s">
        <v>959</v>
      </c>
      <c r="C18651" t="s">
        <v>50</v>
      </c>
      <c r="D18651" t="s">
        <v>51</v>
      </c>
      <c r="E18651" t="s">
        <v>25</v>
      </c>
      <c r="F18651" t="s">
        <v>21</v>
      </c>
      <c r="G18651">
        <v>2</v>
      </c>
      <c r="H18651" s="1">
        <v>40626.313194444447</v>
      </c>
      <c r="I18651" t="s">
        <v>31</v>
      </c>
      <c r="J18651" t="s">
        <v>56</v>
      </c>
      <c r="K18651" t="s">
        <v>26</v>
      </c>
      <c r="L18651" t="s">
        <v>122</v>
      </c>
      <c r="M18651" t="s">
        <v>27</v>
      </c>
      <c r="N18651">
        <v>1</v>
      </c>
      <c r="O18651">
        <v>0</v>
      </c>
      <c r="P18651">
        <v>4.1666667999999997E-2</v>
      </c>
      <c r="Q18651">
        <v>0</v>
      </c>
      <c r="R18651">
        <v>0</v>
      </c>
      <c r="S18651" t="s">
        <v>24</v>
      </c>
      <c r="T18651" t="s">
        <v>208</v>
      </c>
      <c r="U18651" t="s">
        <v>208</v>
      </c>
      <c r="V18651" t="s">
        <v>208</v>
      </c>
      <c r="W18651" t="s">
        <v>209</v>
      </c>
      <c r="X18651">
        <v>1</v>
      </c>
      <c r="Y18651">
        <v>310831</v>
      </c>
    </row>
    <row r="18652" spans="1:25" x14ac:dyDescent="0.25">
      <c r="A18652" t="s">
        <v>958</v>
      </c>
      <c r="B18652" t="s">
        <v>959</v>
      </c>
      <c r="C18652" t="s">
        <v>50</v>
      </c>
      <c r="D18652" t="s">
        <v>51</v>
      </c>
      <c r="E18652" t="s">
        <v>25</v>
      </c>
      <c r="F18652" t="s">
        <v>21</v>
      </c>
      <c r="G18652">
        <v>2</v>
      </c>
      <c r="H18652" s="1">
        <v>36956.54583333333</v>
      </c>
      <c r="I18652" t="s">
        <v>31</v>
      </c>
      <c r="J18652" t="s">
        <v>36</v>
      </c>
      <c r="K18652" t="s">
        <v>143</v>
      </c>
      <c r="L18652" t="s">
        <v>125</v>
      </c>
      <c r="M18652" t="s">
        <v>64</v>
      </c>
      <c r="N18652">
        <v>1</v>
      </c>
      <c r="O18652">
        <v>0</v>
      </c>
      <c r="P18652">
        <v>4.1666667999999997E-2</v>
      </c>
      <c r="Q18652" s="2">
        <v>1000</v>
      </c>
      <c r="S18652" t="s">
        <v>24</v>
      </c>
      <c r="T18652" t="s">
        <v>2653</v>
      </c>
      <c r="U18652" t="s">
        <v>720</v>
      </c>
      <c r="V18652" t="s">
        <v>720</v>
      </c>
      <c r="W18652" t="s">
        <v>721</v>
      </c>
      <c r="X18652">
        <v>1</v>
      </c>
      <c r="Y18652">
        <v>207841</v>
      </c>
    </row>
    <row r="18653" spans="1:25" x14ac:dyDescent="0.25">
      <c r="A18653" t="s">
        <v>958</v>
      </c>
      <c r="B18653" t="s">
        <v>959</v>
      </c>
      <c r="C18653" t="s">
        <v>50</v>
      </c>
      <c r="D18653" t="s">
        <v>51</v>
      </c>
      <c r="E18653" t="s">
        <v>25</v>
      </c>
      <c r="F18653" t="s">
        <v>21</v>
      </c>
      <c r="G18653">
        <v>2</v>
      </c>
      <c r="H18653" s="1">
        <v>41405.256944444445</v>
      </c>
      <c r="I18653" t="s">
        <v>290</v>
      </c>
      <c r="J18653" t="s">
        <v>56</v>
      </c>
      <c r="K18653" t="s">
        <v>212</v>
      </c>
      <c r="L18653" t="s">
        <v>26</v>
      </c>
      <c r="M18653" t="s">
        <v>64</v>
      </c>
      <c r="O18653">
        <v>0</v>
      </c>
      <c r="Q18653">
        <v>0</v>
      </c>
      <c r="R18653">
        <v>0</v>
      </c>
      <c r="S18653" t="s">
        <v>24</v>
      </c>
      <c r="T18653" t="s">
        <v>2665</v>
      </c>
      <c r="U18653" t="s">
        <v>2666</v>
      </c>
      <c r="V18653" t="s">
        <v>286</v>
      </c>
      <c r="W18653" t="s">
        <v>287</v>
      </c>
      <c r="X18653">
        <v>1</v>
      </c>
      <c r="Y18653">
        <v>332809</v>
      </c>
    </row>
    <row r="18654" spans="1:25" x14ac:dyDescent="0.25">
      <c r="A18654" t="s">
        <v>958</v>
      </c>
      <c r="B18654" t="s">
        <v>959</v>
      </c>
      <c r="C18654" t="s">
        <v>50</v>
      </c>
      <c r="D18654" t="s">
        <v>51</v>
      </c>
      <c r="E18654" t="s">
        <v>25</v>
      </c>
      <c r="F18654" t="s">
        <v>21</v>
      </c>
      <c r="G18654">
        <v>2</v>
      </c>
      <c r="H18654" s="1">
        <v>39194.270833333336</v>
      </c>
      <c r="I18654" t="s">
        <v>290</v>
      </c>
      <c r="J18654" t="s">
        <v>56</v>
      </c>
      <c r="K18654" t="s">
        <v>26</v>
      </c>
      <c r="L18654" t="s">
        <v>26</v>
      </c>
      <c r="M18654" t="s">
        <v>27</v>
      </c>
      <c r="O18654">
        <v>0</v>
      </c>
      <c r="Q18654">
        <v>0</v>
      </c>
      <c r="R18654">
        <v>0</v>
      </c>
      <c r="S18654" t="s">
        <v>24</v>
      </c>
      <c r="T18654" t="s">
        <v>2650</v>
      </c>
      <c r="U18654" t="s">
        <v>184</v>
      </c>
      <c r="V18654" t="s">
        <v>184</v>
      </c>
      <c r="W18654" t="s">
        <v>185</v>
      </c>
      <c r="X18654">
        <v>1</v>
      </c>
      <c r="Y18654">
        <v>249033</v>
      </c>
    </row>
    <row r="18655" spans="1:25" x14ac:dyDescent="0.25">
      <c r="A18655" t="s">
        <v>958</v>
      </c>
      <c r="B18655" t="s">
        <v>959</v>
      </c>
      <c r="C18655" t="s">
        <v>50</v>
      </c>
      <c r="D18655" t="s">
        <v>51</v>
      </c>
      <c r="E18655" t="s">
        <v>25</v>
      </c>
      <c r="F18655" t="s">
        <v>21</v>
      </c>
      <c r="G18655">
        <v>2</v>
      </c>
      <c r="H18655" s="1">
        <v>41391.291666666664</v>
      </c>
      <c r="I18655" t="s">
        <v>290</v>
      </c>
      <c r="J18655" t="s">
        <v>36</v>
      </c>
      <c r="K18655" t="s">
        <v>26</v>
      </c>
      <c r="L18655" t="s">
        <v>26</v>
      </c>
      <c r="M18655" t="s">
        <v>27</v>
      </c>
      <c r="O18655">
        <v>0</v>
      </c>
      <c r="Q18655">
        <v>20</v>
      </c>
      <c r="R18655">
        <v>0</v>
      </c>
      <c r="S18655" t="s">
        <v>24</v>
      </c>
      <c r="T18655" t="s">
        <v>2654</v>
      </c>
      <c r="U18655" t="s">
        <v>86</v>
      </c>
      <c r="V18655" t="s">
        <v>96</v>
      </c>
      <c r="W18655" t="s">
        <v>97</v>
      </c>
      <c r="X18655">
        <v>1</v>
      </c>
      <c r="Y18655">
        <v>332682</v>
      </c>
    </row>
    <row r="18656" spans="1:25" x14ac:dyDescent="0.25">
      <c r="A18656" t="s">
        <v>958</v>
      </c>
      <c r="B18656" t="s">
        <v>959</v>
      </c>
      <c r="C18656" t="s">
        <v>50</v>
      </c>
      <c r="D18656" t="s">
        <v>51</v>
      </c>
      <c r="E18656" t="s">
        <v>25</v>
      </c>
      <c r="F18656" t="s">
        <v>21</v>
      </c>
      <c r="G18656">
        <v>2</v>
      </c>
      <c r="H18656" s="1">
        <v>41738.25</v>
      </c>
      <c r="I18656" t="s">
        <v>290</v>
      </c>
      <c r="J18656" t="s">
        <v>36</v>
      </c>
      <c r="K18656" t="s">
        <v>26</v>
      </c>
      <c r="L18656" t="s">
        <v>26</v>
      </c>
      <c r="M18656" t="s">
        <v>27</v>
      </c>
      <c r="O18656">
        <v>0</v>
      </c>
      <c r="S18656" t="s">
        <v>24</v>
      </c>
      <c r="T18656" t="s">
        <v>2650</v>
      </c>
      <c r="U18656" t="s">
        <v>816</v>
      </c>
      <c r="V18656" t="s">
        <v>1150</v>
      </c>
      <c r="W18656" t="s">
        <v>1151</v>
      </c>
      <c r="X18656">
        <v>1</v>
      </c>
      <c r="Y18656">
        <v>344843</v>
      </c>
    </row>
    <row r="18657" spans="1:25" x14ac:dyDescent="0.25">
      <c r="A18657" t="s">
        <v>958</v>
      </c>
      <c r="B18657" t="s">
        <v>959</v>
      </c>
      <c r="C18657" t="s">
        <v>50</v>
      </c>
      <c r="D18657" t="s">
        <v>51</v>
      </c>
      <c r="E18657" t="s">
        <v>25</v>
      </c>
      <c r="F18657" t="s">
        <v>21</v>
      </c>
      <c r="G18657">
        <v>2</v>
      </c>
      <c r="H18657" s="1">
        <v>42108.333333333336</v>
      </c>
      <c r="I18657" t="s">
        <v>31</v>
      </c>
      <c r="J18657" t="s">
        <v>56</v>
      </c>
      <c r="K18657" t="s">
        <v>26</v>
      </c>
      <c r="L18657" t="s">
        <v>26</v>
      </c>
      <c r="M18657" t="s">
        <v>27</v>
      </c>
      <c r="O18657">
        <v>0</v>
      </c>
      <c r="Q18657">
        <v>0</v>
      </c>
      <c r="R18657">
        <v>0</v>
      </c>
      <c r="S18657" t="s">
        <v>24</v>
      </c>
      <c r="T18657" t="s">
        <v>2650</v>
      </c>
      <c r="U18657" t="s">
        <v>154</v>
      </c>
      <c r="V18657" t="s">
        <v>291</v>
      </c>
      <c r="W18657" t="s">
        <v>292</v>
      </c>
      <c r="X18657">
        <v>1</v>
      </c>
      <c r="Y18657">
        <v>359600</v>
      </c>
    </row>
    <row r="18658" spans="1:25" x14ac:dyDescent="0.25">
      <c r="A18658" t="s">
        <v>958</v>
      </c>
      <c r="B18658" t="s">
        <v>959</v>
      </c>
      <c r="C18658" t="s">
        <v>50</v>
      </c>
      <c r="D18658" t="s">
        <v>51</v>
      </c>
      <c r="E18658" t="s">
        <v>25</v>
      </c>
      <c r="F18658" t="s">
        <v>21</v>
      </c>
      <c r="G18658">
        <v>2</v>
      </c>
      <c r="H18658" s="1">
        <v>41917.334722222222</v>
      </c>
      <c r="I18658" t="s">
        <v>31</v>
      </c>
      <c r="J18658" t="s">
        <v>56</v>
      </c>
      <c r="K18658" t="s">
        <v>26</v>
      </c>
      <c r="L18658" t="s">
        <v>26</v>
      </c>
      <c r="M18658" t="s">
        <v>27</v>
      </c>
      <c r="O18658">
        <v>0</v>
      </c>
      <c r="Q18658">
        <v>0</v>
      </c>
      <c r="R18658">
        <v>0</v>
      </c>
      <c r="S18658" t="s">
        <v>24</v>
      </c>
      <c r="T18658" t="s">
        <v>2650</v>
      </c>
      <c r="U18658" t="s">
        <v>265</v>
      </c>
      <c r="V18658" t="s">
        <v>688</v>
      </c>
      <c r="W18658" t="s">
        <v>689</v>
      </c>
      <c r="X18658">
        <v>1</v>
      </c>
      <c r="Y18658">
        <v>353996</v>
      </c>
    </row>
    <row r="18659" spans="1:25" x14ac:dyDescent="0.25">
      <c r="A18659" t="s">
        <v>958</v>
      </c>
      <c r="B18659" t="s">
        <v>959</v>
      </c>
      <c r="C18659" t="s">
        <v>50</v>
      </c>
      <c r="D18659" t="s">
        <v>51</v>
      </c>
      <c r="E18659" t="s">
        <v>25</v>
      </c>
      <c r="F18659" t="s">
        <v>21</v>
      </c>
      <c r="G18659">
        <v>2</v>
      </c>
      <c r="H18659" s="1">
        <v>36591.671527777777</v>
      </c>
      <c r="I18659" t="s">
        <v>31</v>
      </c>
      <c r="J18659" t="s">
        <v>47</v>
      </c>
      <c r="K18659" t="s">
        <v>26</v>
      </c>
      <c r="L18659" t="s">
        <v>26</v>
      </c>
      <c r="M18659" t="s">
        <v>27</v>
      </c>
      <c r="O18659">
        <v>0</v>
      </c>
      <c r="Q18659">
        <v>0</v>
      </c>
      <c r="R18659">
        <v>0</v>
      </c>
      <c r="S18659" t="s">
        <v>24</v>
      </c>
      <c r="T18659" t="s">
        <v>2652</v>
      </c>
      <c r="U18659" t="s">
        <v>221</v>
      </c>
      <c r="V18659" t="s">
        <v>219</v>
      </c>
      <c r="W18659" t="s">
        <v>220</v>
      </c>
      <c r="X18659">
        <v>1</v>
      </c>
      <c r="Y18659">
        <v>200443</v>
      </c>
    </row>
    <row r="18660" spans="1:25" x14ac:dyDescent="0.25">
      <c r="A18660" t="s">
        <v>958</v>
      </c>
      <c r="B18660" t="s">
        <v>959</v>
      </c>
      <c r="C18660" t="s">
        <v>50</v>
      </c>
      <c r="D18660" t="s">
        <v>51</v>
      </c>
      <c r="E18660" t="s">
        <v>25</v>
      </c>
      <c r="F18660" t="s">
        <v>21</v>
      </c>
      <c r="G18660">
        <v>2</v>
      </c>
      <c r="H18660" s="1">
        <v>38247.300000000003</v>
      </c>
      <c r="I18660" t="s">
        <v>31</v>
      </c>
      <c r="J18660" t="s">
        <v>56</v>
      </c>
      <c r="K18660" t="s">
        <v>26</v>
      </c>
      <c r="L18660" t="s">
        <v>26</v>
      </c>
      <c r="M18660" t="s">
        <v>27</v>
      </c>
      <c r="O18660">
        <v>0</v>
      </c>
      <c r="Q18660">
        <v>0</v>
      </c>
      <c r="R18660">
        <v>0</v>
      </c>
      <c r="S18660" t="s">
        <v>24</v>
      </c>
      <c r="T18660" t="s">
        <v>2652</v>
      </c>
      <c r="U18660" t="s">
        <v>221</v>
      </c>
      <c r="V18660" t="s">
        <v>219</v>
      </c>
      <c r="W18660" t="s">
        <v>220</v>
      </c>
      <c r="X18660">
        <v>1</v>
      </c>
      <c r="Y18660">
        <v>227387</v>
      </c>
    </row>
    <row r="18661" spans="1:25" x14ac:dyDescent="0.25">
      <c r="A18661" t="s">
        <v>958</v>
      </c>
      <c r="B18661" t="s">
        <v>959</v>
      </c>
      <c r="C18661" t="s">
        <v>50</v>
      </c>
      <c r="D18661" t="s">
        <v>51</v>
      </c>
      <c r="E18661" t="s">
        <v>25</v>
      </c>
      <c r="F18661" t="s">
        <v>21</v>
      </c>
      <c r="G18661">
        <v>2</v>
      </c>
      <c r="H18661" s="1">
        <v>41737.357638888891</v>
      </c>
      <c r="I18661" t="s">
        <v>31</v>
      </c>
      <c r="J18661" t="s">
        <v>47</v>
      </c>
      <c r="K18661" t="s">
        <v>26</v>
      </c>
      <c r="L18661" t="s">
        <v>26</v>
      </c>
      <c r="M18661" t="s">
        <v>27</v>
      </c>
      <c r="O18661">
        <v>0</v>
      </c>
      <c r="Q18661">
        <v>0</v>
      </c>
      <c r="R18661">
        <v>0</v>
      </c>
      <c r="S18661" t="s">
        <v>24</v>
      </c>
      <c r="T18661" t="s">
        <v>2653</v>
      </c>
      <c r="U18661" t="s">
        <v>720</v>
      </c>
      <c r="V18661" t="s">
        <v>123</v>
      </c>
      <c r="W18661" t="s">
        <v>124</v>
      </c>
      <c r="X18661">
        <v>1</v>
      </c>
      <c r="Y18661">
        <v>345211</v>
      </c>
    </row>
    <row r="18662" spans="1:25" x14ac:dyDescent="0.25">
      <c r="A18662" t="s">
        <v>958</v>
      </c>
      <c r="B18662" t="s">
        <v>959</v>
      </c>
      <c r="C18662" t="s">
        <v>50</v>
      </c>
      <c r="D18662" t="s">
        <v>51</v>
      </c>
      <c r="E18662" t="s">
        <v>25</v>
      </c>
      <c r="F18662" t="s">
        <v>21</v>
      </c>
      <c r="G18662">
        <v>3</v>
      </c>
      <c r="H18662" s="1">
        <v>36585.454861111109</v>
      </c>
      <c r="I18662" t="s">
        <v>31</v>
      </c>
      <c r="J18662" t="s">
        <v>56</v>
      </c>
      <c r="K18662" t="s">
        <v>26</v>
      </c>
      <c r="L18662" t="s">
        <v>26</v>
      </c>
      <c r="M18662" t="s">
        <v>27</v>
      </c>
      <c r="O18662">
        <v>0</v>
      </c>
      <c r="Q18662">
        <v>0</v>
      </c>
      <c r="R18662">
        <v>0</v>
      </c>
      <c r="S18662" t="s">
        <v>24</v>
      </c>
      <c r="T18662" t="s">
        <v>2653</v>
      </c>
      <c r="U18662" t="s">
        <v>720</v>
      </c>
      <c r="V18662" t="s">
        <v>123</v>
      </c>
      <c r="W18662" t="s">
        <v>124</v>
      </c>
      <c r="X18662">
        <v>1</v>
      </c>
      <c r="Y18662">
        <v>202535</v>
      </c>
    </row>
    <row r="18663" spans="1:25" x14ac:dyDescent="0.25">
      <c r="A18663" t="s">
        <v>958</v>
      </c>
      <c r="B18663" t="s">
        <v>959</v>
      </c>
      <c r="C18663" t="s">
        <v>50</v>
      </c>
      <c r="D18663" t="s">
        <v>51</v>
      </c>
      <c r="E18663" t="s">
        <v>25</v>
      </c>
      <c r="F18663" t="s">
        <v>21</v>
      </c>
      <c r="G18663">
        <v>3</v>
      </c>
      <c r="H18663" s="1">
        <v>38443.277777777781</v>
      </c>
      <c r="I18663" t="s">
        <v>31</v>
      </c>
      <c r="J18663" t="s">
        <v>56</v>
      </c>
      <c r="K18663" t="s">
        <v>26</v>
      </c>
      <c r="L18663" t="s">
        <v>26</v>
      </c>
      <c r="M18663" t="s">
        <v>27</v>
      </c>
      <c r="O18663">
        <v>0</v>
      </c>
      <c r="Q18663">
        <v>0</v>
      </c>
      <c r="R18663">
        <v>0</v>
      </c>
      <c r="S18663" t="s">
        <v>24</v>
      </c>
      <c r="T18663" t="s">
        <v>2653</v>
      </c>
      <c r="U18663" t="s">
        <v>166</v>
      </c>
      <c r="V18663" t="s">
        <v>166</v>
      </c>
      <c r="W18663" t="s">
        <v>167</v>
      </c>
      <c r="X18663">
        <v>1</v>
      </c>
      <c r="Y18663">
        <v>235328</v>
      </c>
    </row>
    <row r="18664" spans="1:25" x14ac:dyDescent="0.25">
      <c r="A18664" t="s">
        <v>958</v>
      </c>
      <c r="B18664" t="s">
        <v>959</v>
      </c>
      <c r="C18664" t="s">
        <v>50</v>
      </c>
      <c r="D18664" t="s">
        <v>51</v>
      </c>
      <c r="E18664" t="s">
        <v>25</v>
      </c>
      <c r="F18664" t="s">
        <v>21</v>
      </c>
      <c r="G18664">
        <v>2</v>
      </c>
      <c r="H18664" s="1">
        <v>38825.580555555556</v>
      </c>
      <c r="I18664" t="s">
        <v>31</v>
      </c>
      <c r="J18664" t="s">
        <v>56</v>
      </c>
      <c r="K18664" t="s">
        <v>212</v>
      </c>
      <c r="M18664" t="s">
        <v>64</v>
      </c>
      <c r="O18664">
        <v>0</v>
      </c>
      <c r="Q18664">
        <v>0</v>
      </c>
      <c r="R18664">
        <v>0</v>
      </c>
      <c r="S18664" t="s">
        <v>24</v>
      </c>
      <c r="T18664" t="s">
        <v>2653</v>
      </c>
      <c r="U18664" t="s">
        <v>166</v>
      </c>
      <c r="V18664" t="s">
        <v>438</v>
      </c>
      <c r="W18664" t="s">
        <v>439</v>
      </c>
      <c r="X18664">
        <v>1</v>
      </c>
      <c r="Y18664">
        <v>239962</v>
      </c>
    </row>
    <row r="18665" spans="1:25" x14ac:dyDescent="0.25">
      <c r="A18665" t="s">
        <v>958</v>
      </c>
      <c r="B18665" t="s">
        <v>959</v>
      </c>
      <c r="C18665" t="s">
        <v>50</v>
      </c>
      <c r="D18665" t="s">
        <v>51</v>
      </c>
      <c r="E18665" t="s">
        <v>25</v>
      </c>
      <c r="F18665" t="s">
        <v>21</v>
      </c>
      <c r="G18665">
        <v>2</v>
      </c>
      <c r="H18665" s="1">
        <v>37022.590277777781</v>
      </c>
      <c r="I18665" t="s">
        <v>31</v>
      </c>
      <c r="J18665" t="s">
        <v>56</v>
      </c>
      <c r="K18665" t="s">
        <v>26</v>
      </c>
      <c r="L18665" t="s">
        <v>26</v>
      </c>
      <c r="M18665" t="s">
        <v>27</v>
      </c>
      <c r="O18665">
        <v>0</v>
      </c>
      <c r="Q18665">
        <v>0</v>
      </c>
      <c r="R18665">
        <v>0</v>
      </c>
      <c r="S18665" t="s">
        <v>24</v>
      </c>
      <c r="T18665" t="s">
        <v>2653</v>
      </c>
      <c r="U18665" t="s">
        <v>166</v>
      </c>
      <c r="V18665" t="s">
        <v>438</v>
      </c>
      <c r="W18665" t="s">
        <v>439</v>
      </c>
      <c r="X18665">
        <v>1</v>
      </c>
      <c r="Y18665">
        <v>207366</v>
      </c>
    </row>
    <row r="18666" spans="1:25" x14ac:dyDescent="0.25">
      <c r="A18666" t="s">
        <v>958</v>
      </c>
      <c r="B18666" t="s">
        <v>959</v>
      </c>
      <c r="C18666" t="s">
        <v>50</v>
      </c>
      <c r="D18666" t="s">
        <v>51</v>
      </c>
      <c r="E18666" t="s">
        <v>25</v>
      </c>
      <c r="F18666" t="s">
        <v>21</v>
      </c>
      <c r="G18666">
        <v>2</v>
      </c>
      <c r="H18666" s="1">
        <v>41308.31527777778</v>
      </c>
      <c r="I18666" t="s">
        <v>31</v>
      </c>
      <c r="J18666" t="s">
        <v>56</v>
      </c>
      <c r="K18666" t="s">
        <v>26</v>
      </c>
      <c r="L18666" t="s">
        <v>26</v>
      </c>
      <c r="M18666" t="s">
        <v>27</v>
      </c>
      <c r="O18666">
        <v>0</v>
      </c>
      <c r="Q18666">
        <v>0</v>
      </c>
      <c r="R18666">
        <v>0</v>
      </c>
      <c r="S18666" t="s">
        <v>24</v>
      </c>
      <c r="T18666" t="s">
        <v>2653</v>
      </c>
      <c r="U18666" t="s">
        <v>166</v>
      </c>
      <c r="V18666" t="s">
        <v>438</v>
      </c>
      <c r="W18666" t="s">
        <v>439</v>
      </c>
      <c r="X18666">
        <v>1</v>
      </c>
      <c r="Y18666">
        <v>331214</v>
      </c>
    </row>
    <row r="18667" spans="1:25" x14ac:dyDescent="0.25">
      <c r="A18667" t="s">
        <v>958</v>
      </c>
      <c r="B18667" t="s">
        <v>959</v>
      </c>
      <c r="C18667" t="s">
        <v>50</v>
      </c>
      <c r="D18667" t="s">
        <v>51</v>
      </c>
      <c r="E18667" t="s">
        <v>25</v>
      </c>
      <c r="F18667" t="s">
        <v>21</v>
      </c>
      <c r="G18667">
        <v>2</v>
      </c>
      <c r="H18667" s="1">
        <v>38855.399305555555</v>
      </c>
      <c r="I18667" t="s">
        <v>31</v>
      </c>
      <c r="J18667" t="s">
        <v>56</v>
      </c>
      <c r="K18667" t="s">
        <v>26</v>
      </c>
      <c r="L18667" t="s">
        <v>26</v>
      </c>
      <c r="M18667" t="s">
        <v>27</v>
      </c>
      <c r="O18667">
        <v>0</v>
      </c>
      <c r="Q18667">
        <v>0</v>
      </c>
      <c r="R18667">
        <v>0</v>
      </c>
      <c r="S18667" t="s">
        <v>24</v>
      </c>
      <c r="T18667" t="s">
        <v>2653</v>
      </c>
      <c r="U18667" t="s">
        <v>166</v>
      </c>
      <c r="V18667" t="s">
        <v>438</v>
      </c>
      <c r="W18667" t="s">
        <v>439</v>
      </c>
      <c r="X18667">
        <v>1</v>
      </c>
      <c r="Y18667">
        <v>244044</v>
      </c>
    </row>
    <row r="18668" spans="1:25" x14ac:dyDescent="0.25">
      <c r="A18668" t="s">
        <v>958</v>
      </c>
      <c r="B18668" t="s">
        <v>959</v>
      </c>
      <c r="C18668" t="s">
        <v>50</v>
      </c>
      <c r="D18668" t="s">
        <v>51</v>
      </c>
      <c r="E18668" t="s">
        <v>25</v>
      </c>
      <c r="F18668" t="s">
        <v>21</v>
      </c>
      <c r="G18668">
        <v>2</v>
      </c>
      <c r="H18668" s="1">
        <v>39279.311805555553</v>
      </c>
      <c r="I18668" t="s">
        <v>31</v>
      </c>
      <c r="J18668" t="s">
        <v>47</v>
      </c>
      <c r="K18668" t="s">
        <v>26</v>
      </c>
      <c r="L18668" t="s">
        <v>26</v>
      </c>
      <c r="M18668" t="s">
        <v>27</v>
      </c>
      <c r="O18668">
        <v>0</v>
      </c>
      <c r="Q18668">
        <v>0</v>
      </c>
      <c r="R18668">
        <v>0</v>
      </c>
      <c r="S18668" t="s">
        <v>24</v>
      </c>
      <c r="T18668" t="s">
        <v>2650</v>
      </c>
      <c r="U18668" t="s">
        <v>795</v>
      </c>
      <c r="V18668" t="s">
        <v>795</v>
      </c>
      <c r="W18668" t="s">
        <v>1020</v>
      </c>
      <c r="X18668">
        <v>1</v>
      </c>
      <c r="Y18668">
        <v>249907</v>
      </c>
    </row>
    <row r="18669" spans="1:25" x14ac:dyDescent="0.25">
      <c r="A18669" t="s">
        <v>958</v>
      </c>
      <c r="B18669" t="s">
        <v>959</v>
      </c>
      <c r="C18669" t="s">
        <v>50</v>
      </c>
      <c r="D18669" t="s">
        <v>51</v>
      </c>
      <c r="E18669" t="s">
        <v>25</v>
      </c>
      <c r="F18669" t="s">
        <v>21</v>
      </c>
      <c r="G18669">
        <v>2</v>
      </c>
      <c r="H18669" s="1">
        <v>39014.010416666664</v>
      </c>
      <c r="I18669" t="s">
        <v>31</v>
      </c>
      <c r="J18669" t="s">
        <v>56</v>
      </c>
      <c r="K18669" t="s">
        <v>26</v>
      </c>
      <c r="L18669" t="s">
        <v>26</v>
      </c>
      <c r="M18669" t="s">
        <v>27</v>
      </c>
      <c r="O18669">
        <v>0</v>
      </c>
      <c r="Q18669">
        <v>0</v>
      </c>
      <c r="R18669">
        <v>0</v>
      </c>
      <c r="S18669" t="s">
        <v>24</v>
      </c>
      <c r="T18669" t="s">
        <v>2654</v>
      </c>
      <c r="U18669" t="s">
        <v>86</v>
      </c>
      <c r="V18669" t="s">
        <v>96</v>
      </c>
      <c r="W18669" t="s">
        <v>97</v>
      </c>
      <c r="X18669">
        <v>1</v>
      </c>
      <c r="Y18669">
        <v>241560</v>
      </c>
    </row>
    <row r="18670" spans="1:25" x14ac:dyDescent="0.25">
      <c r="A18670" t="s">
        <v>958</v>
      </c>
      <c r="B18670" t="s">
        <v>959</v>
      </c>
      <c r="C18670" t="s">
        <v>50</v>
      </c>
      <c r="D18670" t="s">
        <v>51</v>
      </c>
      <c r="E18670" t="s">
        <v>25</v>
      </c>
      <c r="F18670" t="s">
        <v>21</v>
      </c>
      <c r="G18670">
        <v>2</v>
      </c>
      <c r="H18670" s="1">
        <v>39467.447916666664</v>
      </c>
      <c r="I18670" t="s">
        <v>31</v>
      </c>
      <c r="J18670" t="s">
        <v>56</v>
      </c>
      <c r="K18670" t="s">
        <v>26</v>
      </c>
      <c r="L18670" t="s">
        <v>26</v>
      </c>
      <c r="M18670" t="s">
        <v>27</v>
      </c>
      <c r="O18670">
        <v>0</v>
      </c>
      <c r="Q18670">
        <v>0</v>
      </c>
      <c r="R18670">
        <v>0</v>
      </c>
      <c r="S18670" t="s">
        <v>24</v>
      </c>
      <c r="T18670" t="s">
        <v>2654</v>
      </c>
      <c r="U18670" t="s">
        <v>86</v>
      </c>
      <c r="V18670" t="s">
        <v>96</v>
      </c>
      <c r="W18670" t="s">
        <v>97</v>
      </c>
      <c r="X18670">
        <v>1</v>
      </c>
      <c r="Y18670">
        <v>250673</v>
      </c>
    </row>
    <row r="18671" spans="1:25" x14ac:dyDescent="0.25">
      <c r="A18671" t="s">
        <v>958</v>
      </c>
      <c r="B18671" t="s">
        <v>959</v>
      </c>
      <c r="C18671" t="s">
        <v>50</v>
      </c>
      <c r="D18671" t="s">
        <v>51</v>
      </c>
      <c r="E18671" t="s">
        <v>25</v>
      </c>
      <c r="F18671" t="s">
        <v>21</v>
      </c>
      <c r="G18671">
        <v>3</v>
      </c>
      <c r="H18671" s="1">
        <v>36797.027777777781</v>
      </c>
      <c r="I18671" t="s">
        <v>31</v>
      </c>
      <c r="J18671" t="s">
        <v>47</v>
      </c>
      <c r="K18671" t="s">
        <v>26</v>
      </c>
      <c r="L18671" t="s">
        <v>26</v>
      </c>
      <c r="M18671" t="s">
        <v>27</v>
      </c>
      <c r="O18671">
        <v>0</v>
      </c>
      <c r="Q18671">
        <v>0</v>
      </c>
      <c r="R18671">
        <v>0</v>
      </c>
      <c r="S18671" t="s">
        <v>24</v>
      </c>
      <c r="T18671" t="s">
        <v>2654</v>
      </c>
      <c r="U18671" t="s">
        <v>86</v>
      </c>
      <c r="V18671" t="s">
        <v>96</v>
      </c>
      <c r="W18671" t="s">
        <v>97</v>
      </c>
      <c r="X18671">
        <v>1</v>
      </c>
      <c r="Y18671">
        <v>202456</v>
      </c>
    </row>
    <row r="18672" spans="1:25" x14ac:dyDescent="0.25">
      <c r="A18672" t="s">
        <v>958</v>
      </c>
      <c r="B18672" t="s">
        <v>959</v>
      </c>
      <c r="C18672" t="s">
        <v>50</v>
      </c>
      <c r="D18672" t="s">
        <v>51</v>
      </c>
      <c r="E18672" t="s">
        <v>25</v>
      </c>
      <c r="F18672" t="s">
        <v>21</v>
      </c>
      <c r="G18672">
        <v>3</v>
      </c>
      <c r="H18672" s="1">
        <v>37440.319444444445</v>
      </c>
      <c r="I18672" t="s">
        <v>31</v>
      </c>
      <c r="J18672" t="s">
        <v>56</v>
      </c>
      <c r="K18672" t="s">
        <v>26</v>
      </c>
      <c r="L18672" t="s">
        <v>26</v>
      </c>
      <c r="M18672" t="s">
        <v>27</v>
      </c>
      <c r="O18672">
        <v>0</v>
      </c>
      <c r="Q18672">
        <v>0</v>
      </c>
      <c r="R18672">
        <v>0</v>
      </c>
      <c r="S18672" t="s">
        <v>24</v>
      </c>
      <c r="T18672" t="s">
        <v>2654</v>
      </c>
      <c r="U18672" t="s">
        <v>86</v>
      </c>
      <c r="V18672" t="s">
        <v>96</v>
      </c>
      <c r="W18672" t="s">
        <v>97</v>
      </c>
      <c r="X18672">
        <v>1</v>
      </c>
      <c r="Y18672">
        <v>211347</v>
      </c>
    </row>
    <row r="18673" spans="1:25" x14ac:dyDescent="0.25">
      <c r="A18673" t="s">
        <v>958</v>
      </c>
      <c r="B18673" t="s">
        <v>959</v>
      </c>
      <c r="C18673" t="s">
        <v>50</v>
      </c>
      <c r="D18673" t="s">
        <v>51</v>
      </c>
      <c r="E18673" t="s">
        <v>25</v>
      </c>
      <c r="F18673" t="s">
        <v>21</v>
      </c>
      <c r="G18673">
        <v>3</v>
      </c>
      <c r="H18673" s="1">
        <v>38826.736111111109</v>
      </c>
      <c r="I18673" t="s">
        <v>31</v>
      </c>
      <c r="J18673" t="s">
        <v>56</v>
      </c>
      <c r="K18673" t="s">
        <v>26</v>
      </c>
      <c r="L18673" t="s">
        <v>26</v>
      </c>
      <c r="M18673" t="s">
        <v>27</v>
      </c>
      <c r="O18673">
        <v>0</v>
      </c>
      <c r="Q18673">
        <v>0</v>
      </c>
      <c r="R18673">
        <v>0</v>
      </c>
      <c r="S18673" t="s">
        <v>24</v>
      </c>
      <c r="T18673" t="s">
        <v>2654</v>
      </c>
      <c r="U18673" t="s">
        <v>86</v>
      </c>
      <c r="V18673" t="s">
        <v>96</v>
      </c>
      <c r="W18673" t="s">
        <v>97</v>
      </c>
      <c r="X18673">
        <v>1</v>
      </c>
      <c r="Y18673">
        <v>236065</v>
      </c>
    </row>
    <row r="18674" spans="1:25" x14ac:dyDescent="0.25">
      <c r="A18674" t="s">
        <v>958</v>
      </c>
      <c r="B18674" t="s">
        <v>959</v>
      </c>
      <c r="C18674" t="s">
        <v>50</v>
      </c>
      <c r="D18674" t="s">
        <v>51</v>
      </c>
      <c r="E18674" t="s">
        <v>25</v>
      </c>
      <c r="F18674" t="s">
        <v>21</v>
      </c>
      <c r="G18674">
        <v>2</v>
      </c>
      <c r="H18674" s="1">
        <v>41754.024305555555</v>
      </c>
      <c r="I18674" t="s">
        <v>31</v>
      </c>
      <c r="J18674" t="s">
        <v>47</v>
      </c>
      <c r="K18674" t="s">
        <v>26</v>
      </c>
      <c r="L18674" t="s">
        <v>26</v>
      </c>
      <c r="M18674" t="s">
        <v>27</v>
      </c>
      <c r="O18674">
        <v>0</v>
      </c>
      <c r="Q18674">
        <v>0</v>
      </c>
      <c r="R18674">
        <v>0</v>
      </c>
      <c r="S18674" t="s">
        <v>24</v>
      </c>
      <c r="T18674" t="s">
        <v>2654</v>
      </c>
      <c r="U18674" t="s">
        <v>86</v>
      </c>
      <c r="V18674" t="s">
        <v>1137</v>
      </c>
      <c r="W18674" t="s">
        <v>1138</v>
      </c>
      <c r="X18674">
        <v>1</v>
      </c>
      <c r="Y18674">
        <v>344741</v>
      </c>
    </row>
    <row r="18675" spans="1:25" x14ac:dyDescent="0.25">
      <c r="A18675" t="s">
        <v>958</v>
      </c>
      <c r="B18675" t="s">
        <v>959</v>
      </c>
      <c r="C18675" t="s">
        <v>50</v>
      </c>
      <c r="D18675" t="s">
        <v>51</v>
      </c>
      <c r="E18675" t="s">
        <v>25</v>
      </c>
      <c r="F18675" t="s">
        <v>21</v>
      </c>
      <c r="G18675">
        <v>2</v>
      </c>
      <c r="H18675" s="1">
        <v>37789.293749999997</v>
      </c>
      <c r="I18675" t="s">
        <v>31</v>
      </c>
      <c r="J18675" t="s">
        <v>56</v>
      </c>
      <c r="K18675" t="s">
        <v>26</v>
      </c>
      <c r="L18675" t="s">
        <v>26</v>
      </c>
      <c r="M18675" t="s">
        <v>27</v>
      </c>
      <c r="O18675">
        <v>0</v>
      </c>
      <c r="Q18675">
        <v>0</v>
      </c>
      <c r="R18675">
        <v>0</v>
      </c>
      <c r="S18675" t="s">
        <v>24</v>
      </c>
      <c r="T18675" t="s">
        <v>2654</v>
      </c>
      <c r="U18675" t="s">
        <v>86</v>
      </c>
      <c r="V18675" t="s">
        <v>1137</v>
      </c>
      <c r="W18675" t="s">
        <v>1138</v>
      </c>
      <c r="X18675">
        <v>1</v>
      </c>
      <c r="Y18675">
        <v>213333</v>
      </c>
    </row>
    <row r="18676" spans="1:25" x14ac:dyDescent="0.25">
      <c r="A18676" t="s">
        <v>958</v>
      </c>
      <c r="B18676" t="s">
        <v>959</v>
      </c>
      <c r="C18676" t="s">
        <v>50</v>
      </c>
      <c r="D18676" t="s">
        <v>51</v>
      </c>
      <c r="E18676" t="s">
        <v>25</v>
      </c>
      <c r="F18676" t="s">
        <v>21</v>
      </c>
      <c r="G18676">
        <v>2</v>
      </c>
      <c r="H18676" s="1">
        <v>37789.293749999997</v>
      </c>
      <c r="I18676" t="s">
        <v>31</v>
      </c>
      <c r="J18676" t="s">
        <v>56</v>
      </c>
      <c r="K18676" t="s">
        <v>26</v>
      </c>
      <c r="L18676" t="s">
        <v>26</v>
      </c>
      <c r="M18676" t="s">
        <v>27</v>
      </c>
      <c r="O18676">
        <v>0</v>
      </c>
      <c r="Q18676">
        <v>0</v>
      </c>
      <c r="R18676">
        <v>0</v>
      </c>
      <c r="S18676" t="s">
        <v>24</v>
      </c>
      <c r="T18676" t="s">
        <v>2654</v>
      </c>
      <c r="U18676" t="s">
        <v>86</v>
      </c>
      <c r="V18676" t="s">
        <v>1137</v>
      </c>
      <c r="W18676" t="s">
        <v>1138</v>
      </c>
      <c r="X18676">
        <v>1</v>
      </c>
      <c r="Y18676">
        <v>218464</v>
      </c>
    </row>
    <row r="18677" spans="1:25" x14ac:dyDescent="0.25">
      <c r="A18677" t="s">
        <v>958</v>
      </c>
      <c r="B18677" t="s">
        <v>959</v>
      </c>
      <c r="C18677" t="s">
        <v>50</v>
      </c>
      <c r="D18677" t="s">
        <v>51</v>
      </c>
      <c r="E18677" t="s">
        <v>25</v>
      </c>
      <c r="F18677" t="s">
        <v>21</v>
      </c>
      <c r="G18677">
        <v>2</v>
      </c>
      <c r="H18677" s="1">
        <v>40830.416666666664</v>
      </c>
      <c r="I18677" t="s">
        <v>31</v>
      </c>
      <c r="J18677" t="s">
        <v>47</v>
      </c>
      <c r="K18677" t="s">
        <v>26</v>
      </c>
      <c r="L18677" t="s">
        <v>26</v>
      </c>
      <c r="M18677" t="s">
        <v>27</v>
      </c>
      <c r="O18677">
        <v>0</v>
      </c>
      <c r="Q18677">
        <v>0</v>
      </c>
      <c r="R18677">
        <v>0</v>
      </c>
      <c r="S18677" t="s">
        <v>24</v>
      </c>
      <c r="T18677" t="s">
        <v>2650</v>
      </c>
      <c r="U18677" t="s">
        <v>228</v>
      </c>
      <c r="V18677" t="s">
        <v>226</v>
      </c>
      <c r="W18677" t="s">
        <v>227</v>
      </c>
      <c r="X18677">
        <v>1</v>
      </c>
      <c r="Y18677">
        <v>318456</v>
      </c>
    </row>
    <row r="18678" spans="1:25" x14ac:dyDescent="0.25">
      <c r="A18678" t="s">
        <v>958</v>
      </c>
      <c r="B18678" t="s">
        <v>959</v>
      </c>
      <c r="C18678" t="s">
        <v>50</v>
      </c>
      <c r="D18678" t="s">
        <v>51</v>
      </c>
      <c r="E18678" t="s">
        <v>25</v>
      </c>
      <c r="F18678" t="s">
        <v>21</v>
      </c>
      <c r="G18678">
        <v>2</v>
      </c>
      <c r="H18678" s="1">
        <v>40878.541666666664</v>
      </c>
      <c r="I18678" t="s">
        <v>31</v>
      </c>
      <c r="J18678" t="s">
        <v>47</v>
      </c>
      <c r="K18678" t="s">
        <v>26</v>
      </c>
      <c r="L18678" t="s">
        <v>26</v>
      </c>
      <c r="M18678" t="s">
        <v>27</v>
      </c>
      <c r="O18678">
        <v>0</v>
      </c>
      <c r="Q18678">
        <v>0</v>
      </c>
      <c r="R18678">
        <v>0</v>
      </c>
      <c r="S18678" t="s">
        <v>24</v>
      </c>
      <c r="T18678" t="s">
        <v>2650</v>
      </c>
      <c r="U18678" t="s">
        <v>228</v>
      </c>
      <c r="V18678" t="s">
        <v>226</v>
      </c>
      <c r="W18678" t="s">
        <v>227</v>
      </c>
      <c r="X18678">
        <v>1</v>
      </c>
      <c r="Y18678">
        <v>319849</v>
      </c>
    </row>
    <row r="18679" spans="1:25" x14ac:dyDescent="0.25">
      <c r="A18679" t="s">
        <v>958</v>
      </c>
      <c r="B18679" t="s">
        <v>959</v>
      </c>
      <c r="C18679" t="s">
        <v>50</v>
      </c>
      <c r="D18679" t="s">
        <v>51</v>
      </c>
      <c r="E18679" t="s">
        <v>25</v>
      </c>
      <c r="F18679" t="s">
        <v>21</v>
      </c>
      <c r="G18679">
        <v>2</v>
      </c>
      <c r="H18679" s="1">
        <v>36907.715277777781</v>
      </c>
      <c r="I18679" t="s">
        <v>31</v>
      </c>
      <c r="J18679" t="s">
        <v>47</v>
      </c>
      <c r="K18679" t="s">
        <v>26</v>
      </c>
      <c r="L18679" t="s">
        <v>26</v>
      </c>
      <c r="M18679" t="s">
        <v>27</v>
      </c>
      <c r="O18679">
        <v>0</v>
      </c>
      <c r="Q18679">
        <v>0</v>
      </c>
      <c r="R18679">
        <v>0</v>
      </c>
      <c r="S18679" t="s">
        <v>24</v>
      </c>
      <c r="T18679" t="s">
        <v>2650</v>
      </c>
      <c r="U18679" t="s">
        <v>228</v>
      </c>
      <c r="V18679" t="s">
        <v>226</v>
      </c>
      <c r="W18679" t="s">
        <v>227</v>
      </c>
      <c r="X18679">
        <v>1</v>
      </c>
      <c r="Y18679">
        <v>206431</v>
      </c>
    </row>
    <row r="18680" spans="1:25" x14ac:dyDescent="0.25">
      <c r="A18680" t="s">
        <v>958</v>
      </c>
      <c r="B18680" t="s">
        <v>959</v>
      </c>
      <c r="C18680" t="s">
        <v>50</v>
      </c>
      <c r="D18680" t="s">
        <v>51</v>
      </c>
      <c r="E18680" t="s">
        <v>25</v>
      </c>
      <c r="F18680" t="s">
        <v>21</v>
      </c>
      <c r="G18680">
        <v>2</v>
      </c>
      <c r="H18680" s="1">
        <v>38256.305555555555</v>
      </c>
      <c r="I18680" t="s">
        <v>31</v>
      </c>
      <c r="J18680" t="s">
        <v>56</v>
      </c>
      <c r="K18680" t="s">
        <v>26</v>
      </c>
      <c r="L18680" t="s">
        <v>26</v>
      </c>
      <c r="M18680" t="s">
        <v>27</v>
      </c>
      <c r="O18680">
        <v>0</v>
      </c>
      <c r="Q18680">
        <v>0</v>
      </c>
      <c r="R18680">
        <v>0</v>
      </c>
      <c r="S18680" t="s">
        <v>24</v>
      </c>
      <c r="T18680" t="s">
        <v>2650</v>
      </c>
      <c r="U18680" t="s">
        <v>228</v>
      </c>
      <c r="V18680" t="s">
        <v>226</v>
      </c>
      <c r="W18680" t="s">
        <v>227</v>
      </c>
      <c r="X18680">
        <v>1</v>
      </c>
      <c r="Y18680">
        <v>226684</v>
      </c>
    </row>
    <row r="18681" spans="1:25" x14ac:dyDescent="0.25">
      <c r="A18681" t="s">
        <v>958</v>
      </c>
      <c r="B18681" t="s">
        <v>959</v>
      </c>
      <c r="C18681" t="s">
        <v>50</v>
      </c>
      <c r="D18681" t="s">
        <v>51</v>
      </c>
      <c r="E18681" t="s">
        <v>25</v>
      </c>
      <c r="F18681" t="s">
        <v>21</v>
      </c>
      <c r="G18681">
        <v>2</v>
      </c>
      <c r="H18681" s="1">
        <v>39821.336805555555</v>
      </c>
      <c r="I18681" t="s">
        <v>31</v>
      </c>
      <c r="J18681" t="s">
        <v>47</v>
      </c>
      <c r="K18681" t="s">
        <v>26</v>
      </c>
      <c r="L18681" t="s">
        <v>26</v>
      </c>
      <c r="M18681" t="s">
        <v>27</v>
      </c>
      <c r="O18681">
        <v>0</v>
      </c>
      <c r="Q18681">
        <v>0</v>
      </c>
      <c r="R18681">
        <v>0</v>
      </c>
      <c r="S18681" t="s">
        <v>24</v>
      </c>
      <c r="T18681" t="s">
        <v>2650</v>
      </c>
      <c r="U18681" t="s">
        <v>228</v>
      </c>
      <c r="V18681" t="s">
        <v>226</v>
      </c>
      <c r="W18681" t="s">
        <v>227</v>
      </c>
      <c r="X18681">
        <v>1</v>
      </c>
      <c r="Y18681">
        <v>261279</v>
      </c>
    </row>
    <row r="18682" spans="1:25" x14ac:dyDescent="0.25">
      <c r="A18682" t="s">
        <v>958</v>
      </c>
      <c r="B18682" t="s">
        <v>959</v>
      </c>
      <c r="C18682" t="s">
        <v>50</v>
      </c>
      <c r="D18682" t="s">
        <v>51</v>
      </c>
      <c r="E18682" t="s">
        <v>25</v>
      </c>
      <c r="F18682" t="s">
        <v>21</v>
      </c>
      <c r="G18682">
        <v>2</v>
      </c>
      <c r="H18682" s="1">
        <v>37582.010416666664</v>
      </c>
      <c r="I18682" t="s">
        <v>31</v>
      </c>
      <c r="J18682" t="s">
        <v>47</v>
      </c>
      <c r="K18682" t="s">
        <v>26</v>
      </c>
      <c r="L18682" t="s">
        <v>26</v>
      </c>
      <c r="M18682" t="s">
        <v>27</v>
      </c>
      <c r="O18682">
        <v>0</v>
      </c>
      <c r="Q18682">
        <v>0</v>
      </c>
      <c r="R18682">
        <v>0</v>
      </c>
      <c r="S18682" t="s">
        <v>24</v>
      </c>
      <c r="T18682" t="s">
        <v>2652</v>
      </c>
      <c r="U18682" t="s">
        <v>295</v>
      </c>
      <c r="V18682" t="s">
        <v>293</v>
      </c>
      <c r="W18682" t="s">
        <v>294</v>
      </c>
      <c r="X18682">
        <v>1</v>
      </c>
      <c r="Y18682">
        <v>220513</v>
      </c>
    </row>
    <row r="18683" spans="1:25" x14ac:dyDescent="0.25">
      <c r="A18683" t="s">
        <v>958</v>
      </c>
      <c r="B18683" t="s">
        <v>959</v>
      </c>
      <c r="C18683" t="s">
        <v>50</v>
      </c>
      <c r="D18683" t="s">
        <v>51</v>
      </c>
      <c r="E18683" t="s">
        <v>25</v>
      </c>
      <c r="F18683" t="s">
        <v>21</v>
      </c>
      <c r="G18683">
        <v>2</v>
      </c>
      <c r="H18683" s="1">
        <v>38151.413194444445</v>
      </c>
      <c r="I18683" t="s">
        <v>31</v>
      </c>
      <c r="J18683" t="s">
        <v>47</v>
      </c>
      <c r="K18683" t="s">
        <v>26</v>
      </c>
      <c r="L18683" t="s">
        <v>26</v>
      </c>
      <c r="M18683" t="s">
        <v>27</v>
      </c>
      <c r="O18683">
        <v>0</v>
      </c>
      <c r="Q18683">
        <v>0</v>
      </c>
      <c r="R18683">
        <v>0</v>
      </c>
      <c r="S18683" t="s">
        <v>24</v>
      </c>
      <c r="T18683" t="s">
        <v>2652</v>
      </c>
      <c r="U18683" t="s">
        <v>295</v>
      </c>
      <c r="V18683" t="s">
        <v>293</v>
      </c>
      <c r="W18683" t="s">
        <v>294</v>
      </c>
      <c r="X18683">
        <v>1</v>
      </c>
      <c r="Y18683">
        <v>228477</v>
      </c>
    </row>
    <row r="18684" spans="1:25" x14ac:dyDescent="0.25">
      <c r="A18684" t="s">
        <v>958</v>
      </c>
      <c r="B18684" t="s">
        <v>959</v>
      </c>
      <c r="C18684" t="s">
        <v>50</v>
      </c>
      <c r="D18684" t="s">
        <v>51</v>
      </c>
      <c r="E18684" t="s">
        <v>25</v>
      </c>
      <c r="F18684" t="s">
        <v>21</v>
      </c>
      <c r="G18684">
        <v>2</v>
      </c>
      <c r="H18684" s="1">
        <v>39369.486805555556</v>
      </c>
      <c r="I18684" t="s">
        <v>31</v>
      </c>
      <c r="J18684" t="s">
        <v>56</v>
      </c>
      <c r="K18684" t="s">
        <v>26</v>
      </c>
      <c r="L18684" t="s">
        <v>125</v>
      </c>
      <c r="M18684" t="s">
        <v>27</v>
      </c>
      <c r="O18684">
        <v>0</v>
      </c>
      <c r="Q18684">
        <v>0</v>
      </c>
      <c r="R18684">
        <v>0</v>
      </c>
      <c r="S18684" t="s">
        <v>24</v>
      </c>
      <c r="T18684" t="s">
        <v>2652</v>
      </c>
      <c r="U18684" t="s">
        <v>295</v>
      </c>
      <c r="V18684" t="s">
        <v>293</v>
      </c>
      <c r="W18684" t="s">
        <v>294</v>
      </c>
      <c r="X18684">
        <v>1</v>
      </c>
      <c r="Y18684">
        <v>251942</v>
      </c>
    </row>
    <row r="18685" spans="1:25" x14ac:dyDescent="0.25">
      <c r="A18685" t="s">
        <v>958</v>
      </c>
      <c r="B18685" t="s">
        <v>959</v>
      </c>
      <c r="C18685" t="s">
        <v>50</v>
      </c>
      <c r="D18685" t="s">
        <v>51</v>
      </c>
      <c r="E18685" t="s">
        <v>25</v>
      </c>
      <c r="F18685" t="s">
        <v>21</v>
      </c>
      <c r="G18685">
        <v>2</v>
      </c>
      <c r="H18685" s="1">
        <v>36784.027777777781</v>
      </c>
      <c r="I18685" t="s">
        <v>31</v>
      </c>
      <c r="J18685" t="s">
        <v>47</v>
      </c>
      <c r="K18685" t="s">
        <v>26</v>
      </c>
      <c r="L18685" t="s">
        <v>26</v>
      </c>
      <c r="M18685" t="s">
        <v>27</v>
      </c>
      <c r="O18685">
        <v>0</v>
      </c>
      <c r="Q18685">
        <v>0</v>
      </c>
      <c r="R18685">
        <v>0</v>
      </c>
      <c r="S18685" t="s">
        <v>24</v>
      </c>
      <c r="T18685" t="s">
        <v>2664</v>
      </c>
      <c r="U18685" t="s">
        <v>2664</v>
      </c>
      <c r="V18685" t="s">
        <v>568</v>
      </c>
      <c r="W18685" t="s">
        <v>569</v>
      </c>
      <c r="X18685">
        <v>1</v>
      </c>
      <c r="Y18685">
        <v>204524</v>
      </c>
    </row>
    <row r="18686" spans="1:25" x14ac:dyDescent="0.25">
      <c r="A18686" t="s">
        <v>958</v>
      </c>
      <c r="B18686" t="s">
        <v>959</v>
      </c>
      <c r="C18686" t="s">
        <v>50</v>
      </c>
      <c r="D18686" t="s">
        <v>51</v>
      </c>
      <c r="E18686" t="s">
        <v>25</v>
      </c>
      <c r="F18686" t="s">
        <v>21</v>
      </c>
      <c r="G18686">
        <v>2</v>
      </c>
      <c r="H18686" s="1">
        <v>37027.430555555555</v>
      </c>
      <c r="I18686" t="s">
        <v>31</v>
      </c>
      <c r="J18686" t="s">
        <v>47</v>
      </c>
      <c r="K18686" t="s">
        <v>26</v>
      </c>
      <c r="L18686" t="s">
        <v>26</v>
      </c>
      <c r="M18686" t="s">
        <v>27</v>
      </c>
      <c r="O18686">
        <v>0</v>
      </c>
      <c r="Q18686">
        <v>0</v>
      </c>
      <c r="R18686">
        <v>0</v>
      </c>
      <c r="S18686" t="s">
        <v>24</v>
      </c>
      <c r="T18686" t="s">
        <v>2664</v>
      </c>
      <c r="U18686" t="s">
        <v>2664</v>
      </c>
      <c r="V18686" t="s">
        <v>568</v>
      </c>
      <c r="W18686" t="s">
        <v>569</v>
      </c>
      <c r="X18686">
        <v>1</v>
      </c>
      <c r="Y18686">
        <v>204639</v>
      </c>
    </row>
    <row r="18687" spans="1:25" x14ac:dyDescent="0.25">
      <c r="A18687" t="s">
        <v>958</v>
      </c>
      <c r="B18687" t="s">
        <v>959</v>
      </c>
      <c r="C18687" t="s">
        <v>50</v>
      </c>
      <c r="D18687" t="s">
        <v>51</v>
      </c>
      <c r="E18687" t="s">
        <v>25</v>
      </c>
      <c r="F18687" t="s">
        <v>21</v>
      </c>
      <c r="G18687">
        <v>2</v>
      </c>
      <c r="H18687" s="1">
        <v>36958.572916666664</v>
      </c>
      <c r="I18687" t="s">
        <v>31</v>
      </c>
      <c r="J18687" t="s">
        <v>47</v>
      </c>
      <c r="K18687" t="s">
        <v>26</v>
      </c>
      <c r="L18687" t="s">
        <v>26</v>
      </c>
      <c r="M18687" t="s">
        <v>27</v>
      </c>
      <c r="O18687">
        <v>0</v>
      </c>
      <c r="Q18687">
        <v>0</v>
      </c>
      <c r="R18687">
        <v>0</v>
      </c>
      <c r="S18687" t="s">
        <v>24</v>
      </c>
      <c r="T18687" t="s">
        <v>2665</v>
      </c>
      <c r="U18687" t="s">
        <v>2666</v>
      </c>
      <c r="V18687" t="s">
        <v>286</v>
      </c>
      <c r="W18687" t="s">
        <v>287</v>
      </c>
      <c r="X18687">
        <v>1</v>
      </c>
      <c r="Y18687">
        <v>208383</v>
      </c>
    </row>
    <row r="18688" spans="1:25" x14ac:dyDescent="0.25">
      <c r="A18688" t="s">
        <v>958</v>
      </c>
      <c r="B18688" t="s">
        <v>959</v>
      </c>
      <c r="C18688" t="s">
        <v>50</v>
      </c>
      <c r="D18688" t="s">
        <v>51</v>
      </c>
      <c r="E18688" t="s">
        <v>25</v>
      </c>
      <c r="F18688" t="s">
        <v>21</v>
      </c>
      <c r="G18688">
        <v>2</v>
      </c>
      <c r="H18688" s="1">
        <v>38903.498611111114</v>
      </c>
      <c r="I18688" t="s">
        <v>31</v>
      </c>
      <c r="J18688" t="s">
        <v>47</v>
      </c>
      <c r="K18688" t="s">
        <v>26</v>
      </c>
      <c r="L18688" t="s">
        <v>26</v>
      </c>
      <c r="M18688" t="s">
        <v>27</v>
      </c>
      <c r="O18688">
        <v>0</v>
      </c>
      <c r="Q18688">
        <v>0</v>
      </c>
      <c r="R18688">
        <v>0</v>
      </c>
      <c r="S18688" t="s">
        <v>24</v>
      </c>
      <c r="T18688" t="s">
        <v>2665</v>
      </c>
      <c r="U18688" t="s">
        <v>2666</v>
      </c>
      <c r="V18688" t="s">
        <v>286</v>
      </c>
      <c r="W18688" t="s">
        <v>287</v>
      </c>
      <c r="X18688">
        <v>1</v>
      </c>
      <c r="Y18688">
        <v>239303</v>
      </c>
    </row>
    <row r="18689" spans="1:25" x14ac:dyDescent="0.25">
      <c r="A18689" t="s">
        <v>958</v>
      </c>
      <c r="B18689" t="s">
        <v>959</v>
      </c>
      <c r="C18689" t="s">
        <v>50</v>
      </c>
      <c r="D18689" t="s">
        <v>51</v>
      </c>
      <c r="E18689" t="s">
        <v>25</v>
      </c>
      <c r="F18689" t="s">
        <v>21</v>
      </c>
      <c r="G18689">
        <v>2</v>
      </c>
      <c r="H18689" s="1">
        <v>40849.572222222225</v>
      </c>
      <c r="I18689" t="s">
        <v>31</v>
      </c>
      <c r="J18689" t="s">
        <v>47</v>
      </c>
      <c r="K18689" t="s">
        <v>26</v>
      </c>
      <c r="L18689" t="s">
        <v>26</v>
      </c>
      <c r="M18689" t="s">
        <v>27</v>
      </c>
      <c r="O18689">
        <v>0</v>
      </c>
      <c r="Q18689">
        <v>0</v>
      </c>
      <c r="R18689">
        <v>0</v>
      </c>
      <c r="S18689" t="s">
        <v>24</v>
      </c>
      <c r="T18689" t="s">
        <v>2665</v>
      </c>
      <c r="U18689" t="s">
        <v>2666</v>
      </c>
      <c r="V18689" t="s">
        <v>286</v>
      </c>
      <c r="W18689" t="s">
        <v>287</v>
      </c>
      <c r="X18689">
        <v>1</v>
      </c>
      <c r="Y18689">
        <v>318755</v>
      </c>
    </row>
    <row r="18690" spans="1:25" x14ac:dyDescent="0.25">
      <c r="A18690" t="s">
        <v>958</v>
      </c>
      <c r="B18690" t="s">
        <v>959</v>
      </c>
      <c r="C18690" t="s">
        <v>50</v>
      </c>
      <c r="D18690" t="s">
        <v>51</v>
      </c>
      <c r="E18690" t="s">
        <v>25</v>
      </c>
      <c r="F18690" t="s">
        <v>21</v>
      </c>
      <c r="G18690">
        <v>2</v>
      </c>
      <c r="H18690" s="1">
        <v>39918.3125</v>
      </c>
      <c r="I18690" t="s">
        <v>31</v>
      </c>
      <c r="J18690" t="s">
        <v>56</v>
      </c>
      <c r="K18690" t="s">
        <v>26</v>
      </c>
      <c r="L18690" t="s">
        <v>26</v>
      </c>
      <c r="M18690" t="s">
        <v>27</v>
      </c>
      <c r="O18690">
        <v>0</v>
      </c>
      <c r="Q18690">
        <v>0</v>
      </c>
      <c r="R18690">
        <v>0</v>
      </c>
      <c r="S18690" t="s">
        <v>24</v>
      </c>
      <c r="T18690" t="s">
        <v>2665</v>
      </c>
      <c r="U18690" t="s">
        <v>2666</v>
      </c>
      <c r="V18690" t="s">
        <v>1291</v>
      </c>
      <c r="W18690" t="s">
        <v>1292</v>
      </c>
      <c r="X18690">
        <v>1</v>
      </c>
      <c r="Y18690">
        <v>259765</v>
      </c>
    </row>
    <row r="18691" spans="1:25" x14ac:dyDescent="0.25">
      <c r="A18691" t="s">
        <v>958</v>
      </c>
      <c r="B18691" t="s">
        <v>959</v>
      </c>
      <c r="C18691" t="s">
        <v>50</v>
      </c>
      <c r="D18691" t="s">
        <v>51</v>
      </c>
      <c r="E18691" t="s">
        <v>25</v>
      </c>
      <c r="F18691" t="s">
        <v>21</v>
      </c>
      <c r="G18691">
        <v>2</v>
      </c>
      <c r="H18691" s="1">
        <v>40768.378472222219</v>
      </c>
      <c r="I18691" t="s">
        <v>31</v>
      </c>
      <c r="J18691" t="s">
        <v>56</v>
      </c>
      <c r="K18691" t="s">
        <v>26</v>
      </c>
      <c r="L18691" t="s">
        <v>26</v>
      </c>
      <c r="M18691" t="s">
        <v>27</v>
      </c>
      <c r="O18691">
        <v>0</v>
      </c>
      <c r="Q18691">
        <v>0</v>
      </c>
      <c r="R18691">
        <v>0</v>
      </c>
      <c r="S18691" t="s">
        <v>24</v>
      </c>
      <c r="T18691" t="s">
        <v>2665</v>
      </c>
      <c r="U18691" t="s">
        <v>2666</v>
      </c>
      <c r="V18691" t="s">
        <v>481</v>
      </c>
      <c r="W18691" t="s">
        <v>482</v>
      </c>
      <c r="X18691">
        <v>1</v>
      </c>
      <c r="Y18691">
        <v>315603</v>
      </c>
    </row>
    <row r="18692" spans="1:25" x14ac:dyDescent="0.25">
      <c r="A18692" t="s">
        <v>958</v>
      </c>
      <c r="B18692" t="s">
        <v>959</v>
      </c>
      <c r="C18692" t="s">
        <v>50</v>
      </c>
      <c r="D18692" t="s">
        <v>51</v>
      </c>
      <c r="E18692" t="s">
        <v>25</v>
      </c>
      <c r="F18692" t="s">
        <v>21</v>
      </c>
      <c r="G18692">
        <v>2</v>
      </c>
      <c r="H18692" s="1">
        <v>41447.030555555553</v>
      </c>
      <c r="I18692" t="s">
        <v>31</v>
      </c>
      <c r="J18692" t="s">
        <v>47</v>
      </c>
      <c r="K18692" t="s">
        <v>26</v>
      </c>
      <c r="L18692" t="s">
        <v>26</v>
      </c>
      <c r="M18692" t="s">
        <v>27</v>
      </c>
      <c r="O18692">
        <v>0</v>
      </c>
      <c r="Q18692">
        <v>0</v>
      </c>
      <c r="R18692">
        <v>0</v>
      </c>
      <c r="S18692" t="s">
        <v>24</v>
      </c>
      <c r="T18692" t="s">
        <v>2665</v>
      </c>
      <c r="U18692" t="s">
        <v>2666</v>
      </c>
      <c r="V18692" t="s">
        <v>481</v>
      </c>
      <c r="W18692" t="s">
        <v>482</v>
      </c>
      <c r="X18692">
        <v>1</v>
      </c>
      <c r="Y18692">
        <v>334181</v>
      </c>
    </row>
    <row r="18693" spans="1:25" x14ac:dyDescent="0.25">
      <c r="A18693" t="s">
        <v>958</v>
      </c>
      <c r="B18693" t="s">
        <v>959</v>
      </c>
      <c r="C18693" t="s">
        <v>50</v>
      </c>
      <c r="D18693" t="s">
        <v>51</v>
      </c>
      <c r="E18693" t="s">
        <v>25</v>
      </c>
      <c r="F18693" t="s">
        <v>21</v>
      </c>
      <c r="G18693">
        <v>2</v>
      </c>
      <c r="H18693" s="1">
        <v>41418.260416666664</v>
      </c>
      <c r="I18693" t="s">
        <v>31</v>
      </c>
      <c r="J18693" t="s">
        <v>56</v>
      </c>
      <c r="K18693" t="s">
        <v>113</v>
      </c>
      <c r="L18693" t="s">
        <v>125</v>
      </c>
      <c r="M18693" t="s">
        <v>64</v>
      </c>
      <c r="O18693">
        <v>0</v>
      </c>
      <c r="Q18693">
        <v>0</v>
      </c>
      <c r="R18693">
        <v>0</v>
      </c>
      <c r="S18693" t="s">
        <v>24</v>
      </c>
      <c r="T18693" t="s">
        <v>2665</v>
      </c>
      <c r="U18693" t="s">
        <v>2666</v>
      </c>
      <c r="V18693" t="s">
        <v>481</v>
      </c>
      <c r="W18693" t="s">
        <v>482</v>
      </c>
      <c r="X18693">
        <v>1</v>
      </c>
      <c r="Y18693">
        <v>332933</v>
      </c>
    </row>
    <row r="18694" spans="1:25" x14ac:dyDescent="0.25">
      <c r="A18694" t="s">
        <v>958</v>
      </c>
      <c r="B18694" t="s">
        <v>959</v>
      </c>
      <c r="C18694" t="s">
        <v>50</v>
      </c>
      <c r="D18694" t="s">
        <v>51</v>
      </c>
      <c r="E18694" t="s">
        <v>25</v>
      </c>
      <c r="F18694" t="s">
        <v>21</v>
      </c>
      <c r="G18694">
        <v>2</v>
      </c>
      <c r="H18694" s="1">
        <v>36670.465277777781</v>
      </c>
      <c r="I18694" t="s">
        <v>31</v>
      </c>
      <c r="J18694" t="s">
        <v>47</v>
      </c>
      <c r="K18694" t="s">
        <v>26</v>
      </c>
      <c r="L18694" t="s">
        <v>26</v>
      </c>
      <c r="M18694" t="s">
        <v>27</v>
      </c>
      <c r="O18694">
        <v>0</v>
      </c>
      <c r="Q18694">
        <v>0</v>
      </c>
      <c r="R18694">
        <v>0</v>
      </c>
      <c r="S18694" t="s">
        <v>24</v>
      </c>
      <c r="T18694" t="s">
        <v>2665</v>
      </c>
      <c r="U18694" t="s">
        <v>2667</v>
      </c>
      <c r="V18694" t="s">
        <v>67</v>
      </c>
      <c r="W18694" t="s">
        <v>68</v>
      </c>
      <c r="X18694">
        <v>1</v>
      </c>
      <c r="Y18694">
        <v>201218</v>
      </c>
    </row>
    <row r="18695" spans="1:25" x14ac:dyDescent="0.25">
      <c r="A18695" t="s">
        <v>958</v>
      </c>
      <c r="B18695" t="s">
        <v>959</v>
      </c>
      <c r="C18695" t="s">
        <v>50</v>
      </c>
      <c r="D18695" t="s">
        <v>51</v>
      </c>
      <c r="E18695" t="s">
        <v>25</v>
      </c>
      <c r="F18695" t="s">
        <v>21</v>
      </c>
      <c r="G18695">
        <v>2</v>
      </c>
      <c r="H18695" s="1">
        <v>41955.560416666667</v>
      </c>
      <c r="I18695" t="s">
        <v>31</v>
      </c>
      <c r="J18695" t="s">
        <v>56</v>
      </c>
      <c r="K18695" t="s">
        <v>26</v>
      </c>
      <c r="L18695" t="s">
        <v>26</v>
      </c>
      <c r="M18695" t="s">
        <v>27</v>
      </c>
      <c r="O18695">
        <v>0</v>
      </c>
      <c r="Q18695">
        <v>0</v>
      </c>
      <c r="R18695">
        <v>0</v>
      </c>
      <c r="S18695" t="s">
        <v>24</v>
      </c>
      <c r="T18695" t="s">
        <v>2665</v>
      </c>
      <c r="U18695" t="s">
        <v>2667</v>
      </c>
      <c r="V18695" t="s">
        <v>67</v>
      </c>
      <c r="W18695" t="s">
        <v>68</v>
      </c>
      <c r="X18695">
        <v>1</v>
      </c>
      <c r="Y18695">
        <v>356257</v>
      </c>
    </row>
    <row r="18696" spans="1:25" x14ac:dyDescent="0.25">
      <c r="A18696" t="s">
        <v>958</v>
      </c>
      <c r="B18696" t="s">
        <v>959</v>
      </c>
      <c r="C18696" t="s">
        <v>50</v>
      </c>
      <c r="D18696" t="s">
        <v>51</v>
      </c>
      <c r="E18696" t="s">
        <v>25</v>
      </c>
      <c r="F18696" t="s">
        <v>21</v>
      </c>
      <c r="G18696">
        <v>2</v>
      </c>
      <c r="H18696" s="1">
        <v>41870.756249999999</v>
      </c>
      <c r="I18696" t="s">
        <v>31</v>
      </c>
      <c r="J18696" t="s">
        <v>47</v>
      </c>
      <c r="K18696" t="s">
        <v>26</v>
      </c>
      <c r="L18696" t="s">
        <v>26</v>
      </c>
      <c r="M18696" t="s">
        <v>27</v>
      </c>
      <c r="O18696">
        <v>0</v>
      </c>
      <c r="Q18696">
        <v>0</v>
      </c>
      <c r="R18696">
        <v>0</v>
      </c>
      <c r="S18696" t="s">
        <v>24</v>
      </c>
      <c r="T18696" t="s">
        <v>2654</v>
      </c>
      <c r="U18696" t="s">
        <v>2669</v>
      </c>
      <c r="V18696" t="s">
        <v>1472</v>
      </c>
      <c r="W18696" t="s">
        <v>1473</v>
      </c>
      <c r="X18696">
        <v>1</v>
      </c>
      <c r="Y18696">
        <v>350278</v>
      </c>
    </row>
    <row r="18697" spans="1:25" x14ac:dyDescent="0.25">
      <c r="A18697" t="s">
        <v>958</v>
      </c>
      <c r="B18697" t="s">
        <v>959</v>
      </c>
      <c r="C18697" t="s">
        <v>50</v>
      </c>
      <c r="D18697" t="s">
        <v>51</v>
      </c>
      <c r="E18697" t="s">
        <v>25</v>
      </c>
      <c r="F18697" t="s">
        <v>21</v>
      </c>
      <c r="G18697">
        <v>2</v>
      </c>
      <c r="H18697" s="1">
        <v>38465.557638888888</v>
      </c>
      <c r="I18697" t="s">
        <v>31</v>
      </c>
      <c r="J18697" t="s">
        <v>47</v>
      </c>
      <c r="K18697" t="s">
        <v>26</v>
      </c>
      <c r="L18697" t="s">
        <v>26</v>
      </c>
      <c r="M18697" t="s">
        <v>27</v>
      </c>
      <c r="O18697">
        <v>0</v>
      </c>
      <c r="Q18697">
        <v>0</v>
      </c>
      <c r="R18697">
        <v>0</v>
      </c>
      <c r="S18697" t="s">
        <v>24</v>
      </c>
      <c r="T18697" t="s">
        <v>2654</v>
      </c>
      <c r="U18697" t="s">
        <v>2669</v>
      </c>
      <c r="V18697" t="s">
        <v>1942</v>
      </c>
      <c r="W18697" t="s">
        <v>1943</v>
      </c>
      <c r="X18697">
        <v>1</v>
      </c>
      <c r="Y18697">
        <v>234808</v>
      </c>
    </row>
    <row r="18698" spans="1:25" x14ac:dyDescent="0.25">
      <c r="A18698" t="s">
        <v>958</v>
      </c>
      <c r="B18698" t="s">
        <v>959</v>
      </c>
      <c r="C18698" t="s">
        <v>50</v>
      </c>
      <c r="D18698" t="s">
        <v>51</v>
      </c>
      <c r="E18698" t="s">
        <v>25</v>
      </c>
      <c r="F18698" t="s">
        <v>21</v>
      </c>
      <c r="G18698">
        <v>2</v>
      </c>
      <c r="H18698" s="1">
        <v>41091.036111111112</v>
      </c>
      <c r="I18698" t="s">
        <v>31</v>
      </c>
      <c r="J18698" t="s">
        <v>47</v>
      </c>
      <c r="K18698" t="s">
        <v>26</v>
      </c>
      <c r="L18698" t="s">
        <v>26</v>
      </c>
      <c r="M18698" t="s">
        <v>27</v>
      </c>
      <c r="O18698">
        <v>0</v>
      </c>
      <c r="Q18698">
        <v>0</v>
      </c>
      <c r="R18698">
        <v>0</v>
      </c>
      <c r="S18698" t="s">
        <v>24</v>
      </c>
      <c r="T18698" t="s">
        <v>2654</v>
      </c>
      <c r="U18698" t="s">
        <v>2669</v>
      </c>
      <c r="V18698" t="s">
        <v>70</v>
      </c>
      <c r="W18698" t="s">
        <v>71</v>
      </c>
      <c r="X18698">
        <v>1</v>
      </c>
      <c r="Y18698">
        <v>324133</v>
      </c>
    </row>
    <row r="18699" spans="1:25" x14ac:dyDescent="0.25">
      <c r="A18699" t="s">
        <v>958</v>
      </c>
      <c r="B18699" t="s">
        <v>959</v>
      </c>
      <c r="C18699" t="s">
        <v>50</v>
      </c>
      <c r="D18699" t="s">
        <v>51</v>
      </c>
      <c r="E18699" t="s">
        <v>25</v>
      </c>
      <c r="F18699" t="s">
        <v>21</v>
      </c>
      <c r="G18699">
        <v>2</v>
      </c>
      <c r="H18699" s="1">
        <v>42111.40625</v>
      </c>
      <c r="I18699" t="s">
        <v>31</v>
      </c>
      <c r="J18699" t="s">
        <v>47</v>
      </c>
      <c r="K18699" t="s">
        <v>26</v>
      </c>
      <c r="L18699" t="s">
        <v>26</v>
      </c>
      <c r="M18699" t="s">
        <v>27</v>
      </c>
      <c r="O18699">
        <v>0</v>
      </c>
      <c r="Q18699">
        <v>0</v>
      </c>
      <c r="R18699">
        <v>0</v>
      </c>
      <c r="S18699" t="s">
        <v>24</v>
      </c>
      <c r="T18699" t="s">
        <v>2654</v>
      </c>
      <c r="U18699" t="s">
        <v>2669</v>
      </c>
      <c r="V18699" t="s">
        <v>1021</v>
      </c>
      <c r="W18699" t="s">
        <v>1022</v>
      </c>
      <c r="X18699">
        <v>1</v>
      </c>
      <c r="Y18699">
        <v>358996</v>
      </c>
    </row>
    <row r="18700" spans="1:25" x14ac:dyDescent="0.25">
      <c r="A18700" t="s">
        <v>958</v>
      </c>
      <c r="B18700" t="s">
        <v>959</v>
      </c>
      <c r="C18700" t="s">
        <v>50</v>
      </c>
      <c r="D18700" t="s">
        <v>51</v>
      </c>
      <c r="E18700" t="s">
        <v>25</v>
      </c>
      <c r="F18700" t="s">
        <v>21</v>
      </c>
      <c r="G18700">
        <v>2</v>
      </c>
      <c r="H18700" s="1">
        <v>42119.381944444445</v>
      </c>
      <c r="I18700" t="s">
        <v>31</v>
      </c>
      <c r="J18700" t="s">
        <v>47</v>
      </c>
      <c r="K18700" t="s">
        <v>26</v>
      </c>
      <c r="L18700" t="s">
        <v>26</v>
      </c>
      <c r="M18700" t="s">
        <v>27</v>
      </c>
      <c r="O18700">
        <v>0</v>
      </c>
      <c r="Q18700">
        <v>0</v>
      </c>
      <c r="R18700">
        <v>0</v>
      </c>
      <c r="S18700" t="s">
        <v>24</v>
      </c>
      <c r="T18700" t="s">
        <v>2654</v>
      </c>
      <c r="U18700" t="s">
        <v>2669</v>
      </c>
      <c r="V18700" t="s">
        <v>1021</v>
      </c>
      <c r="W18700" t="s">
        <v>1022</v>
      </c>
      <c r="X18700">
        <v>1</v>
      </c>
      <c r="Y18700">
        <v>359082</v>
      </c>
    </row>
    <row r="18701" spans="1:25" x14ac:dyDescent="0.25">
      <c r="A18701" t="s">
        <v>958</v>
      </c>
      <c r="B18701" t="s">
        <v>959</v>
      </c>
      <c r="C18701" t="s">
        <v>50</v>
      </c>
      <c r="D18701" t="s">
        <v>51</v>
      </c>
      <c r="E18701" t="s">
        <v>25</v>
      </c>
      <c r="F18701" t="s">
        <v>21</v>
      </c>
      <c r="G18701">
        <v>2</v>
      </c>
      <c r="H18701" s="1">
        <v>40343.569444444445</v>
      </c>
      <c r="I18701" t="s">
        <v>31</v>
      </c>
      <c r="J18701" t="s">
        <v>47</v>
      </c>
      <c r="K18701" t="s">
        <v>26</v>
      </c>
      <c r="L18701" t="s">
        <v>26</v>
      </c>
      <c r="M18701" t="s">
        <v>27</v>
      </c>
      <c r="O18701">
        <v>0</v>
      </c>
      <c r="Q18701">
        <v>0</v>
      </c>
      <c r="R18701">
        <v>0</v>
      </c>
      <c r="S18701" t="s">
        <v>24</v>
      </c>
      <c r="T18701" t="s">
        <v>2650</v>
      </c>
      <c r="U18701" t="s">
        <v>184</v>
      </c>
      <c r="V18701" t="s">
        <v>184</v>
      </c>
      <c r="W18701" t="s">
        <v>185</v>
      </c>
      <c r="X18701">
        <v>1</v>
      </c>
      <c r="Y18701">
        <v>302964</v>
      </c>
    </row>
    <row r="18702" spans="1:25" x14ac:dyDescent="0.25">
      <c r="A18702" t="s">
        <v>958</v>
      </c>
      <c r="B18702" t="s">
        <v>959</v>
      </c>
      <c r="C18702" t="s">
        <v>50</v>
      </c>
      <c r="D18702" t="s">
        <v>51</v>
      </c>
      <c r="E18702" t="s">
        <v>25</v>
      </c>
      <c r="F18702" t="s">
        <v>21</v>
      </c>
      <c r="G18702">
        <v>2</v>
      </c>
      <c r="H18702" s="1">
        <v>40677.454861111109</v>
      </c>
      <c r="I18702" t="s">
        <v>31</v>
      </c>
      <c r="J18702" t="s">
        <v>56</v>
      </c>
      <c r="K18702" t="s">
        <v>26</v>
      </c>
      <c r="L18702" t="s">
        <v>26</v>
      </c>
      <c r="M18702" t="s">
        <v>27</v>
      </c>
      <c r="O18702">
        <v>0</v>
      </c>
      <c r="Q18702">
        <v>0</v>
      </c>
      <c r="R18702">
        <v>0</v>
      </c>
      <c r="S18702" t="s">
        <v>24</v>
      </c>
      <c r="T18702" t="s">
        <v>2650</v>
      </c>
      <c r="U18702" t="s">
        <v>184</v>
      </c>
      <c r="V18702" t="s">
        <v>184</v>
      </c>
      <c r="W18702" t="s">
        <v>185</v>
      </c>
      <c r="X18702">
        <v>1</v>
      </c>
      <c r="Y18702">
        <v>311706</v>
      </c>
    </row>
    <row r="18703" spans="1:25" x14ac:dyDescent="0.25">
      <c r="A18703" t="s">
        <v>958</v>
      </c>
      <c r="B18703" t="s">
        <v>959</v>
      </c>
      <c r="C18703" t="s">
        <v>50</v>
      </c>
      <c r="D18703" t="s">
        <v>51</v>
      </c>
      <c r="E18703" t="s">
        <v>25</v>
      </c>
      <c r="F18703" t="s">
        <v>21</v>
      </c>
      <c r="G18703">
        <v>2</v>
      </c>
      <c r="H18703" s="1">
        <v>41161.631944444445</v>
      </c>
      <c r="I18703" t="s">
        <v>31</v>
      </c>
      <c r="J18703" t="s">
        <v>47</v>
      </c>
      <c r="K18703" t="s">
        <v>26</v>
      </c>
      <c r="L18703" t="s">
        <v>26</v>
      </c>
      <c r="M18703" t="s">
        <v>27</v>
      </c>
      <c r="O18703">
        <v>0</v>
      </c>
      <c r="Q18703">
        <v>0</v>
      </c>
      <c r="R18703">
        <v>0</v>
      </c>
      <c r="S18703" t="s">
        <v>24</v>
      </c>
      <c r="T18703" t="s">
        <v>2650</v>
      </c>
      <c r="U18703" t="s">
        <v>184</v>
      </c>
      <c r="V18703" t="s">
        <v>184</v>
      </c>
      <c r="W18703" t="s">
        <v>185</v>
      </c>
      <c r="X18703">
        <v>1</v>
      </c>
      <c r="Y18703">
        <v>327041</v>
      </c>
    </row>
    <row r="18704" spans="1:25" x14ac:dyDescent="0.25">
      <c r="A18704" t="s">
        <v>958</v>
      </c>
      <c r="B18704" t="s">
        <v>959</v>
      </c>
      <c r="C18704" t="s">
        <v>50</v>
      </c>
      <c r="D18704" t="s">
        <v>51</v>
      </c>
      <c r="E18704" t="s">
        <v>25</v>
      </c>
      <c r="F18704" t="s">
        <v>21</v>
      </c>
      <c r="G18704">
        <v>2</v>
      </c>
      <c r="H18704" s="1">
        <v>41784.331944444442</v>
      </c>
      <c r="I18704" t="s">
        <v>31</v>
      </c>
      <c r="J18704" t="s">
        <v>47</v>
      </c>
      <c r="K18704" t="s">
        <v>26</v>
      </c>
      <c r="L18704" t="s">
        <v>26</v>
      </c>
      <c r="M18704" t="s">
        <v>27</v>
      </c>
      <c r="O18704">
        <v>0</v>
      </c>
      <c r="Q18704">
        <v>0</v>
      </c>
      <c r="R18704">
        <v>0</v>
      </c>
      <c r="S18704" t="s">
        <v>24</v>
      </c>
      <c r="T18704" t="s">
        <v>2650</v>
      </c>
      <c r="U18704" t="s">
        <v>184</v>
      </c>
      <c r="V18704" t="s">
        <v>184</v>
      </c>
      <c r="W18704" t="s">
        <v>185</v>
      </c>
      <c r="X18704">
        <v>1</v>
      </c>
      <c r="Y18704">
        <v>346679</v>
      </c>
    </row>
    <row r="18705" spans="1:25" x14ac:dyDescent="0.25">
      <c r="A18705" t="s">
        <v>958</v>
      </c>
      <c r="B18705" t="s">
        <v>959</v>
      </c>
      <c r="C18705" t="s">
        <v>50</v>
      </c>
      <c r="D18705" t="s">
        <v>51</v>
      </c>
      <c r="E18705" t="s">
        <v>25</v>
      </c>
      <c r="F18705" t="s">
        <v>21</v>
      </c>
      <c r="G18705">
        <v>3</v>
      </c>
      <c r="H18705" s="1">
        <v>41475.302083333336</v>
      </c>
      <c r="I18705" t="s">
        <v>31</v>
      </c>
      <c r="J18705" t="s">
        <v>56</v>
      </c>
      <c r="K18705" t="s">
        <v>26</v>
      </c>
      <c r="L18705" t="s">
        <v>26</v>
      </c>
      <c r="M18705" t="s">
        <v>27</v>
      </c>
      <c r="O18705">
        <v>0</v>
      </c>
      <c r="Q18705">
        <v>0</v>
      </c>
      <c r="R18705">
        <v>0</v>
      </c>
      <c r="S18705" t="s">
        <v>24</v>
      </c>
      <c r="T18705" t="s">
        <v>2650</v>
      </c>
      <c r="U18705" t="s">
        <v>184</v>
      </c>
      <c r="V18705" t="s">
        <v>184</v>
      </c>
      <c r="W18705" t="s">
        <v>185</v>
      </c>
      <c r="X18705">
        <v>1</v>
      </c>
      <c r="Y18705">
        <v>336128</v>
      </c>
    </row>
    <row r="18706" spans="1:25" x14ac:dyDescent="0.25">
      <c r="A18706" t="s">
        <v>958</v>
      </c>
      <c r="B18706" t="s">
        <v>959</v>
      </c>
      <c r="C18706" t="s">
        <v>50</v>
      </c>
      <c r="D18706" t="s">
        <v>51</v>
      </c>
      <c r="E18706" t="s">
        <v>25</v>
      </c>
      <c r="F18706" t="s">
        <v>21</v>
      </c>
      <c r="G18706">
        <v>2</v>
      </c>
      <c r="H18706" s="1">
        <v>41467.022222222222</v>
      </c>
      <c r="I18706" t="s">
        <v>31</v>
      </c>
      <c r="J18706" t="s">
        <v>56</v>
      </c>
      <c r="K18706" t="s">
        <v>26</v>
      </c>
      <c r="L18706" t="s">
        <v>26</v>
      </c>
      <c r="M18706" t="s">
        <v>27</v>
      </c>
      <c r="O18706">
        <v>0</v>
      </c>
      <c r="Q18706">
        <v>0</v>
      </c>
      <c r="R18706">
        <v>0</v>
      </c>
      <c r="S18706" t="s">
        <v>24</v>
      </c>
      <c r="T18706" t="s">
        <v>2650</v>
      </c>
      <c r="U18706" t="s">
        <v>197</v>
      </c>
      <c r="V18706" t="s">
        <v>406</v>
      </c>
      <c r="W18706" t="s">
        <v>407</v>
      </c>
      <c r="X18706">
        <v>1</v>
      </c>
      <c r="Y18706">
        <v>335168</v>
      </c>
    </row>
    <row r="18707" spans="1:25" x14ac:dyDescent="0.25">
      <c r="A18707" t="s">
        <v>958</v>
      </c>
      <c r="B18707" t="s">
        <v>959</v>
      </c>
      <c r="C18707" t="s">
        <v>50</v>
      </c>
      <c r="D18707" t="s">
        <v>51</v>
      </c>
      <c r="E18707" t="s">
        <v>25</v>
      </c>
      <c r="F18707" t="s">
        <v>21</v>
      </c>
      <c r="G18707">
        <v>2</v>
      </c>
      <c r="H18707" s="1">
        <v>41801.565972222219</v>
      </c>
      <c r="I18707" t="s">
        <v>31</v>
      </c>
      <c r="J18707" t="s">
        <v>47</v>
      </c>
      <c r="K18707" t="s">
        <v>26</v>
      </c>
      <c r="L18707" t="s">
        <v>26</v>
      </c>
      <c r="M18707" t="s">
        <v>27</v>
      </c>
      <c r="O18707">
        <v>0</v>
      </c>
      <c r="Q18707">
        <v>0</v>
      </c>
      <c r="R18707">
        <v>0</v>
      </c>
      <c r="S18707" t="s">
        <v>24</v>
      </c>
      <c r="T18707" t="s">
        <v>2650</v>
      </c>
      <c r="U18707" t="s">
        <v>197</v>
      </c>
      <c r="V18707" t="s">
        <v>406</v>
      </c>
      <c r="W18707" t="s">
        <v>407</v>
      </c>
      <c r="X18707">
        <v>1</v>
      </c>
      <c r="Y18707">
        <v>347026</v>
      </c>
    </row>
    <row r="18708" spans="1:25" x14ac:dyDescent="0.25">
      <c r="A18708" t="s">
        <v>958</v>
      </c>
      <c r="B18708" t="s">
        <v>959</v>
      </c>
      <c r="C18708" t="s">
        <v>50</v>
      </c>
      <c r="D18708" t="s">
        <v>51</v>
      </c>
      <c r="E18708" t="s">
        <v>25</v>
      </c>
      <c r="F18708" t="s">
        <v>21</v>
      </c>
      <c r="H18708" s="1">
        <v>39613.65625</v>
      </c>
      <c r="I18708" t="s">
        <v>31</v>
      </c>
      <c r="J18708" t="s">
        <v>47</v>
      </c>
      <c r="K18708" t="s">
        <v>26</v>
      </c>
      <c r="L18708" t="s">
        <v>26</v>
      </c>
      <c r="M18708" t="s">
        <v>27</v>
      </c>
      <c r="O18708">
        <v>0</v>
      </c>
      <c r="Q18708">
        <v>0</v>
      </c>
      <c r="R18708">
        <v>0</v>
      </c>
      <c r="S18708" t="s">
        <v>24</v>
      </c>
      <c r="T18708" t="s">
        <v>2650</v>
      </c>
      <c r="U18708" t="s">
        <v>197</v>
      </c>
      <c r="V18708" t="s">
        <v>406</v>
      </c>
      <c r="W18708" t="s">
        <v>407</v>
      </c>
      <c r="X18708">
        <v>1</v>
      </c>
      <c r="Y18708">
        <v>254109</v>
      </c>
    </row>
    <row r="18709" spans="1:25" x14ac:dyDescent="0.25">
      <c r="A18709" t="s">
        <v>958</v>
      </c>
      <c r="B18709" t="s">
        <v>959</v>
      </c>
      <c r="C18709" t="s">
        <v>50</v>
      </c>
      <c r="D18709" t="s">
        <v>51</v>
      </c>
      <c r="E18709" t="s">
        <v>25</v>
      </c>
      <c r="F18709" t="s">
        <v>21</v>
      </c>
      <c r="G18709">
        <v>2</v>
      </c>
      <c r="H18709" s="1">
        <v>41091.411111111112</v>
      </c>
      <c r="I18709" t="s">
        <v>31</v>
      </c>
      <c r="J18709" t="s">
        <v>56</v>
      </c>
      <c r="K18709" t="s">
        <v>26</v>
      </c>
      <c r="L18709" t="s">
        <v>26</v>
      </c>
      <c r="M18709" t="s">
        <v>27</v>
      </c>
      <c r="O18709">
        <v>211</v>
      </c>
      <c r="Q18709">
        <v>0</v>
      </c>
      <c r="R18709">
        <v>0</v>
      </c>
      <c r="S18709" t="s">
        <v>24</v>
      </c>
      <c r="T18709" t="s">
        <v>2650</v>
      </c>
      <c r="U18709" t="s">
        <v>2671</v>
      </c>
      <c r="V18709" t="s">
        <v>383</v>
      </c>
      <c r="W18709" t="s">
        <v>384</v>
      </c>
      <c r="X18709">
        <v>1</v>
      </c>
      <c r="Y18709">
        <v>324134</v>
      </c>
    </row>
    <row r="18710" spans="1:25" x14ac:dyDescent="0.25">
      <c r="A18710" t="s">
        <v>958</v>
      </c>
      <c r="B18710" t="s">
        <v>959</v>
      </c>
      <c r="C18710" t="s">
        <v>50</v>
      </c>
      <c r="D18710" t="s">
        <v>51</v>
      </c>
      <c r="E18710" t="s">
        <v>25</v>
      </c>
      <c r="F18710" t="s">
        <v>21</v>
      </c>
      <c r="G18710">
        <v>2</v>
      </c>
      <c r="H18710" s="1">
        <v>41103.666666666664</v>
      </c>
      <c r="I18710" t="s">
        <v>31</v>
      </c>
      <c r="J18710" t="s">
        <v>56</v>
      </c>
      <c r="K18710" t="s">
        <v>26</v>
      </c>
      <c r="L18710" t="s">
        <v>26</v>
      </c>
      <c r="M18710" t="s">
        <v>27</v>
      </c>
      <c r="O18710">
        <v>0</v>
      </c>
      <c r="Q18710">
        <v>0</v>
      </c>
      <c r="R18710">
        <v>0</v>
      </c>
      <c r="S18710" t="s">
        <v>24</v>
      </c>
      <c r="T18710" t="s">
        <v>2650</v>
      </c>
      <c r="U18710" t="s">
        <v>2671</v>
      </c>
      <c r="V18710" t="s">
        <v>1000</v>
      </c>
      <c r="W18710" t="s">
        <v>1001</v>
      </c>
      <c r="X18710">
        <v>1</v>
      </c>
      <c r="Y18710">
        <v>325123</v>
      </c>
    </row>
    <row r="18711" spans="1:25" x14ac:dyDescent="0.25">
      <c r="A18711" t="s">
        <v>958</v>
      </c>
      <c r="B18711" t="s">
        <v>959</v>
      </c>
      <c r="C18711" t="s">
        <v>50</v>
      </c>
      <c r="D18711" t="s">
        <v>51</v>
      </c>
      <c r="E18711" t="s">
        <v>25</v>
      </c>
      <c r="F18711" t="s">
        <v>21</v>
      </c>
      <c r="G18711">
        <v>2</v>
      </c>
      <c r="H18711" s="1">
        <v>41811.007638888892</v>
      </c>
      <c r="I18711" t="s">
        <v>31</v>
      </c>
      <c r="J18711" t="s">
        <v>56</v>
      </c>
      <c r="K18711" t="s">
        <v>26</v>
      </c>
      <c r="L18711" t="s">
        <v>26</v>
      </c>
      <c r="M18711" t="s">
        <v>27</v>
      </c>
      <c r="O18711">
        <v>0</v>
      </c>
      <c r="Q18711">
        <v>0</v>
      </c>
      <c r="R18711">
        <v>0</v>
      </c>
      <c r="S18711" t="s">
        <v>24</v>
      </c>
      <c r="T18711" t="s">
        <v>2650</v>
      </c>
      <c r="U18711" t="s">
        <v>2671</v>
      </c>
      <c r="V18711" t="s">
        <v>686</v>
      </c>
      <c r="W18711" t="s">
        <v>687</v>
      </c>
      <c r="X18711">
        <v>1</v>
      </c>
      <c r="Y18711">
        <v>347119</v>
      </c>
    </row>
    <row r="18712" spans="1:25" x14ac:dyDescent="0.25">
      <c r="A18712" t="s">
        <v>958</v>
      </c>
      <c r="B18712" t="s">
        <v>959</v>
      </c>
      <c r="C18712" t="s">
        <v>50</v>
      </c>
      <c r="D18712" t="s">
        <v>51</v>
      </c>
      <c r="E18712" t="s">
        <v>25</v>
      </c>
      <c r="F18712" t="s">
        <v>21</v>
      </c>
      <c r="G18712">
        <v>2</v>
      </c>
      <c r="H18712" s="1">
        <v>41109.259722222225</v>
      </c>
      <c r="I18712" t="s">
        <v>31</v>
      </c>
      <c r="J18712" t="s">
        <v>56</v>
      </c>
      <c r="K18712" t="s">
        <v>26</v>
      </c>
      <c r="L18712" t="s">
        <v>26</v>
      </c>
      <c r="M18712" t="s">
        <v>27</v>
      </c>
      <c r="O18712">
        <v>0</v>
      </c>
      <c r="Q18712">
        <v>0</v>
      </c>
      <c r="R18712">
        <v>0</v>
      </c>
      <c r="S18712" t="s">
        <v>24</v>
      </c>
      <c r="T18712" t="s">
        <v>2650</v>
      </c>
      <c r="U18712" t="s">
        <v>2671</v>
      </c>
      <c r="V18712" t="s">
        <v>346</v>
      </c>
      <c r="W18712" t="s">
        <v>395</v>
      </c>
      <c r="X18712">
        <v>1</v>
      </c>
      <c r="Y18712">
        <v>324206</v>
      </c>
    </row>
    <row r="18713" spans="1:25" x14ac:dyDescent="0.25">
      <c r="A18713" t="s">
        <v>958</v>
      </c>
      <c r="B18713" t="s">
        <v>959</v>
      </c>
      <c r="C18713" t="s">
        <v>50</v>
      </c>
      <c r="D18713" t="s">
        <v>51</v>
      </c>
      <c r="E18713" t="s">
        <v>25</v>
      </c>
      <c r="F18713" t="s">
        <v>21</v>
      </c>
      <c r="G18713">
        <v>2</v>
      </c>
      <c r="H18713" s="1">
        <v>41852.402777777781</v>
      </c>
      <c r="I18713" t="s">
        <v>31</v>
      </c>
      <c r="J18713" t="s">
        <v>47</v>
      </c>
      <c r="K18713" t="s">
        <v>26</v>
      </c>
      <c r="L18713" t="s">
        <v>26</v>
      </c>
      <c r="M18713" t="s">
        <v>27</v>
      </c>
      <c r="O18713">
        <v>0</v>
      </c>
      <c r="Q18713">
        <v>0</v>
      </c>
      <c r="R18713">
        <v>0</v>
      </c>
      <c r="S18713" t="s">
        <v>24</v>
      </c>
      <c r="T18713" t="s">
        <v>2650</v>
      </c>
      <c r="U18713" t="s">
        <v>2671</v>
      </c>
      <c r="V18713" t="s">
        <v>346</v>
      </c>
      <c r="W18713" t="s">
        <v>395</v>
      </c>
      <c r="X18713">
        <v>1</v>
      </c>
      <c r="Y18713">
        <v>349866</v>
      </c>
    </row>
    <row r="18714" spans="1:25" x14ac:dyDescent="0.25">
      <c r="A18714" t="s">
        <v>958</v>
      </c>
      <c r="B18714" t="s">
        <v>959</v>
      </c>
      <c r="C18714" t="s">
        <v>50</v>
      </c>
      <c r="D18714" t="s">
        <v>51</v>
      </c>
      <c r="E18714" t="s">
        <v>25</v>
      </c>
      <c r="F18714" t="s">
        <v>21</v>
      </c>
      <c r="G18714">
        <v>2</v>
      </c>
      <c r="H18714" s="1">
        <v>39988.458333333336</v>
      </c>
      <c r="I18714" t="s">
        <v>31</v>
      </c>
      <c r="J18714" t="s">
        <v>47</v>
      </c>
      <c r="K18714" t="s">
        <v>26</v>
      </c>
      <c r="L18714" t="s">
        <v>26</v>
      </c>
      <c r="M18714" t="s">
        <v>27</v>
      </c>
      <c r="O18714">
        <v>0</v>
      </c>
      <c r="Q18714">
        <v>0</v>
      </c>
      <c r="R18714">
        <v>0</v>
      </c>
      <c r="S18714" t="s">
        <v>24</v>
      </c>
      <c r="T18714" t="s">
        <v>2650</v>
      </c>
      <c r="U18714" t="s">
        <v>2259</v>
      </c>
      <c r="V18714" t="s">
        <v>2257</v>
      </c>
      <c r="W18714" t="s">
        <v>2258</v>
      </c>
      <c r="X18714">
        <v>1</v>
      </c>
      <c r="Y18714">
        <v>263368</v>
      </c>
    </row>
    <row r="18715" spans="1:25" x14ac:dyDescent="0.25">
      <c r="A18715" t="s">
        <v>958</v>
      </c>
      <c r="B18715" t="s">
        <v>959</v>
      </c>
      <c r="C18715" t="s">
        <v>50</v>
      </c>
      <c r="D18715" t="s">
        <v>51</v>
      </c>
      <c r="E18715" t="s">
        <v>25</v>
      </c>
      <c r="F18715" t="s">
        <v>21</v>
      </c>
      <c r="G18715">
        <v>2</v>
      </c>
      <c r="H18715" s="1">
        <v>42152.386111111111</v>
      </c>
      <c r="I18715" t="s">
        <v>31</v>
      </c>
      <c r="J18715" t="s">
        <v>47</v>
      </c>
      <c r="K18715" t="s">
        <v>26</v>
      </c>
      <c r="L18715" t="s">
        <v>26</v>
      </c>
      <c r="M18715" t="s">
        <v>27</v>
      </c>
      <c r="O18715">
        <v>0</v>
      </c>
      <c r="Q18715">
        <v>0</v>
      </c>
      <c r="R18715">
        <v>0</v>
      </c>
      <c r="S18715" t="s">
        <v>24</v>
      </c>
      <c r="T18715" t="s">
        <v>2650</v>
      </c>
      <c r="U18715" t="s">
        <v>595</v>
      </c>
      <c r="V18715" t="s">
        <v>1593</v>
      </c>
      <c r="W18715" t="s">
        <v>1594</v>
      </c>
      <c r="X18715">
        <v>1</v>
      </c>
      <c r="Y18715">
        <v>360689</v>
      </c>
    </row>
    <row r="18716" spans="1:25" x14ac:dyDescent="0.25">
      <c r="A18716" t="s">
        <v>958</v>
      </c>
      <c r="B18716" t="s">
        <v>959</v>
      </c>
      <c r="C18716" t="s">
        <v>50</v>
      </c>
      <c r="D18716" t="s">
        <v>51</v>
      </c>
      <c r="E18716" t="s">
        <v>25</v>
      </c>
      <c r="F18716" t="s">
        <v>21</v>
      </c>
      <c r="G18716">
        <v>2</v>
      </c>
      <c r="H18716" s="1">
        <v>40916.446527777778</v>
      </c>
      <c r="I18716" t="s">
        <v>31</v>
      </c>
      <c r="J18716" t="s">
        <v>30</v>
      </c>
      <c r="K18716" t="s">
        <v>26</v>
      </c>
      <c r="L18716" t="s">
        <v>26</v>
      </c>
      <c r="M18716" t="s">
        <v>27</v>
      </c>
      <c r="O18716">
        <v>0</v>
      </c>
      <c r="Q18716">
        <v>5</v>
      </c>
      <c r="R18716">
        <v>0</v>
      </c>
      <c r="S18716" t="s">
        <v>24</v>
      </c>
      <c r="T18716" t="s">
        <v>2650</v>
      </c>
      <c r="U18716" t="s">
        <v>197</v>
      </c>
      <c r="V18716" t="s">
        <v>406</v>
      </c>
      <c r="W18716" t="s">
        <v>407</v>
      </c>
      <c r="X18716">
        <v>1</v>
      </c>
      <c r="Y18716">
        <v>320031</v>
      </c>
    </row>
    <row r="18717" spans="1:25" x14ac:dyDescent="0.25">
      <c r="A18717" t="s">
        <v>958</v>
      </c>
      <c r="B18717" t="s">
        <v>959</v>
      </c>
      <c r="C18717" t="s">
        <v>50</v>
      </c>
      <c r="D18717" t="s">
        <v>51</v>
      </c>
      <c r="E18717" t="s">
        <v>25</v>
      </c>
      <c r="F18717" t="s">
        <v>21</v>
      </c>
      <c r="G18717">
        <v>2</v>
      </c>
      <c r="H18717" s="1">
        <v>42041.348611111112</v>
      </c>
      <c r="I18717" t="s">
        <v>31</v>
      </c>
      <c r="J18717" t="s">
        <v>30</v>
      </c>
      <c r="K18717" t="s">
        <v>26</v>
      </c>
      <c r="L18717" t="s">
        <v>26</v>
      </c>
      <c r="M18717" t="s">
        <v>27</v>
      </c>
      <c r="O18717">
        <v>0</v>
      </c>
      <c r="Q18717">
        <v>10</v>
      </c>
      <c r="R18717">
        <v>0</v>
      </c>
      <c r="S18717" t="s">
        <v>24</v>
      </c>
      <c r="T18717" t="s">
        <v>2654</v>
      </c>
      <c r="U18717" t="s">
        <v>86</v>
      </c>
      <c r="V18717" t="s">
        <v>1202</v>
      </c>
      <c r="W18717" t="s">
        <v>1203</v>
      </c>
      <c r="X18717">
        <v>1</v>
      </c>
      <c r="Y18717">
        <v>358136</v>
      </c>
    </row>
    <row r="18718" spans="1:25" x14ac:dyDescent="0.25">
      <c r="A18718" t="s">
        <v>958</v>
      </c>
      <c r="B18718" t="s">
        <v>959</v>
      </c>
      <c r="C18718" t="s">
        <v>50</v>
      </c>
      <c r="D18718" t="s">
        <v>51</v>
      </c>
      <c r="E18718" t="s">
        <v>25</v>
      </c>
      <c r="F18718" t="s">
        <v>21</v>
      </c>
      <c r="G18718">
        <v>2</v>
      </c>
      <c r="H18718" s="1">
        <v>40696.013888888891</v>
      </c>
      <c r="I18718" t="s">
        <v>31</v>
      </c>
      <c r="J18718" t="s">
        <v>30</v>
      </c>
      <c r="K18718" t="s">
        <v>26</v>
      </c>
      <c r="L18718" t="s">
        <v>26</v>
      </c>
      <c r="M18718" t="s">
        <v>27</v>
      </c>
      <c r="O18718">
        <v>0</v>
      </c>
      <c r="Q18718">
        <v>10</v>
      </c>
      <c r="R18718">
        <v>0</v>
      </c>
      <c r="S18718" t="s">
        <v>24</v>
      </c>
      <c r="T18718" t="s">
        <v>2665</v>
      </c>
      <c r="U18718" t="s">
        <v>2667</v>
      </c>
      <c r="V18718" t="s">
        <v>67</v>
      </c>
      <c r="W18718" t="s">
        <v>68</v>
      </c>
      <c r="X18718">
        <v>1</v>
      </c>
      <c r="Y18718">
        <v>312998</v>
      </c>
    </row>
    <row r="18719" spans="1:25" x14ac:dyDescent="0.25">
      <c r="A18719" t="s">
        <v>958</v>
      </c>
      <c r="B18719" t="s">
        <v>959</v>
      </c>
      <c r="C18719" t="s">
        <v>50</v>
      </c>
      <c r="D18719" t="s">
        <v>51</v>
      </c>
      <c r="E18719" t="s">
        <v>25</v>
      </c>
      <c r="F18719" t="s">
        <v>21</v>
      </c>
      <c r="G18719">
        <v>1</v>
      </c>
      <c r="H18719" s="1">
        <v>41901.302083333336</v>
      </c>
      <c r="I18719" t="s">
        <v>31</v>
      </c>
      <c r="J18719" t="s">
        <v>36</v>
      </c>
      <c r="K18719" t="s">
        <v>26</v>
      </c>
      <c r="L18719" t="s">
        <v>26</v>
      </c>
      <c r="M18719" t="s">
        <v>27</v>
      </c>
      <c r="O18719">
        <v>0</v>
      </c>
      <c r="Q18719">
        <v>10</v>
      </c>
      <c r="R18719">
        <v>0</v>
      </c>
      <c r="S18719" t="s">
        <v>24</v>
      </c>
      <c r="T18719" t="s">
        <v>2654</v>
      </c>
      <c r="U18719" t="s">
        <v>2669</v>
      </c>
      <c r="V18719" t="s">
        <v>1472</v>
      </c>
      <c r="W18719" t="s">
        <v>1473</v>
      </c>
      <c r="X18719">
        <v>1</v>
      </c>
      <c r="Y18719">
        <v>352266</v>
      </c>
    </row>
    <row r="18720" spans="1:25" x14ac:dyDescent="0.25">
      <c r="A18720" t="s">
        <v>958</v>
      </c>
      <c r="B18720" t="s">
        <v>959</v>
      </c>
      <c r="C18720" t="s">
        <v>50</v>
      </c>
      <c r="D18720" t="s">
        <v>51</v>
      </c>
      <c r="E18720" t="s">
        <v>25</v>
      </c>
      <c r="F18720" t="s">
        <v>21</v>
      </c>
      <c r="G18720">
        <v>2</v>
      </c>
      <c r="H18720" s="1">
        <v>42127.71875</v>
      </c>
      <c r="I18720" t="s">
        <v>31</v>
      </c>
      <c r="J18720" t="s">
        <v>30</v>
      </c>
      <c r="K18720" t="s">
        <v>26</v>
      </c>
      <c r="L18720" t="s">
        <v>26</v>
      </c>
      <c r="M18720" t="s">
        <v>27</v>
      </c>
      <c r="O18720">
        <v>0</v>
      </c>
      <c r="Q18720">
        <v>10</v>
      </c>
      <c r="R18720">
        <v>0</v>
      </c>
      <c r="S18720" t="s">
        <v>24</v>
      </c>
      <c r="T18720" t="s">
        <v>2650</v>
      </c>
      <c r="U18720" t="s">
        <v>2671</v>
      </c>
      <c r="V18720" t="s">
        <v>383</v>
      </c>
      <c r="W18720" t="s">
        <v>384</v>
      </c>
      <c r="X18720">
        <v>1</v>
      </c>
      <c r="Y18720">
        <v>359879</v>
      </c>
    </row>
    <row r="18721" spans="1:25" x14ac:dyDescent="0.25">
      <c r="A18721" t="s">
        <v>958</v>
      </c>
      <c r="B18721" t="s">
        <v>959</v>
      </c>
      <c r="C18721" t="s">
        <v>50</v>
      </c>
      <c r="D18721" t="s">
        <v>51</v>
      </c>
      <c r="E18721" t="s">
        <v>25</v>
      </c>
      <c r="F18721" t="s">
        <v>21</v>
      </c>
      <c r="G18721">
        <v>2</v>
      </c>
      <c r="H18721" s="1">
        <v>40919.574999999997</v>
      </c>
      <c r="I18721" t="s">
        <v>31</v>
      </c>
      <c r="J18721" t="s">
        <v>30</v>
      </c>
      <c r="K18721" t="s">
        <v>26</v>
      </c>
      <c r="L18721" t="s">
        <v>26</v>
      </c>
      <c r="M18721" t="s">
        <v>27</v>
      </c>
      <c r="O18721">
        <v>0</v>
      </c>
      <c r="Q18721">
        <v>20</v>
      </c>
      <c r="R18721">
        <v>0</v>
      </c>
      <c r="S18721" t="s">
        <v>24</v>
      </c>
      <c r="T18721" t="s">
        <v>2650</v>
      </c>
      <c r="U18721" t="s">
        <v>154</v>
      </c>
      <c r="V18721" t="s">
        <v>154</v>
      </c>
      <c r="W18721" t="s">
        <v>155</v>
      </c>
      <c r="X18721">
        <v>1</v>
      </c>
      <c r="Y18721">
        <v>320066</v>
      </c>
    </row>
    <row r="18722" spans="1:25" x14ac:dyDescent="0.25">
      <c r="A18722" t="s">
        <v>958</v>
      </c>
      <c r="B18722" t="s">
        <v>959</v>
      </c>
      <c r="C18722" t="s">
        <v>50</v>
      </c>
      <c r="D18722" t="s">
        <v>51</v>
      </c>
      <c r="E18722" t="s">
        <v>25</v>
      </c>
      <c r="F18722" t="s">
        <v>21</v>
      </c>
      <c r="G18722">
        <v>2</v>
      </c>
      <c r="H18722" s="1">
        <v>41721.449999999997</v>
      </c>
      <c r="I18722" t="s">
        <v>31</v>
      </c>
      <c r="J18722" t="s">
        <v>30</v>
      </c>
      <c r="K18722" t="s">
        <v>26</v>
      </c>
      <c r="L18722" t="s">
        <v>26</v>
      </c>
      <c r="M18722" t="s">
        <v>27</v>
      </c>
      <c r="O18722">
        <v>0</v>
      </c>
      <c r="Q18722">
        <v>40</v>
      </c>
      <c r="R18722">
        <v>0</v>
      </c>
      <c r="S18722" t="s">
        <v>24</v>
      </c>
      <c r="T18722" t="s">
        <v>2654</v>
      </c>
      <c r="U18722" t="s">
        <v>86</v>
      </c>
      <c r="V18722" t="s">
        <v>1137</v>
      </c>
      <c r="W18722" t="s">
        <v>1138</v>
      </c>
      <c r="X18722">
        <v>1</v>
      </c>
      <c r="Y18722">
        <v>344128</v>
      </c>
    </row>
    <row r="18723" spans="1:25" x14ac:dyDescent="0.25">
      <c r="A18723" t="s">
        <v>958</v>
      </c>
      <c r="B18723" t="s">
        <v>959</v>
      </c>
      <c r="C18723" t="s">
        <v>50</v>
      </c>
      <c r="D18723" t="s">
        <v>51</v>
      </c>
      <c r="E18723" t="s">
        <v>25</v>
      </c>
      <c r="F18723" t="s">
        <v>21</v>
      </c>
      <c r="G18723">
        <v>2</v>
      </c>
      <c r="H18723" s="1">
        <v>40790.480555555558</v>
      </c>
      <c r="I18723" t="s">
        <v>31</v>
      </c>
      <c r="J18723" t="s">
        <v>30</v>
      </c>
      <c r="K18723" t="s">
        <v>26</v>
      </c>
      <c r="L18723" t="s">
        <v>26</v>
      </c>
      <c r="M18723" t="s">
        <v>27</v>
      </c>
      <c r="O18723">
        <v>0</v>
      </c>
      <c r="Q18723">
        <v>40</v>
      </c>
      <c r="R18723">
        <v>0</v>
      </c>
      <c r="S18723" t="s">
        <v>24</v>
      </c>
      <c r="T18723" t="s">
        <v>2650</v>
      </c>
      <c r="U18723" t="s">
        <v>2671</v>
      </c>
      <c r="V18723" t="s">
        <v>383</v>
      </c>
      <c r="W18723" t="s">
        <v>384</v>
      </c>
      <c r="X18723">
        <v>1</v>
      </c>
      <c r="Y18723">
        <v>316745</v>
      </c>
    </row>
    <row r="18724" spans="1:25" x14ac:dyDescent="0.25">
      <c r="A18724" t="s">
        <v>958</v>
      </c>
      <c r="B18724" t="s">
        <v>959</v>
      </c>
      <c r="C18724" t="s">
        <v>50</v>
      </c>
      <c r="D18724" t="s">
        <v>51</v>
      </c>
      <c r="E18724" t="s">
        <v>25</v>
      </c>
      <c r="F18724" t="s">
        <v>21</v>
      </c>
      <c r="G18724">
        <v>2</v>
      </c>
      <c r="H18724" s="1">
        <v>38960.440972222219</v>
      </c>
      <c r="I18724" t="s">
        <v>31</v>
      </c>
      <c r="J18724" t="s">
        <v>30</v>
      </c>
      <c r="K18724" t="s">
        <v>26</v>
      </c>
      <c r="L18724" t="s">
        <v>26</v>
      </c>
      <c r="M18724" t="s">
        <v>27</v>
      </c>
      <c r="O18724">
        <v>0</v>
      </c>
      <c r="Q18724">
        <v>50</v>
      </c>
      <c r="R18724">
        <v>0</v>
      </c>
      <c r="S18724" t="s">
        <v>24</v>
      </c>
      <c r="T18724" t="s">
        <v>2654</v>
      </c>
      <c r="U18724" t="s">
        <v>86</v>
      </c>
      <c r="V18724" t="s">
        <v>96</v>
      </c>
      <c r="W18724" t="s">
        <v>97</v>
      </c>
      <c r="X18724">
        <v>1</v>
      </c>
      <c r="Y18724">
        <v>238713</v>
      </c>
    </row>
    <row r="18725" spans="1:25" x14ac:dyDescent="0.25">
      <c r="A18725" t="s">
        <v>958</v>
      </c>
      <c r="B18725" t="s">
        <v>959</v>
      </c>
      <c r="C18725" t="s">
        <v>50</v>
      </c>
      <c r="D18725" t="s">
        <v>51</v>
      </c>
      <c r="E18725" t="s">
        <v>25</v>
      </c>
      <c r="F18725" t="s">
        <v>21</v>
      </c>
      <c r="G18725">
        <v>2</v>
      </c>
      <c r="H18725" s="1">
        <v>40702.695138888892</v>
      </c>
      <c r="I18725" t="s">
        <v>31</v>
      </c>
      <c r="J18725" t="s">
        <v>30</v>
      </c>
      <c r="K18725" t="s">
        <v>26</v>
      </c>
      <c r="L18725" t="s">
        <v>26</v>
      </c>
      <c r="M18725" t="s">
        <v>27</v>
      </c>
      <c r="O18725">
        <v>0</v>
      </c>
      <c r="Q18725">
        <v>50</v>
      </c>
      <c r="R18725">
        <v>0</v>
      </c>
      <c r="S18725" t="s">
        <v>24</v>
      </c>
      <c r="T18725" t="s">
        <v>2654</v>
      </c>
      <c r="U18725" t="s">
        <v>86</v>
      </c>
      <c r="V18725" t="s">
        <v>96</v>
      </c>
      <c r="W18725" t="s">
        <v>97</v>
      </c>
      <c r="X18725">
        <v>1</v>
      </c>
      <c r="Y18725">
        <v>313028</v>
      </c>
    </row>
    <row r="18726" spans="1:25" x14ac:dyDescent="0.25">
      <c r="A18726" t="s">
        <v>958</v>
      </c>
      <c r="B18726" t="s">
        <v>959</v>
      </c>
      <c r="C18726" t="s">
        <v>50</v>
      </c>
      <c r="D18726" t="s">
        <v>51</v>
      </c>
      <c r="E18726" t="s">
        <v>25</v>
      </c>
      <c r="F18726" t="s">
        <v>21</v>
      </c>
      <c r="G18726">
        <v>2</v>
      </c>
      <c r="H18726" s="1">
        <v>42086.489583333336</v>
      </c>
      <c r="I18726" t="s">
        <v>31</v>
      </c>
      <c r="J18726" t="s">
        <v>30</v>
      </c>
      <c r="K18726" t="s">
        <v>26</v>
      </c>
      <c r="L18726" t="s">
        <v>26</v>
      </c>
      <c r="M18726" t="s">
        <v>27</v>
      </c>
      <c r="O18726">
        <v>0</v>
      </c>
      <c r="Q18726">
        <v>50</v>
      </c>
      <c r="R18726">
        <v>0</v>
      </c>
      <c r="S18726" t="s">
        <v>24</v>
      </c>
      <c r="T18726" t="s">
        <v>2654</v>
      </c>
      <c r="U18726" t="s">
        <v>2669</v>
      </c>
      <c r="V18726" t="s">
        <v>1472</v>
      </c>
      <c r="W18726" t="s">
        <v>1473</v>
      </c>
      <c r="X18726">
        <v>1</v>
      </c>
      <c r="Y18726">
        <v>358298</v>
      </c>
    </row>
    <row r="18727" spans="1:25" x14ac:dyDescent="0.25">
      <c r="A18727" t="s">
        <v>958</v>
      </c>
      <c r="B18727" t="s">
        <v>959</v>
      </c>
      <c r="C18727" t="s">
        <v>50</v>
      </c>
      <c r="D18727" t="s">
        <v>51</v>
      </c>
      <c r="E18727" t="s">
        <v>25</v>
      </c>
      <c r="F18727" t="s">
        <v>21</v>
      </c>
      <c r="G18727">
        <v>2</v>
      </c>
      <c r="H18727" s="1">
        <v>41994.006944444445</v>
      </c>
      <c r="I18727" t="s">
        <v>31</v>
      </c>
      <c r="J18727" t="s">
        <v>30</v>
      </c>
      <c r="K18727" t="s">
        <v>26</v>
      </c>
      <c r="L18727" t="s">
        <v>26</v>
      </c>
      <c r="M18727" t="s">
        <v>27</v>
      </c>
      <c r="O18727">
        <v>0</v>
      </c>
      <c r="Q18727">
        <v>50</v>
      </c>
      <c r="R18727">
        <v>0</v>
      </c>
      <c r="S18727" t="s">
        <v>24</v>
      </c>
      <c r="T18727" t="s">
        <v>2650</v>
      </c>
      <c r="U18727" t="s">
        <v>184</v>
      </c>
      <c r="V18727" t="s">
        <v>184</v>
      </c>
      <c r="W18727" t="s">
        <v>185</v>
      </c>
      <c r="X18727">
        <v>1</v>
      </c>
      <c r="Y18727">
        <v>356858</v>
      </c>
    </row>
    <row r="18728" spans="1:25" x14ac:dyDescent="0.25">
      <c r="A18728" t="s">
        <v>958</v>
      </c>
      <c r="B18728" t="s">
        <v>959</v>
      </c>
      <c r="C18728" t="s">
        <v>50</v>
      </c>
      <c r="D18728" t="s">
        <v>51</v>
      </c>
      <c r="E18728" t="s">
        <v>25</v>
      </c>
      <c r="F18728" t="s">
        <v>21</v>
      </c>
      <c r="G18728">
        <v>2</v>
      </c>
      <c r="H18728" s="1">
        <v>41220.613194444442</v>
      </c>
      <c r="I18728" t="s">
        <v>31</v>
      </c>
      <c r="J18728" t="s">
        <v>30</v>
      </c>
      <c r="K18728" t="s">
        <v>26</v>
      </c>
      <c r="L18728" t="s">
        <v>26</v>
      </c>
      <c r="M18728" t="s">
        <v>27</v>
      </c>
      <c r="O18728">
        <v>0</v>
      </c>
      <c r="Q18728">
        <v>100</v>
      </c>
      <c r="R18728">
        <v>0</v>
      </c>
      <c r="S18728" t="s">
        <v>24</v>
      </c>
      <c r="T18728" t="s">
        <v>2654</v>
      </c>
      <c r="U18728" t="s">
        <v>2669</v>
      </c>
      <c r="V18728" t="s">
        <v>70</v>
      </c>
      <c r="W18728" t="s">
        <v>71</v>
      </c>
      <c r="X18728">
        <v>1</v>
      </c>
      <c r="Y18728">
        <v>329777</v>
      </c>
    </row>
    <row r="18729" spans="1:25" x14ac:dyDescent="0.25">
      <c r="A18729" t="s">
        <v>958</v>
      </c>
      <c r="B18729" t="s">
        <v>959</v>
      </c>
      <c r="C18729" t="s">
        <v>50</v>
      </c>
      <c r="D18729" t="s">
        <v>51</v>
      </c>
      <c r="E18729" t="s">
        <v>25</v>
      </c>
      <c r="F18729" t="s">
        <v>21</v>
      </c>
      <c r="G18729">
        <v>2</v>
      </c>
      <c r="H18729" s="1">
        <v>41962.663194444445</v>
      </c>
      <c r="I18729" t="s">
        <v>31</v>
      </c>
      <c r="J18729" t="s">
        <v>36</v>
      </c>
      <c r="K18729" t="s">
        <v>26</v>
      </c>
      <c r="L18729" t="s">
        <v>26</v>
      </c>
      <c r="M18729" t="s">
        <v>27</v>
      </c>
      <c r="O18729">
        <v>0</v>
      </c>
      <c r="Q18729">
        <v>150</v>
      </c>
      <c r="R18729">
        <v>0</v>
      </c>
      <c r="S18729" t="s">
        <v>24</v>
      </c>
      <c r="T18729" t="s">
        <v>2653</v>
      </c>
      <c r="U18729" t="s">
        <v>166</v>
      </c>
      <c r="V18729" t="s">
        <v>438</v>
      </c>
      <c r="W18729" t="s">
        <v>439</v>
      </c>
      <c r="X18729">
        <v>1</v>
      </c>
      <c r="Y18729">
        <v>356087</v>
      </c>
    </row>
    <row r="18730" spans="1:25" x14ac:dyDescent="0.25">
      <c r="A18730" t="s">
        <v>958</v>
      </c>
      <c r="B18730" t="s">
        <v>959</v>
      </c>
      <c r="C18730" t="s">
        <v>50</v>
      </c>
      <c r="D18730" t="s">
        <v>51</v>
      </c>
      <c r="E18730" t="s">
        <v>25</v>
      </c>
      <c r="F18730" t="s">
        <v>21</v>
      </c>
      <c r="G18730">
        <v>2</v>
      </c>
      <c r="H18730" s="1">
        <v>37771.697916666664</v>
      </c>
      <c r="I18730" t="s">
        <v>31</v>
      </c>
      <c r="J18730" t="s">
        <v>30</v>
      </c>
      <c r="K18730" t="s">
        <v>26</v>
      </c>
      <c r="L18730" t="s">
        <v>26</v>
      </c>
      <c r="M18730" t="s">
        <v>27</v>
      </c>
      <c r="O18730">
        <v>0</v>
      </c>
      <c r="R18730">
        <v>0</v>
      </c>
      <c r="S18730" t="s">
        <v>24</v>
      </c>
      <c r="T18730" t="s">
        <v>2653</v>
      </c>
      <c r="U18730" t="s">
        <v>166</v>
      </c>
      <c r="V18730" t="s">
        <v>166</v>
      </c>
      <c r="W18730" t="s">
        <v>167</v>
      </c>
      <c r="X18730">
        <v>1</v>
      </c>
      <c r="Y18730">
        <v>219328</v>
      </c>
    </row>
    <row r="18731" spans="1:25" x14ac:dyDescent="0.25">
      <c r="A18731" t="s">
        <v>958</v>
      </c>
      <c r="B18731" t="s">
        <v>959</v>
      </c>
      <c r="C18731" t="s">
        <v>50</v>
      </c>
      <c r="D18731" t="s">
        <v>51</v>
      </c>
      <c r="E18731" t="s">
        <v>25</v>
      </c>
      <c r="F18731" t="s">
        <v>21</v>
      </c>
      <c r="G18731">
        <v>2</v>
      </c>
      <c r="H18731" s="1">
        <v>41828.621527777781</v>
      </c>
      <c r="I18731" t="s">
        <v>31</v>
      </c>
      <c r="J18731" t="s">
        <v>30</v>
      </c>
      <c r="K18731" t="s">
        <v>26</v>
      </c>
      <c r="L18731" t="s">
        <v>26</v>
      </c>
      <c r="M18731" t="s">
        <v>27</v>
      </c>
      <c r="O18731">
        <v>0</v>
      </c>
      <c r="R18731">
        <v>0</v>
      </c>
      <c r="S18731" t="s">
        <v>24</v>
      </c>
      <c r="T18731" t="s">
        <v>2654</v>
      </c>
      <c r="U18731" t="s">
        <v>86</v>
      </c>
      <c r="V18731" t="s">
        <v>1137</v>
      </c>
      <c r="W18731" t="s">
        <v>1138</v>
      </c>
      <c r="X18731">
        <v>1</v>
      </c>
      <c r="Y18731">
        <v>348958</v>
      </c>
    </row>
    <row r="18732" spans="1:25" x14ac:dyDescent="0.25">
      <c r="A18732" t="s">
        <v>958</v>
      </c>
      <c r="B18732" t="s">
        <v>959</v>
      </c>
      <c r="C18732" t="s">
        <v>50</v>
      </c>
      <c r="D18732" t="s">
        <v>51</v>
      </c>
      <c r="E18732" t="s">
        <v>25</v>
      </c>
      <c r="F18732" t="s">
        <v>21</v>
      </c>
      <c r="G18732">
        <v>1</v>
      </c>
      <c r="H18732" s="1">
        <v>40823.6875</v>
      </c>
      <c r="I18732" t="s">
        <v>31</v>
      </c>
      <c r="J18732" t="s">
        <v>30</v>
      </c>
      <c r="K18732" t="s">
        <v>212</v>
      </c>
      <c r="L18732" t="s">
        <v>26</v>
      </c>
      <c r="M18732" t="s">
        <v>64</v>
      </c>
      <c r="O18732">
        <v>0</v>
      </c>
      <c r="R18732">
        <v>5.0000001000000002E-2</v>
      </c>
      <c r="S18732" t="s">
        <v>24</v>
      </c>
      <c r="T18732" t="s">
        <v>2665</v>
      </c>
      <c r="U18732" t="s">
        <v>2666</v>
      </c>
      <c r="V18732" t="s">
        <v>481</v>
      </c>
      <c r="W18732" t="s">
        <v>482</v>
      </c>
      <c r="X18732">
        <v>1</v>
      </c>
      <c r="Y18732">
        <v>318314</v>
      </c>
    </row>
    <row r="18733" spans="1:25" x14ac:dyDescent="0.25">
      <c r="A18733" t="s">
        <v>958</v>
      </c>
      <c r="B18733" t="s">
        <v>959</v>
      </c>
      <c r="C18733" t="s">
        <v>50</v>
      </c>
      <c r="D18733" t="s">
        <v>51</v>
      </c>
      <c r="E18733" t="s">
        <v>25</v>
      </c>
      <c r="F18733" t="s">
        <v>21</v>
      </c>
      <c r="G18733">
        <v>2</v>
      </c>
      <c r="H18733" s="1">
        <v>39179.602083333331</v>
      </c>
      <c r="I18733" t="s">
        <v>31</v>
      </c>
      <c r="J18733" t="s">
        <v>30</v>
      </c>
      <c r="K18733" t="s">
        <v>26</v>
      </c>
      <c r="L18733" t="s">
        <v>26</v>
      </c>
      <c r="M18733" t="s">
        <v>27</v>
      </c>
      <c r="O18733">
        <v>0</v>
      </c>
      <c r="Q18733">
        <v>200</v>
      </c>
      <c r="R18733">
        <v>1</v>
      </c>
      <c r="S18733" t="s">
        <v>24</v>
      </c>
      <c r="T18733" t="s">
        <v>2650</v>
      </c>
      <c r="U18733" t="s">
        <v>160</v>
      </c>
      <c r="V18733" t="s">
        <v>787</v>
      </c>
      <c r="W18733" t="s">
        <v>788</v>
      </c>
      <c r="X18733">
        <v>1</v>
      </c>
      <c r="Y18733">
        <v>249191</v>
      </c>
    </row>
    <row r="18734" spans="1:25" x14ac:dyDescent="0.25">
      <c r="A18734" t="s">
        <v>958</v>
      </c>
      <c r="B18734" t="s">
        <v>959</v>
      </c>
      <c r="C18734" t="s">
        <v>50</v>
      </c>
      <c r="D18734" t="s">
        <v>51</v>
      </c>
      <c r="E18734" t="s">
        <v>25</v>
      </c>
      <c r="F18734" t="s">
        <v>21</v>
      </c>
      <c r="G18734">
        <v>2</v>
      </c>
      <c r="H18734" s="1">
        <v>42059.677083333336</v>
      </c>
      <c r="I18734" t="s">
        <v>31</v>
      </c>
      <c r="J18734" t="s">
        <v>30</v>
      </c>
      <c r="K18734" t="s">
        <v>26</v>
      </c>
      <c r="L18734" t="s">
        <v>26</v>
      </c>
      <c r="M18734" t="s">
        <v>27</v>
      </c>
      <c r="O18734">
        <v>0</v>
      </c>
      <c r="Q18734">
        <v>800</v>
      </c>
      <c r="R18734">
        <v>2</v>
      </c>
      <c r="S18734" t="s">
        <v>24</v>
      </c>
      <c r="T18734" t="s">
        <v>2654</v>
      </c>
      <c r="U18734" t="s">
        <v>86</v>
      </c>
      <c r="V18734" t="s">
        <v>96</v>
      </c>
      <c r="W18734" t="s">
        <v>97</v>
      </c>
      <c r="X18734">
        <v>1</v>
      </c>
      <c r="Y18734">
        <v>357933</v>
      </c>
    </row>
    <row r="18735" spans="1:25" x14ac:dyDescent="0.25">
      <c r="A18735" t="s">
        <v>958</v>
      </c>
      <c r="B18735" t="s">
        <v>959</v>
      </c>
      <c r="C18735" t="s">
        <v>50</v>
      </c>
      <c r="D18735" t="s">
        <v>51</v>
      </c>
      <c r="E18735" t="s">
        <v>25</v>
      </c>
      <c r="F18735" t="s">
        <v>21</v>
      </c>
      <c r="G18735">
        <v>2</v>
      </c>
      <c r="H18735" s="1">
        <v>41751.340277777781</v>
      </c>
      <c r="I18735" t="s">
        <v>31</v>
      </c>
      <c r="J18735" t="s">
        <v>30</v>
      </c>
      <c r="K18735" t="s">
        <v>26</v>
      </c>
      <c r="L18735" t="s">
        <v>26</v>
      </c>
      <c r="M18735" t="s">
        <v>27</v>
      </c>
      <c r="O18735">
        <v>0</v>
      </c>
      <c r="Q18735" s="2">
        <v>1000</v>
      </c>
      <c r="R18735">
        <v>2</v>
      </c>
      <c r="S18735" t="s">
        <v>24</v>
      </c>
      <c r="T18735" t="s">
        <v>2654</v>
      </c>
      <c r="U18735" t="s">
        <v>86</v>
      </c>
      <c r="V18735" t="s">
        <v>96</v>
      </c>
      <c r="W18735" t="s">
        <v>97</v>
      </c>
      <c r="X18735">
        <v>1</v>
      </c>
      <c r="Y18735">
        <v>345218</v>
      </c>
    </row>
    <row r="18736" spans="1:25" x14ac:dyDescent="0.25">
      <c r="A18736" t="s">
        <v>958</v>
      </c>
      <c r="B18736" t="s">
        <v>959</v>
      </c>
      <c r="C18736" t="s">
        <v>50</v>
      </c>
      <c r="D18736" t="s">
        <v>51</v>
      </c>
      <c r="E18736" t="s">
        <v>25</v>
      </c>
      <c r="F18736" t="s">
        <v>21</v>
      </c>
      <c r="G18736">
        <v>2</v>
      </c>
      <c r="H18736" s="1">
        <v>40952.638888888891</v>
      </c>
      <c r="I18736" t="s">
        <v>31</v>
      </c>
      <c r="J18736" t="s">
        <v>30</v>
      </c>
      <c r="K18736" t="s">
        <v>26</v>
      </c>
      <c r="L18736" t="s">
        <v>26</v>
      </c>
      <c r="M18736" t="s">
        <v>27</v>
      </c>
      <c r="O18736">
        <v>0</v>
      </c>
      <c r="Q18736" s="2">
        <v>1500</v>
      </c>
      <c r="R18736">
        <v>3</v>
      </c>
      <c r="S18736" t="s">
        <v>24</v>
      </c>
      <c r="T18736" t="s">
        <v>2654</v>
      </c>
      <c r="U18736" t="s">
        <v>86</v>
      </c>
      <c r="V18736" t="s">
        <v>96</v>
      </c>
      <c r="W18736" t="s">
        <v>97</v>
      </c>
      <c r="X18736">
        <v>1</v>
      </c>
      <c r="Y18736">
        <v>320473</v>
      </c>
    </row>
    <row r="18737" spans="1:25" x14ac:dyDescent="0.25">
      <c r="A18737" t="s">
        <v>958</v>
      </c>
      <c r="B18737" t="s">
        <v>959</v>
      </c>
      <c r="C18737" t="s">
        <v>50</v>
      </c>
      <c r="D18737" t="s">
        <v>51</v>
      </c>
      <c r="E18737" t="s">
        <v>25</v>
      </c>
      <c r="F18737" t="s">
        <v>21</v>
      </c>
      <c r="G18737">
        <v>2</v>
      </c>
      <c r="H18737" s="1">
        <v>41938.625</v>
      </c>
      <c r="I18737" t="s">
        <v>31</v>
      </c>
      <c r="J18737" t="s">
        <v>30</v>
      </c>
      <c r="K18737" t="s">
        <v>26</v>
      </c>
      <c r="L18737" t="s">
        <v>26</v>
      </c>
      <c r="M18737" t="s">
        <v>27</v>
      </c>
      <c r="O18737">
        <v>0</v>
      </c>
      <c r="Q18737" s="2">
        <v>2500</v>
      </c>
      <c r="R18737">
        <v>8</v>
      </c>
      <c r="S18737" t="s">
        <v>24</v>
      </c>
      <c r="T18737" t="s">
        <v>2654</v>
      </c>
      <c r="U18737" t="s">
        <v>86</v>
      </c>
      <c r="V18737" t="s">
        <v>96</v>
      </c>
      <c r="W18737" t="s">
        <v>97</v>
      </c>
      <c r="X18737">
        <v>1</v>
      </c>
      <c r="Y18737">
        <v>355693</v>
      </c>
    </row>
    <row r="18738" spans="1:25" x14ac:dyDescent="0.25">
      <c r="A18738" t="s">
        <v>958</v>
      </c>
      <c r="B18738" t="s">
        <v>959</v>
      </c>
      <c r="C18738" t="s">
        <v>50</v>
      </c>
      <c r="D18738" t="s">
        <v>51</v>
      </c>
      <c r="E18738" t="s">
        <v>25</v>
      </c>
      <c r="F18738" t="s">
        <v>21</v>
      </c>
      <c r="G18738">
        <v>2</v>
      </c>
      <c r="H18738" s="1">
        <v>38883.565972222219</v>
      </c>
      <c r="I18738" t="s">
        <v>31</v>
      </c>
      <c r="J18738" t="s">
        <v>30</v>
      </c>
      <c r="K18738" t="s">
        <v>26</v>
      </c>
      <c r="L18738" t="s">
        <v>26</v>
      </c>
      <c r="M18738" t="s">
        <v>27</v>
      </c>
      <c r="O18738">
        <v>0</v>
      </c>
      <c r="Q18738">
        <v>2</v>
      </c>
      <c r="S18738" t="s">
        <v>24</v>
      </c>
      <c r="T18738" t="s">
        <v>2654</v>
      </c>
      <c r="U18738" t="s">
        <v>86</v>
      </c>
      <c r="V18738" t="s">
        <v>1137</v>
      </c>
      <c r="W18738" t="s">
        <v>1138</v>
      </c>
      <c r="X18738">
        <v>1</v>
      </c>
      <c r="Y18738">
        <v>242824</v>
      </c>
    </row>
    <row r="18739" spans="1:25" x14ac:dyDescent="0.25">
      <c r="A18739" t="s">
        <v>958</v>
      </c>
      <c r="B18739" t="s">
        <v>959</v>
      </c>
      <c r="C18739" t="s">
        <v>50</v>
      </c>
      <c r="D18739" t="s">
        <v>51</v>
      </c>
      <c r="E18739" t="s">
        <v>25</v>
      </c>
      <c r="H18739" s="1">
        <v>36658.708333333336</v>
      </c>
      <c r="I18739" t="s">
        <v>31</v>
      </c>
      <c r="J18739" t="s">
        <v>36</v>
      </c>
      <c r="K18739" t="s">
        <v>143</v>
      </c>
      <c r="L18739" t="s">
        <v>26</v>
      </c>
      <c r="M18739" t="s">
        <v>64</v>
      </c>
      <c r="O18739">
        <v>0</v>
      </c>
      <c r="Q18739">
        <v>10</v>
      </c>
      <c r="S18739" t="s">
        <v>24</v>
      </c>
      <c r="T18739" t="s">
        <v>2654</v>
      </c>
      <c r="U18739" t="s">
        <v>86</v>
      </c>
      <c r="V18739" t="s">
        <v>96</v>
      </c>
      <c r="W18739" t="s">
        <v>97</v>
      </c>
      <c r="X18739">
        <v>1</v>
      </c>
      <c r="Y18739">
        <v>204400</v>
      </c>
    </row>
    <row r="18740" spans="1:25" x14ac:dyDescent="0.25">
      <c r="A18740" t="s">
        <v>958</v>
      </c>
      <c r="B18740" t="s">
        <v>959</v>
      </c>
      <c r="C18740" t="s">
        <v>50</v>
      </c>
      <c r="D18740" t="s">
        <v>51</v>
      </c>
      <c r="E18740" t="s">
        <v>25</v>
      </c>
      <c r="F18740" t="s">
        <v>21</v>
      </c>
      <c r="G18740">
        <v>2</v>
      </c>
      <c r="H18740" s="1">
        <v>36740.456250000003</v>
      </c>
      <c r="I18740" t="s">
        <v>31</v>
      </c>
      <c r="J18740" t="s">
        <v>30</v>
      </c>
      <c r="K18740" t="s">
        <v>26</v>
      </c>
      <c r="L18740" t="s">
        <v>26</v>
      </c>
      <c r="M18740" t="s">
        <v>27</v>
      </c>
      <c r="O18740">
        <v>0</v>
      </c>
      <c r="Q18740">
        <v>10</v>
      </c>
      <c r="S18740" t="s">
        <v>24</v>
      </c>
      <c r="T18740" t="s">
        <v>2665</v>
      </c>
      <c r="U18740" t="s">
        <v>2667</v>
      </c>
      <c r="V18740" t="s">
        <v>67</v>
      </c>
      <c r="W18740" t="s">
        <v>68</v>
      </c>
      <c r="X18740">
        <v>1</v>
      </c>
      <c r="Y18740">
        <v>203546</v>
      </c>
    </row>
    <row r="18741" spans="1:25" x14ac:dyDescent="0.25">
      <c r="A18741" t="s">
        <v>958</v>
      </c>
      <c r="B18741" t="s">
        <v>959</v>
      </c>
      <c r="C18741" t="s">
        <v>50</v>
      </c>
      <c r="D18741" t="s">
        <v>51</v>
      </c>
      <c r="E18741" t="s">
        <v>25</v>
      </c>
      <c r="F18741" t="s">
        <v>21</v>
      </c>
      <c r="G18741">
        <v>2</v>
      </c>
      <c r="H18741" s="1">
        <v>38796.434027777781</v>
      </c>
      <c r="I18741" t="s">
        <v>31</v>
      </c>
      <c r="J18741" t="s">
        <v>30</v>
      </c>
      <c r="K18741" t="s">
        <v>26</v>
      </c>
      <c r="L18741" t="s">
        <v>26</v>
      </c>
      <c r="M18741" t="s">
        <v>27</v>
      </c>
      <c r="O18741">
        <v>0</v>
      </c>
      <c r="Q18741">
        <v>15</v>
      </c>
      <c r="S18741" t="s">
        <v>24</v>
      </c>
      <c r="T18741" t="s">
        <v>2653</v>
      </c>
      <c r="U18741" t="s">
        <v>720</v>
      </c>
      <c r="V18741" t="s">
        <v>123</v>
      </c>
      <c r="W18741" t="s">
        <v>124</v>
      </c>
      <c r="X18741">
        <v>1</v>
      </c>
      <c r="Y18741">
        <v>237918</v>
      </c>
    </row>
    <row r="18742" spans="1:25" x14ac:dyDescent="0.25">
      <c r="A18742" t="s">
        <v>958</v>
      </c>
      <c r="B18742" t="s">
        <v>959</v>
      </c>
      <c r="C18742" t="s">
        <v>50</v>
      </c>
      <c r="D18742" t="s">
        <v>51</v>
      </c>
      <c r="E18742" t="s">
        <v>25</v>
      </c>
      <c r="F18742" t="s">
        <v>21</v>
      </c>
      <c r="G18742">
        <v>2</v>
      </c>
      <c r="H18742" s="1">
        <v>37583.472222222219</v>
      </c>
      <c r="I18742" t="s">
        <v>31</v>
      </c>
      <c r="J18742" t="s">
        <v>30</v>
      </c>
      <c r="K18742" t="s">
        <v>26</v>
      </c>
      <c r="L18742" t="s">
        <v>114</v>
      </c>
      <c r="M18742" t="s">
        <v>27</v>
      </c>
      <c r="O18742">
        <v>0</v>
      </c>
      <c r="Q18742">
        <v>20</v>
      </c>
      <c r="S18742" t="s">
        <v>24</v>
      </c>
      <c r="T18742" t="s">
        <v>2652</v>
      </c>
      <c r="U18742" t="s">
        <v>295</v>
      </c>
      <c r="V18742" t="s">
        <v>293</v>
      </c>
      <c r="W18742" t="s">
        <v>294</v>
      </c>
      <c r="X18742">
        <v>1</v>
      </c>
      <c r="Y18742">
        <v>216126</v>
      </c>
    </row>
    <row r="18743" spans="1:25" x14ac:dyDescent="0.25">
      <c r="A18743" t="s">
        <v>958</v>
      </c>
      <c r="B18743" t="s">
        <v>959</v>
      </c>
      <c r="C18743" t="s">
        <v>50</v>
      </c>
      <c r="D18743" t="s">
        <v>51</v>
      </c>
      <c r="E18743" t="s">
        <v>25</v>
      </c>
      <c r="F18743" t="s">
        <v>21</v>
      </c>
      <c r="G18743">
        <v>2</v>
      </c>
      <c r="H18743" s="1">
        <v>36674.591666666667</v>
      </c>
      <c r="I18743" t="s">
        <v>31</v>
      </c>
      <c r="J18743" t="s">
        <v>36</v>
      </c>
      <c r="K18743" t="s">
        <v>26</v>
      </c>
      <c r="L18743" t="s">
        <v>26</v>
      </c>
      <c r="M18743" t="s">
        <v>27</v>
      </c>
      <c r="O18743">
        <v>0</v>
      </c>
      <c r="Q18743">
        <v>30</v>
      </c>
      <c r="S18743" t="s">
        <v>24</v>
      </c>
      <c r="T18743" t="s">
        <v>2652</v>
      </c>
      <c r="U18743" t="s">
        <v>295</v>
      </c>
      <c r="V18743" t="s">
        <v>293</v>
      </c>
      <c r="W18743" t="s">
        <v>294</v>
      </c>
      <c r="X18743">
        <v>1</v>
      </c>
      <c r="Y18743">
        <v>207700</v>
      </c>
    </row>
    <row r="18744" spans="1:25" x14ac:dyDescent="0.25">
      <c r="A18744" t="s">
        <v>958</v>
      </c>
      <c r="B18744" t="s">
        <v>959</v>
      </c>
      <c r="C18744" t="s">
        <v>50</v>
      </c>
      <c r="D18744" t="s">
        <v>51</v>
      </c>
      <c r="E18744" t="s">
        <v>25</v>
      </c>
      <c r="F18744" t="s">
        <v>21</v>
      </c>
      <c r="G18744">
        <v>2</v>
      </c>
      <c r="H18744" s="1">
        <v>37355.388888888891</v>
      </c>
      <c r="I18744" t="s">
        <v>31</v>
      </c>
      <c r="J18744" t="s">
        <v>30</v>
      </c>
      <c r="K18744" t="s">
        <v>26</v>
      </c>
      <c r="L18744" t="s">
        <v>26</v>
      </c>
      <c r="M18744" t="s">
        <v>27</v>
      </c>
      <c r="O18744">
        <v>0</v>
      </c>
      <c r="Q18744">
        <v>50</v>
      </c>
      <c r="S18744" t="s">
        <v>24</v>
      </c>
      <c r="T18744" t="s">
        <v>2654</v>
      </c>
      <c r="U18744" t="s">
        <v>86</v>
      </c>
      <c r="V18744" t="s">
        <v>1190</v>
      </c>
      <c r="W18744" t="s">
        <v>1191</v>
      </c>
      <c r="X18744">
        <v>1</v>
      </c>
      <c r="Y18744">
        <v>215601</v>
      </c>
    </row>
    <row r="18745" spans="1:25" x14ac:dyDescent="0.25">
      <c r="A18745" t="s">
        <v>958</v>
      </c>
      <c r="B18745" t="s">
        <v>959</v>
      </c>
      <c r="C18745" t="s">
        <v>50</v>
      </c>
      <c r="D18745" t="s">
        <v>51</v>
      </c>
      <c r="E18745" t="s">
        <v>25</v>
      </c>
      <c r="F18745" t="s">
        <v>21</v>
      </c>
      <c r="G18745">
        <v>2</v>
      </c>
      <c r="H18745" s="1">
        <v>38120.638194444444</v>
      </c>
      <c r="I18745" t="s">
        <v>31</v>
      </c>
      <c r="J18745" t="s">
        <v>30</v>
      </c>
      <c r="K18745" t="s">
        <v>26</v>
      </c>
      <c r="L18745" t="s">
        <v>26</v>
      </c>
      <c r="M18745" t="s">
        <v>27</v>
      </c>
      <c r="O18745">
        <v>0</v>
      </c>
      <c r="Q18745">
        <v>50</v>
      </c>
      <c r="S18745" t="s">
        <v>24</v>
      </c>
      <c r="T18745" t="s">
        <v>2665</v>
      </c>
      <c r="U18745" t="s">
        <v>2667</v>
      </c>
      <c r="V18745" t="s">
        <v>67</v>
      </c>
      <c r="W18745" t="s">
        <v>68</v>
      </c>
      <c r="X18745">
        <v>1</v>
      </c>
      <c r="Y18745">
        <v>224234</v>
      </c>
    </row>
    <row r="18746" spans="1:25" x14ac:dyDescent="0.25">
      <c r="A18746" t="s">
        <v>958</v>
      </c>
      <c r="B18746" t="s">
        <v>959</v>
      </c>
      <c r="C18746" t="s">
        <v>50</v>
      </c>
      <c r="D18746" t="s">
        <v>51</v>
      </c>
      <c r="E18746" t="s">
        <v>25</v>
      </c>
      <c r="F18746" t="s">
        <v>21</v>
      </c>
      <c r="G18746">
        <v>3</v>
      </c>
      <c r="H18746" s="1">
        <v>36810.445138888892</v>
      </c>
      <c r="I18746" t="s">
        <v>31</v>
      </c>
      <c r="J18746" t="s">
        <v>30</v>
      </c>
      <c r="K18746" t="s">
        <v>26</v>
      </c>
      <c r="L18746" t="s">
        <v>26</v>
      </c>
      <c r="M18746" t="s">
        <v>27</v>
      </c>
      <c r="O18746">
        <v>0</v>
      </c>
      <c r="Q18746">
        <v>100</v>
      </c>
      <c r="S18746" t="s">
        <v>24</v>
      </c>
      <c r="T18746" t="s">
        <v>2652</v>
      </c>
      <c r="U18746" t="s">
        <v>221</v>
      </c>
      <c r="V18746" t="s">
        <v>219</v>
      </c>
      <c r="W18746" t="s">
        <v>220</v>
      </c>
      <c r="X18746">
        <v>1</v>
      </c>
      <c r="Y18746">
        <v>204914</v>
      </c>
    </row>
    <row r="18747" spans="1:25" x14ac:dyDescent="0.25">
      <c r="A18747" t="s">
        <v>958</v>
      </c>
      <c r="B18747" t="s">
        <v>959</v>
      </c>
      <c r="C18747" t="s">
        <v>50</v>
      </c>
      <c r="D18747" t="s">
        <v>51</v>
      </c>
      <c r="E18747" t="s">
        <v>25</v>
      </c>
      <c r="F18747" t="s">
        <v>21</v>
      </c>
      <c r="G18747">
        <v>2</v>
      </c>
      <c r="H18747" s="1">
        <v>40527.354166666664</v>
      </c>
      <c r="I18747" t="s">
        <v>31</v>
      </c>
      <c r="J18747" t="s">
        <v>30</v>
      </c>
      <c r="K18747" t="s">
        <v>26</v>
      </c>
      <c r="L18747" t="s">
        <v>26</v>
      </c>
      <c r="M18747" t="s">
        <v>27</v>
      </c>
      <c r="O18747">
        <v>0</v>
      </c>
      <c r="Q18747">
        <v>100</v>
      </c>
      <c r="S18747" t="s">
        <v>24</v>
      </c>
      <c r="T18747" t="s">
        <v>2654</v>
      </c>
      <c r="U18747" t="s">
        <v>86</v>
      </c>
      <c r="V18747" t="s">
        <v>1098</v>
      </c>
      <c r="W18747" t="s">
        <v>1099</v>
      </c>
      <c r="X18747">
        <v>1</v>
      </c>
      <c r="Y18747">
        <v>309274</v>
      </c>
    </row>
    <row r="18748" spans="1:25" x14ac:dyDescent="0.25">
      <c r="A18748" t="s">
        <v>958</v>
      </c>
      <c r="B18748" t="s">
        <v>959</v>
      </c>
      <c r="C18748" t="s">
        <v>50</v>
      </c>
      <c r="D18748" t="s">
        <v>51</v>
      </c>
      <c r="E18748" t="s">
        <v>25</v>
      </c>
      <c r="F18748" t="s">
        <v>21</v>
      </c>
      <c r="G18748">
        <v>2</v>
      </c>
      <c r="H18748" s="1">
        <v>40093.434027777781</v>
      </c>
      <c r="I18748" t="s">
        <v>31</v>
      </c>
      <c r="J18748" t="s">
        <v>30</v>
      </c>
      <c r="K18748" t="s">
        <v>26</v>
      </c>
      <c r="L18748" t="s">
        <v>26</v>
      </c>
      <c r="M18748" t="s">
        <v>27</v>
      </c>
      <c r="O18748">
        <v>0</v>
      </c>
      <c r="Q18748">
        <v>100</v>
      </c>
      <c r="S18748" t="s">
        <v>24</v>
      </c>
      <c r="T18748" t="s">
        <v>2654</v>
      </c>
      <c r="U18748" t="s">
        <v>86</v>
      </c>
      <c r="V18748" t="s">
        <v>96</v>
      </c>
      <c r="W18748" t="s">
        <v>97</v>
      </c>
      <c r="X18748">
        <v>1</v>
      </c>
      <c r="Y18748">
        <v>267108</v>
      </c>
    </row>
    <row r="18749" spans="1:25" x14ac:dyDescent="0.25">
      <c r="A18749" t="s">
        <v>958</v>
      </c>
      <c r="B18749" t="s">
        <v>959</v>
      </c>
      <c r="C18749" t="s">
        <v>50</v>
      </c>
      <c r="D18749" t="s">
        <v>51</v>
      </c>
      <c r="E18749" t="s">
        <v>25</v>
      </c>
      <c r="F18749" t="s">
        <v>21</v>
      </c>
      <c r="G18749">
        <v>1</v>
      </c>
      <c r="H18749" s="1">
        <v>41242.6875</v>
      </c>
      <c r="I18749" t="s">
        <v>31</v>
      </c>
      <c r="J18749" t="s">
        <v>30</v>
      </c>
      <c r="K18749" t="s">
        <v>26</v>
      </c>
      <c r="L18749" t="s">
        <v>26</v>
      </c>
      <c r="M18749" t="s">
        <v>27</v>
      </c>
      <c r="O18749">
        <v>0</v>
      </c>
      <c r="Q18749">
        <v>100</v>
      </c>
      <c r="S18749" t="s">
        <v>24</v>
      </c>
      <c r="T18749" t="s">
        <v>2650</v>
      </c>
      <c r="U18749" t="s">
        <v>228</v>
      </c>
      <c r="V18749" t="s">
        <v>226</v>
      </c>
      <c r="W18749" t="s">
        <v>227</v>
      </c>
      <c r="X18749">
        <v>1</v>
      </c>
      <c r="Y18749">
        <v>330137</v>
      </c>
    </row>
    <row r="18750" spans="1:25" x14ac:dyDescent="0.25">
      <c r="A18750" t="s">
        <v>958</v>
      </c>
      <c r="B18750" t="s">
        <v>959</v>
      </c>
      <c r="C18750" t="s">
        <v>50</v>
      </c>
      <c r="D18750" t="s">
        <v>51</v>
      </c>
      <c r="E18750" t="s">
        <v>25</v>
      </c>
      <c r="F18750" t="s">
        <v>21</v>
      </c>
      <c r="G18750">
        <v>2</v>
      </c>
      <c r="H18750" s="1">
        <v>39297.013888888891</v>
      </c>
      <c r="I18750" t="s">
        <v>31</v>
      </c>
      <c r="J18750" t="s">
        <v>30</v>
      </c>
      <c r="K18750" t="s">
        <v>26</v>
      </c>
      <c r="L18750" t="s">
        <v>114</v>
      </c>
      <c r="M18750" t="s">
        <v>27</v>
      </c>
      <c r="O18750">
        <v>0</v>
      </c>
      <c r="Q18750">
        <v>150</v>
      </c>
      <c r="S18750" t="s">
        <v>24</v>
      </c>
      <c r="T18750" t="s">
        <v>2653</v>
      </c>
      <c r="U18750" t="s">
        <v>720</v>
      </c>
      <c r="V18750" t="s">
        <v>123</v>
      </c>
      <c r="W18750" t="s">
        <v>124</v>
      </c>
      <c r="X18750">
        <v>1</v>
      </c>
      <c r="Y18750">
        <v>245400</v>
      </c>
    </row>
    <row r="18751" spans="1:25" x14ac:dyDescent="0.25">
      <c r="A18751" t="s">
        <v>958</v>
      </c>
      <c r="B18751" t="s">
        <v>959</v>
      </c>
      <c r="C18751" t="s">
        <v>50</v>
      </c>
      <c r="D18751" t="s">
        <v>51</v>
      </c>
      <c r="E18751" t="s">
        <v>25</v>
      </c>
      <c r="F18751" t="s">
        <v>21</v>
      </c>
      <c r="G18751">
        <v>3</v>
      </c>
      <c r="H18751" s="1">
        <v>38986.399305555555</v>
      </c>
      <c r="I18751" t="s">
        <v>31</v>
      </c>
      <c r="J18751" t="s">
        <v>30</v>
      </c>
      <c r="K18751" t="s">
        <v>212</v>
      </c>
      <c r="L18751" t="s">
        <v>26</v>
      </c>
      <c r="M18751" t="s">
        <v>64</v>
      </c>
      <c r="O18751" s="2">
        <v>2398</v>
      </c>
      <c r="Q18751">
        <v>150</v>
      </c>
      <c r="S18751" t="s">
        <v>24</v>
      </c>
      <c r="T18751" t="s">
        <v>2654</v>
      </c>
      <c r="U18751" t="s">
        <v>86</v>
      </c>
      <c r="V18751" t="s">
        <v>96</v>
      </c>
      <c r="W18751" t="s">
        <v>97</v>
      </c>
      <c r="X18751">
        <v>1</v>
      </c>
      <c r="Y18751">
        <v>246075</v>
      </c>
    </row>
    <row r="18752" spans="1:25" x14ac:dyDescent="0.25">
      <c r="A18752" t="s">
        <v>958</v>
      </c>
      <c r="B18752" t="s">
        <v>959</v>
      </c>
      <c r="C18752" t="s">
        <v>50</v>
      </c>
      <c r="D18752" t="s">
        <v>51</v>
      </c>
      <c r="E18752" t="s">
        <v>25</v>
      </c>
      <c r="F18752" t="s">
        <v>21</v>
      </c>
      <c r="G18752">
        <v>1</v>
      </c>
      <c r="H18752" s="1">
        <v>41736.673611111109</v>
      </c>
      <c r="I18752" t="s">
        <v>31</v>
      </c>
      <c r="J18752" t="s">
        <v>36</v>
      </c>
      <c r="K18752" t="s">
        <v>212</v>
      </c>
      <c r="L18752" t="s">
        <v>125</v>
      </c>
      <c r="M18752" t="s">
        <v>64</v>
      </c>
      <c r="O18752" s="2">
        <v>2000</v>
      </c>
      <c r="Q18752">
        <v>150</v>
      </c>
      <c r="S18752" t="s">
        <v>24</v>
      </c>
      <c r="T18752" t="s">
        <v>2654</v>
      </c>
      <c r="U18752" t="s">
        <v>86</v>
      </c>
      <c r="V18752" t="s">
        <v>1137</v>
      </c>
      <c r="W18752" t="s">
        <v>1138</v>
      </c>
      <c r="X18752">
        <v>1</v>
      </c>
      <c r="Y18752">
        <v>344600</v>
      </c>
    </row>
    <row r="18753" spans="1:25" x14ac:dyDescent="0.25">
      <c r="A18753" t="s">
        <v>958</v>
      </c>
      <c r="B18753" t="s">
        <v>959</v>
      </c>
      <c r="C18753" t="s">
        <v>50</v>
      </c>
      <c r="D18753" t="s">
        <v>51</v>
      </c>
      <c r="E18753" t="s">
        <v>25</v>
      </c>
      <c r="F18753" t="s">
        <v>21</v>
      </c>
      <c r="G18753">
        <v>3</v>
      </c>
      <c r="H18753" s="1">
        <v>36552.336805555555</v>
      </c>
      <c r="I18753" t="s">
        <v>31</v>
      </c>
      <c r="J18753" t="s">
        <v>30</v>
      </c>
      <c r="K18753" t="s">
        <v>26</v>
      </c>
      <c r="L18753" t="s">
        <v>26</v>
      </c>
      <c r="M18753" t="s">
        <v>27</v>
      </c>
      <c r="O18753">
        <v>0</v>
      </c>
      <c r="Q18753">
        <v>200</v>
      </c>
      <c r="S18753" t="s">
        <v>24</v>
      </c>
      <c r="T18753" t="s">
        <v>2653</v>
      </c>
      <c r="U18753" t="s">
        <v>166</v>
      </c>
      <c r="V18753" t="s">
        <v>166</v>
      </c>
      <c r="W18753" t="s">
        <v>167</v>
      </c>
      <c r="X18753">
        <v>1</v>
      </c>
      <c r="Y18753">
        <v>204305</v>
      </c>
    </row>
    <row r="18754" spans="1:25" x14ac:dyDescent="0.25">
      <c r="A18754" t="s">
        <v>958</v>
      </c>
      <c r="B18754" t="s">
        <v>959</v>
      </c>
      <c r="C18754" t="s">
        <v>50</v>
      </c>
      <c r="D18754" t="s">
        <v>51</v>
      </c>
      <c r="E18754" t="s">
        <v>25</v>
      </c>
      <c r="F18754" t="s">
        <v>21</v>
      </c>
      <c r="G18754">
        <v>2</v>
      </c>
      <c r="H18754" s="1">
        <v>40501.423611111109</v>
      </c>
      <c r="I18754" t="s">
        <v>31</v>
      </c>
      <c r="J18754" t="s">
        <v>30</v>
      </c>
      <c r="K18754" t="s">
        <v>26</v>
      </c>
      <c r="L18754" t="s">
        <v>26</v>
      </c>
      <c r="M18754" t="s">
        <v>27</v>
      </c>
      <c r="O18754">
        <v>0</v>
      </c>
      <c r="Q18754">
        <v>200</v>
      </c>
      <c r="S18754" t="s">
        <v>24</v>
      </c>
      <c r="T18754" t="s">
        <v>2654</v>
      </c>
      <c r="U18754" t="s">
        <v>86</v>
      </c>
      <c r="V18754" t="s">
        <v>1202</v>
      </c>
      <c r="W18754" t="s">
        <v>1203</v>
      </c>
      <c r="X18754">
        <v>1</v>
      </c>
      <c r="Y18754">
        <v>308601</v>
      </c>
    </row>
    <row r="18755" spans="1:25" x14ac:dyDescent="0.25">
      <c r="A18755" t="s">
        <v>958</v>
      </c>
      <c r="B18755" t="s">
        <v>959</v>
      </c>
      <c r="C18755" t="s">
        <v>50</v>
      </c>
      <c r="D18755" t="s">
        <v>51</v>
      </c>
      <c r="E18755" t="s">
        <v>25</v>
      </c>
      <c r="F18755" t="s">
        <v>21</v>
      </c>
      <c r="G18755">
        <v>2</v>
      </c>
      <c r="H18755" s="1">
        <v>40813.440972222219</v>
      </c>
      <c r="I18755" t="s">
        <v>31</v>
      </c>
      <c r="J18755" t="s">
        <v>36</v>
      </c>
      <c r="K18755" t="s">
        <v>26</v>
      </c>
      <c r="L18755" t="s">
        <v>26</v>
      </c>
      <c r="M18755" t="s">
        <v>27</v>
      </c>
      <c r="O18755">
        <v>0</v>
      </c>
      <c r="Q18755">
        <v>200</v>
      </c>
      <c r="S18755" t="s">
        <v>24</v>
      </c>
      <c r="T18755" t="s">
        <v>2654</v>
      </c>
      <c r="U18755" t="s">
        <v>2669</v>
      </c>
      <c r="V18755" t="s">
        <v>1472</v>
      </c>
      <c r="W18755" t="s">
        <v>1473</v>
      </c>
      <c r="X18755">
        <v>1</v>
      </c>
      <c r="Y18755">
        <v>316160</v>
      </c>
    </row>
    <row r="18756" spans="1:25" x14ac:dyDescent="0.25">
      <c r="A18756" t="s">
        <v>958</v>
      </c>
      <c r="B18756" t="s">
        <v>959</v>
      </c>
      <c r="C18756" t="s">
        <v>50</v>
      </c>
      <c r="D18756" t="s">
        <v>51</v>
      </c>
      <c r="E18756" t="s">
        <v>25</v>
      </c>
      <c r="F18756" t="s">
        <v>21</v>
      </c>
      <c r="G18756">
        <v>2</v>
      </c>
      <c r="H18756" s="1">
        <v>39368.333333333336</v>
      </c>
      <c r="I18756" t="s">
        <v>31</v>
      </c>
      <c r="J18756" t="s">
        <v>30</v>
      </c>
      <c r="K18756" t="s">
        <v>26</v>
      </c>
      <c r="L18756" t="s">
        <v>26</v>
      </c>
      <c r="M18756" t="s">
        <v>27</v>
      </c>
      <c r="O18756">
        <v>0</v>
      </c>
      <c r="Q18756">
        <v>200</v>
      </c>
      <c r="S18756" t="s">
        <v>24</v>
      </c>
      <c r="T18756" t="s">
        <v>2654</v>
      </c>
      <c r="U18756" t="s">
        <v>2669</v>
      </c>
      <c r="V18756" t="s">
        <v>70</v>
      </c>
      <c r="W18756" t="s">
        <v>71</v>
      </c>
      <c r="X18756">
        <v>1</v>
      </c>
      <c r="Y18756">
        <v>250247</v>
      </c>
    </row>
    <row r="18757" spans="1:25" x14ac:dyDescent="0.25">
      <c r="A18757" t="s">
        <v>958</v>
      </c>
      <c r="B18757" t="s">
        <v>959</v>
      </c>
      <c r="C18757" t="s">
        <v>50</v>
      </c>
      <c r="D18757" t="s">
        <v>51</v>
      </c>
      <c r="E18757" t="s">
        <v>25</v>
      </c>
      <c r="F18757" t="s">
        <v>21</v>
      </c>
      <c r="G18757">
        <v>2</v>
      </c>
      <c r="H18757" s="1">
        <v>41865.476388888892</v>
      </c>
      <c r="I18757" t="s">
        <v>31</v>
      </c>
      <c r="J18757" t="s">
        <v>36</v>
      </c>
      <c r="K18757" t="s">
        <v>26</v>
      </c>
      <c r="L18757" t="s">
        <v>26</v>
      </c>
      <c r="M18757" t="s">
        <v>27</v>
      </c>
      <c r="O18757">
        <v>0</v>
      </c>
      <c r="Q18757">
        <v>300</v>
      </c>
      <c r="S18757" t="s">
        <v>24</v>
      </c>
      <c r="T18757" t="s">
        <v>2654</v>
      </c>
      <c r="U18757" t="s">
        <v>86</v>
      </c>
      <c r="V18757" t="s">
        <v>96</v>
      </c>
      <c r="W18757" t="s">
        <v>97</v>
      </c>
      <c r="X18757">
        <v>1</v>
      </c>
      <c r="Y18757">
        <v>351818</v>
      </c>
    </row>
    <row r="18758" spans="1:25" x14ac:dyDescent="0.25">
      <c r="A18758" t="s">
        <v>958</v>
      </c>
      <c r="B18758" t="s">
        <v>959</v>
      </c>
      <c r="C18758" t="s">
        <v>50</v>
      </c>
      <c r="D18758" t="s">
        <v>51</v>
      </c>
      <c r="E18758" t="s">
        <v>25</v>
      </c>
      <c r="F18758" t="s">
        <v>72</v>
      </c>
      <c r="G18758">
        <v>1</v>
      </c>
      <c r="H18758" s="1">
        <v>36955.436111111114</v>
      </c>
      <c r="I18758" t="s">
        <v>31</v>
      </c>
      <c r="J18758" t="s">
        <v>30</v>
      </c>
      <c r="K18758" t="s">
        <v>26</v>
      </c>
      <c r="L18758" t="s">
        <v>125</v>
      </c>
      <c r="M18758" t="s">
        <v>27</v>
      </c>
      <c r="O18758">
        <v>0</v>
      </c>
      <c r="Q18758">
        <v>300</v>
      </c>
      <c r="S18758" t="s">
        <v>24</v>
      </c>
      <c r="T18758" t="s">
        <v>2654</v>
      </c>
      <c r="U18758" t="s">
        <v>86</v>
      </c>
      <c r="V18758" t="s">
        <v>96</v>
      </c>
      <c r="W18758" t="s">
        <v>97</v>
      </c>
      <c r="X18758">
        <v>1</v>
      </c>
      <c r="Y18758">
        <v>205622</v>
      </c>
    </row>
    <row r="18759" spans="1:25" x14ac:dyDescent="0.25">
      <c r="A18759" t="s">
        <v>958</v>
      </c>
      <c r="B18759" t="s">
        <v>959</v>
      </c>
      <c r="C18759" t="s">
        <v>50</v>
      </c>
      <c r="D18759" t="s">
        <v>51</v>
      </c>
      <c r="E18759" t="s">
        <v>25</v>
      </c>
      <c r="F18759" t="s">
        <v>72</v>
      </c>
      <c r="G18759">
        <v>1</v>
      </c>
      <c r="H18759" s="1">
        <v>37099.499305555553</v>
      </c>
      <c r="I18759" t="s">
        <v>31</v>
      </c>
      <c r="J18759" t="s">
        <v>30</v>
      </c>
      <c r="K18759" t="s">
        <v>26</v>
      </c>
      <c r="L18759" t="s">
        <v>26</v>
      </c>
      <c r="M18759" t="s">
        <v>27</v>
      </c>
      <c r="O18759">
        <v>0</v>
      </c>
      <c r="Q18759">
        <v>300</v>
      </c>
      <c r="S18759" t="s">
        <v>24</v>
      </c>
      <c r="T18759" t="s">
        <v>2652</v>
      </c>
      <c r="U18759" t="s">
        <v>295</v>
      </c>
      <c r="V18759" t="s">
        <v>293</v>
      </c>
      <c r="W18759" t="s">
        <v>294</v>
      </c>
      <c r="X18759">
        <v>1</v>
      </c>
      <c r="Y18759">
        <v>210436</v>
      </c>
    </row>
    <row r="18760" spans="1:25" x14ac:dyDescent="0.25">
      <c r="A18760" t="s">
        <v>958</v>
      </c>
      <c r="B18760" t="s">
        <v>959</v>
      </c>
      <c r="C18760" t="s">
        <v>50</v>
      </c>
      <c r="D18760" t="s">
        <v>51</v>
      </c>
      <c r="E18760" t="s">
        <v>25</v>
      </c>
      <c r="F18760" t="s">
        <v>21</v>
      </c>
      <c r="G18760">
        <v>2</v>
      </c>
      <c r="H18760" s="1">
        <v>37380.402777777781</v>
      </c>
      <c r="I18760" t="s">
        <v>31</v>
      </c>
      <c r="J18760" t="s">
        <v>36</v>
      </c>
      <c r="K18760" t="s">
        <v>212</v>
      </c>
      <c r="L18760" t="s">
        <v>125</v>
      </c>
      <c r="M18760" t="s">
        <v>64</v>
      </c>
      <c r="O18760">
        <v>0</v>
      </c>
      <c r="Q18760">
        <v>300</v>
      </c>
      <c r="S18760" t="s">
        <v>24</v>
      </c>
      <c r="T18760" t="s">
        <v>2665</v>
      </c>
      <c r="U18760" t="s">
        <v>2666</v>
      </c>
      <c r="V18760" t="s">
        <v>286</v>
      </c>
      <c r="W18760" t="s">
        <v>287</v>
      </c>
      <c r="X18760">
        <v>1</v>
      </c>
      <c r="Y18760">
        <v>213093</v>
      </c>
    </row>
    <row r="18761" spans="1:25" x14ac:dyDescent="0.25">
      <c r="A18761" t="s">
        <v>958</v>
      </c>
      <c r="B18761" t="s">
        <v>959</v>
      </c>
      <c r="C18761" t="s">
        <v>50</v>
      </c>
      <c r="D18761" t="s">
        <v>51</v>
      </c>
      <c r="E18761" t="s">
        <v>25</v>
      </c>
      <c r="F18761" t="s">
        <v>21</v>
      </c>
      <c r="G18761">
        <v>1</v>
      </c>
      <c r="H18761" s="1">
        <v>37740.635416666664</v>
      </c>
      <c r="I18761" t="s">
        <v>31</v>
      </c>
      <c r="J18761" t="s">
        <v>36</v>
      </c>
      <c r="K18761" t="s">
        <v>26</v>
      </c>
      <c r="L18761" t="s">
        <v>125</v>
      </c>
      <c r="M18761" t="s">
        <v>27</v>
      </c>
      <c r="O18761">
        <v>0</v>
      </c>
      <c r="Q18761">
        <v>300</v>
      </c>
      <c r="S18761" t="s">
        <v>24</v>
      </c>
      <c r="T18761" t="s">
        <v>2650</v>
      </c>
      <c r="U18761" t="s">
        <v>184</v>
      </c>
      <c r="V18761" t="s">
        <v>184</v>
      </c>
      <c r="W18761" t="s">
        <v>185</v>
      </c>
      <c r="X18761">
        <v>1</v>
      </c>
      <c r="Y18761">
        <v>220158</v>
      </c>
    </row>
    <row r="18762" spans="1:25" x14ac:dyDescent="0.25">
      <c r="A18762" t="s">
        <v>958</v>
      </c>
      <c r="B18762" t="s">
        <v>959</v>
      </c>
      <c r="C18762" t="s">
        <v>50</v>
      </c>
      <c r="D18762" t="s">
        <v>51</v>
      </c>
      <c r="E18762" t="s">
        <v>25</v>
      </c>
      <c r="F18762" t="s">
        <v>21</v>
      </c>
      <c r="G18762">
        <v>2</v>
      </c>
      <c r="H18762" s="1">
        <v>38498.392361111109</v>
      </c>
      <c r="I18762" t="s">
        <v>31</v>
      </c>
      <c r="J18762" t="s">
        <v>30</v>
      </c>
      <c r="K18762" t="s">
        <v>26</v>
      </c>
      <c r="L18762" t="s">
        <v>26</v>
      </c>
      <c r="M18762" t="s">
        <v>27</v>
      </c>
      <c r="O18762">
        <v>0</v>
      </c>
      <c r="Q18762">
        <v>500</v>
      </c>
      <c r="S18762" t="s">
        <v>24</v>
      </c>
      <c r="T18762" t="s">
        <v>2654</v>
      </c>
      <c r="U18762" t="s">
        <v>86</v>
      </c>
      <c r="V18762" t="s">
        <v>96</v>
      </c>
      <c r="W18762" t="s">
        <v>97</v>
      </c>
      <c r="X18762">
        <v>1</v>
      </c>
      <c r="Y18762">
        <v>232867</v>
      </c>
    </row>
    <row r="18763" spans="1:25" x14ac:dyDescent="0.25">
      <c r="A18763" t="s">
        <v>958</v>
      </c>
      <c r="B18763" t="s">
        <v>959</v>
      </c>
      <c r="C18763" t="s">
        <v>50</v>
      </c>
      <c r="D18763" t="s">
        <v>51</v>
      </c>
      <c r="E18763" t="s">
        <v>25</v>
      </c>
      <c r="F18763" t="s">
        <v>21</v>
      </c>
      <c r="G18763">
        <v>2</v>
      </c>
      <c r="H18763" s="1">
        <v>41641.484027777777</v>
      </c>
      <c r="I18763" t="s">
        <v>31</v>
      </c>
      <c r="J18763" t="s">
        <v>36</v>
      </c>
      <c r="K18763" t="s">
        <v>26</v>
      </c>
      <c r="L18763" t="s">
        <v>26</v>
      </c>
      <c r="M18763" t="s">
        <v>27</v>
      </c>
      <c r="O18763">
        <v>350</v>
      </c>
      <c r="Q18763">
        <v>500</v>
      </c>
      <c r="S18763" t="s">
        <v>24</v>
      </c>
      <c r="T18763" t="s">
        <v>2654</v>
      </c>
      <c r="U18763" t="s">
        <v>86</v>
      </c>
      <c r="V18763" t="s">
        <v>96</v>
      </c>
      <c r="W18763" t="s">
        <v>97</v>
      </c>
      <c r="X18763">
        <v>1</v>
      </c>
      <c r="Y18763">
        <v>343447</v>
      </c>
    </row>
    <row r="18764" spans="1:25" x14ac:dyDescent="0.25">
      <c r="A18764" t="s">
        <v>958</v>
      </c>
      <c r="B18764" t="s">
        <v>959</v>
      </c>
      <c r="C18764" t="s">
        <v>50</v>
      </c>
      <c r="D18764" t="s">
        <v>51</v>
      </c>
      <c r="E18764" t="s">
        <v>25</v>
      </c>
      <c r="F18764" t="s">
        <v>21</v>
      </c>
      <c r="G18764">
        <v>2</v>
      </c>
      <c r="H18764" s="1">
        <v>37068.458333333336</v>
      </c>
      <c r="I18764" t="s">
        <v>31</v>
      </c>
      <c r="J18764" t="s">
        <v>36</v>
      </c>
      <c r="K18764" t="s">
        <v>26</v>
      </c>
      <c r="L18764" t="s">
        <v>26</v>
      </c>
      <c r="M18764" t="s">
        <v>27</v>
      </c>
      <c r="O18764">
        <v>0</v>
      </c>
      <c r="Q18764">
        <v>700</v>
      </c>
      <c r="S18764" t="s">
        <v>24</v>
      </c>
      <c r="T18764" t="s">
        <v>2650</v>
      </c>
      <c r="U18764" t="s">
        <v>2671</v>
      </c>
      <c r="V18764" t="s">
        <v>346</v>
      </c>
      <c r="W18764" t="s">
        <v>395</v>
      </c>
      <c r="X18764">
        <v>1</v>
      </c>
      <c r="Y18764">
        <v>207891</v>
      </c>
    </row>
    <row r="18765" spans="1:25" x14ac:dyDescent="0.25">
      <c r="A18765" t="s">
        <v>958</v>
      </c>
      <c r="B18765" t="s">
        <v>959</v>
      </c>
      <c r="C18765" t="s">
        <v>50</v>
      </c>
      <c r="D18765" t="s">
        <v>51</v>
      </c>
      <c r="E18765" t="s">
        <v>25</v>
      </c>
      <c r="F18765" t="s">
        <v>21</v>
      </c>
      <c r="G18765">
        <v>2</v>
      </c>
      <c r="H18765" s="1">
        <v>36814.364583333336</v>
      </c>
      <c r="I18765" t="s">
        <v>31</v>
      </c>
      <c r="J18765" t="s">
        <v>36</v>
      </c>
      <c r="K18765" t="s">
        <v>26</v>
      </c>
      <c r="L18765" t="s">
        <v>26</v>
      </c>
      <c r="M18765" t="s">
        <v>27</v>
      </c>
      <c r="O18765">
        <v>0</v>
      </c>
      <c r="Q18765">
        <v>800</v>
      </c>
      <c r="S18765" t="s">
        <v>24</v>
      </c>
      <c r="T18765" t="s">
        <v>2652</v>
      </c>
      <c r="U18765" t="s">
        <v>221</v>
      </c>
      <c r="V18765" t="s">
        <v>219</v>
      </c>
      <c r="W18765" t="s">
        <v>220</v>
      </c>
      <c r="X18765">
        <v>1</v>
      </c>
      <c r="Y18765">
        <v>204215</v>
      </c>
    </row>
    <row r="18766" spans="1:25" x14ac:dyDescent="0.25">
      <c r="A18766" t="s">
        <v>958</v>
      </c>
      <c r="B18766" t="s">
        <v>959</v>
      </c>
      <c r="C18766" t="s">
        <v>50</v>
      </c>
      <c r="D18766" t="s">
        <v>51</v>
      </c>
      <c r="E18766" t="s">
        <v>25</v>
      </c>
      <c r="F18766" t="s">
        <v>21</v>
      </c>
      <c r="G18766">
        <v>2</v>
      </c>
      <c r="H18766" s="1">
        <v>40602.613888888889</v>
      </c>
      <c r="I18766" t="s">
        <v>31</v>
      </c>
      <c r="J18766" t="s">
        <v>30</v>
      </c>
      <c r="K18766" t="s">
        <v>143</v>
      </c>
      <c r="L18766" t="s">
        <v>26</v>
      </c>
      <c r="M18766" t="s">
        <v>64</v>
      </c>
      <c r="O18766">
        <v>0</v>
      </c>
      <c r="Q18766" s="2">
        <v>1100</v>
      </c>
      <c r="S18766" t="s">
        <v>24</v>
      </c>
      <c r="T18766" t="s">
        <v>2665</v>
      </c>
      <c r="U18766" t="s">
        <v>2667</v>
      </c>
      <c r="V18766" t="s">
        <v>67</v>
      </c>
      <c r="W18766" t="s">
        <v>68</v>
      </c>
      <c r="X18766">
        <v>1</v>
      </c>
      <c r="Y18766">
        <v>309980</v>
      </c>
    </row>
    <row r="18767" spans="1:25" x14ac:dyDescent="0.25">
      <c r="A18767" t="s">
        <v>958</v>
      </c>
      <c r="B18767" t="s">
        <v>959</v>
      </c>
      <c r="C18767" t="s">
        <v>50</v>
      </c>
      <c r="D18767" t="s">
        <v>51</v>
      </c>
      <c r="E18767" t="s">
        <v>25</v>
      </c>
      <c r="F18767" t="s">
        <v>21</v>
      </c>
      <c r="G18767">
        <v>1</v>
      </c>
      <c r="H18767" s="1">
        <v>36919.354166666664</v>
      </c>
      <c r="I18767" t="s">
        <v>31</v>
      </c>
      <c r="J18767" t="s">
        <v>30</v>
      </c>
      <c r="K18767" t="s">
        <v>212</v>
      </c>
      <c r="L18767" t="s">
        <v>26</v>
      </c>
      <c r="M18767" t="s">
        <v>64</v>
      </c>
      <c r="O18767">
        <v>0</v>
      </c>
      <c r="Q18767" s="2">
        <v>1600</v>
      </c>
      <c r="S18767" t="s">
        <v>24</v>
      </c>
      <c r="T18767" t="s">
        <v>2654</v>
      </c>
      <c r="U18767" t="s">
        <v>86</v>
      </c>
      <c r="V18767" t="s">
        <v>96</v>
      </c>
      <c r="W18767" t="s">
        <v>97</v>
      </c>
      <c r="X18767">
        <v>1</v>
      </c>
      <c r="Y18767">
        <v>243492</v>
      </c>
    </row>
    <row r="18768" spans="1:25" x14ac:dyDescent="0.25">
      <c r="A18768" t="s">
        <v>958</v>
      </c>
      <c r="B18768" t="s">
        <v>959</v>
      </c>
      <c r="C18768" t="s">
        <v>50</v>
      </c>
      <c r="D18768" t="s">
        <v>51</v>
      </c>
      <c r="E18768" t="s">
        <v>25</v>
      </c>
      <c r="F18768" t="s">
        <v>21</v>
      </c>
      <c r="G18768">
        <v>2</v>
      </c>
      <c r="H18768" s="1">
        <v>41503.009722222225</v>
      </c>
      <c r="I18768" t="s">
        <v>31</v>
      </c>
      <c r="J18768" t="s">
        <v>36</v>
      </c>
      <c r="K18768" t="s">
        <v>26</v>
      </c>
      <c r="L18768" t="s">
        <v>26</v>
      </c>
      <c r="M18768" t="s">
        <v>27</v>
      </c>
      <c r="O18768">
        <v>0</v>
      </c>
      <c r="Q18768" s="2">
        <v>1700</v>
      </c>
      <c r="S18768" t="s">
        <v>24</v>
      </c>
      <c r="T18768" t="s">
        <v>2654</v>
      </c>
      <c r="U18768" t="s">
        <v>86</v>
      </c>
      <c r="V18768" t="s">
        <v>96</v>
      </c>
      <c r="W18768" t="s">
        <v>97</v>
      </c>
      <c r="X18768">
        <v>1</v>
      </c>
      <c r="Y18768">
        <v>337850</v>
      </c>
    </row>
    <row r="18769" spans="1:25" x14ac:dyDescent="0.25">
      <c r="A18769" t="s">
        <v>958</v>
      </c>
      <c r="B18769" t="s">
        <v>959</v>
      </c>
      <c r="C18769" t="s">
        <v>50</v>
      </c>
      <c r="D18769" t="s">
        <v>51</v>
      </c>
      <c r="E18769" t="s">
        <v>25</v>
      </c>
      <c r="F18769" t="s">
        <v>21</v>
      </c>
      <c r="G18769">
        <v>2</v>
      </c>
      <c r="H18769" s="1">
        <v>36760.323611111111</v>
      </c>
      <c r="I18769" t="s">
        <v>31</v>
      </c>
      <c r="J18769" t="s">
        <v>30</v>
      </c>
      <c r="K18769" t="s">
        <v>26</v>
      </c>
      <c r="L18769" t="s">
        <v>26</v>
      </c>
      <c r="M18769" t="s">
        <v>27</v>
      </c>
      <c r="O18769">
        <v>0</v>
      </c>
      <c r="S18769" t="s">
        <v>24</v>
      </c>
      <c r="T18769" t="s">
        <v>2653</v>
      </c>
      <c r="U18769" t="s">
        <v>166</v>
      </c>
      <c r="V18769" t="s">
        <v>1389</v>
      </c>
      <c r="W18769" t="s">
        <v>1390</v>
      </c>
      <c r="X18769">
        <v>1</v>
      </c>
      <c r="Y18769">
        <v>200750</v>
      </c>
    </row>
    <row r="18770" spans="1:25" x14ac:dyDescent="0.25">
      <c r="A18770" t="s">
        <v>958</v>
      </c>
      <c r="B18770" t="s">
        <v>959</v>
      </c>
      <c r="C18770" t="s">
        <v>50</v>
      </c>
      <c r="D18770" t="s">
        <v>51</v>
      </c>
      <c r="E18770" t="s">
        <v>25</v>
      </c>
      <c r="F18770" t="s">
        <v>21</v>
      </c>
      <c r="G18770">
        <v>2</v>
      </c>
      <c r="H18770" s="1">
        <v>38048.383333333331</v>
      </c>
      <c r="I18770" t="s">
        <v>31</v>
      </c>
      <c r="J18770" t="s">
        <v>30</v>
      </c>
      <c r="K18770" t="s">
        <v>26</v>
      </c>
      <c r="L18770" t="s">
        <v>26</v>
      </c>
      <c r="M18770" t="s">
        <v>27</v>
      </c>
      <c r="O18770">
        <v>0</v>
      </c>
      <c r="S18770" t="s">
        <v>24</v>
      </c>
      <c r="T18770" t="s">
        <v>2654</v>
      </c>
      <c r="U18770" t="s">
        <v>86</v>
      </c>
      <c r="V18770" t="s">
        <v>1137</v>
      </c>
      <c r="W18770" t="s">
        <v>1138</v>
      </c>
      <c r="X18770">
        <v>1</v>
      </c>
      <c r="Y18770">
        <v>219065</v>
      </c>
    </row>
    <row r="18771" spans="1:25" x14ac:dyDescent="0.25">
      <c r="A18771" t="s">
        <v>958</v>
      </c>
      <c r="B18771" t="s">
        <v>959</v>
      </c>
      <c r="C18771" t="s">
        <v>50</v>
      </c>
      <c r="D18771" t="s">
        <v>51</v>
      </c>
      <c r="E18771" t="s">
        <v>25</v>
      </c>
      <c r="F18771" t="s">
        <v>21</v>
      </c>
      <c r="G18771">
        <v>2</v>
      </c>
      <c r="H18771" s="1">
        <v>38365.545138888891</v>
      </c>
      <c r="I18771" t="s">
        <v>31</v>
      </c>
      <c r="J18771" t="s">
        <v>30</v>
      </c>
      <c r="K18771" t="s">
        <v>26</v>
      </c>
      <c r="L18771" t="s">
        <v>26</v>
      </c>
      <c r="M18771" t="s">
        <v>27</v>
      </c>
      <c r="O18771">
        <v>0</v>
      </c>
      <c r="S18771" t="s">
        <v>24</v>
      </c>
      <c r="T18771" t="s">
        <v>2654</v>
      </c>
      <c r="U18771" t="s">
        <v>86</v>
      </c>
      <c r="V18771" t="s">
        <v>1137</v>
      </c>
      <c r="W18771" t="s">
        <v>1138</v>
      </c>
      <c r="X18771">
        <v>1</v>
      </c>
      <c r="Y18771">
        <v>227604</v>
      </c>
    </row>
    <row r="18772" spans="1:25" x14ac:dyDescent="0.25">
      <c r="A18772" t="s">
        <v>958</v>
      </c>
      <c r="B18772" t="s">
        <v>959</v>
      </c>
      <c r="C18772" t="s">
        <v>50</v>
      </c>
      <c r="D18772" t="s">
        <v>51</v>
      </c>
      <c r="E18772" t="s">
        <v>25</v>
      </c>
      <c r="F18772" t="s">
        <v>21</v>
      </c>
      <c r="G18772">
        <v>2</v>
      </c>
      <c r="H18772" s="1">
        <v>40365.366666666669</v>
      </c>
      <c r="I18772" t="s">
        <v>31</v>
      </c>
      <c r="J18772" t="s">
        <v>36</v>
      </c>
      <c r="K18772" t="s">
        <v>26</v>
      </c>
      <c r="L18772" t="s">
        <v>26</v>
      </c>
      <c r="M18772" t="s">
        <v>27</v>
      </c>
      <c r="O18772">
        <v>0</v>
      </c>
      <c r="S18772" t="s">
        <v>24</v>
      </c>
      <c r="T18772" t="s">
        <v>2650</v>
      </c>
      <c r="U18772" t="s">
        <v>228</v>
      </c>
      <c r="V18772" t="s">
        <v>226</v>
      </c>
      <c r="W18772" t="s">
        <v>227</v>
      </c>
      <c r="X18772">
        <v>1</v>
      </c>
      <c r="Y18772">
        <v>304058</v>
      </c>
    </row>
    <row r="18773" spans="1:25" x14ac:dyDescent="0.25">
      <c r="A18773" t="s">
        <v>958</v>
      </c>
      <c r="B18773" t="s">
        <v>959</v>
      </c>
      <c r="C18773" t="s">
        <v>50</v>
      </c>
      <c r="D18773" t="s">
        <v>51</v>
      </c>
      <c r="E18773" t="s">
        <v>25</v>
      </c>
      <c r="F18773" t="s">
        <v>21</v>
      </c>
      <c r="G18773">
        <v>2</v>
      </c>
      <c r="H18773" s="1">
        <v>38464.294444444444</v>
      </c>
      <c r="I18773" t="s">
        <v>31</v>
      </c>
      <c r="J18773" t="s">
        <v>36</v>
      </c>
      <c r="K18773" t="s">
        <v>26</v>
      </c>
      <c r="L18773" t="s">
        <v>26</v>
      </c>
      <c r="M18773" t="s">
        <v>27</v>
      </c>
      <c r="O18773">
        <v>0</v>
      </c>
      <c r="S18773" t="s">
        <v>24</v>
      </c>
      <c r="T18773" t="s">
        <v>2665</v>
      </c>
      <c r="U18773" t="s">
        <v>2666</v>
      </c>
      <c r="V18773" t="s">
        <v>286</v>
      </c>
      <c r="W18773" t="s">
        <v>287</v>
      </c>
      <c r="X18773">
        <v>1</v>
      </c>
      <c r="Y18773">
        <v>234918</v>
      </c>
    </row>
    <row r="18774" spans="1:25" x14ac:dyDescent="0.25">
      <c r="A18774" t="s">
        <v>958</v>
      </c>
      <c r="B18774" t="s">
        <v>959</v>
      </c>
      <c r="C18774" t="s">
        <v>50</v>
      </c>
      <c r="D18774" t="s">
        <v>51</v>
      </c>
      <c r="E18774" t="s">
        <v>25</v>
      </c>
      <c r="F18774" t="s">
        <v>21</v>
      </c>
      <c r="G18774">
        <v>2</v>
      </c>
      <c r="H18774" s="1">
        <v>41017.838888888888</v>
      </c>
      <c r="I18774" t="s">
        <v>79</v>
      </c>
      <c r="J18774" t="s">
        <v>56</v>
      </c>
      <c r="K18774" t="s">
        <v>113</v>
      </c>
      <c r="L18774" t="s">
        <v>122</v>
      </c>
      <c r="M18774" t="s">
        <v>64</v>
      </c>
      <c r="O18774">
        <v>0</v>
      </c>
      <c r="Q18774">
        <v>0</v>
      </c>
      <c r="R18774">
        <v>0</v>
      </c>
      <c r="S18774" t="s">
        <v>24</v>
      </c>
      <c r="T18774" t="s">
        <v>2665</v>
      </c>
      <c r="U18774" t="s">
        <v>2666</v>
      </c>
      <c r="V18774" t="s">
        <v>481</v>
      </c>
      <c r="W18774" t="s">
        <v>482</v>
      </c>
      <c r="X18774">
        <v>1</v>
      </c>
      <c r="Y18774">
        <v>321166</v>
      </c>
    </row>
    <row r="18775" spans="1:25" x14ac:dyDescent="0.25">
      <c r="A18775" t="s">
        <v>958</v>
      </c>
      <c r="B18775" t="s">
        <v>959</v>
      </c>
      <c r="C18775" t="s">
        <v>50</v>
      </c>
      <c r="D18775" t="s">
        <v>51</v>
      </c>
      <c r="E18775" t="s">
        <v>25</v>
      </c>
      <c r="F18775" t="s">
        <v>21</v>
      </c>
      <c r="G18775">
        <v>2</v>
      </c>
      <c r="H18775" s="1">
        <v>36632.857638888891</v>
      </c>
      <c r="I18775" t="s">
        <v>79</v>
      </c>
      <c r="J18775" t="s">
        <v>47</v>
      </c>
      <c r="K18775" t="s">
        <v>26</v>
      </c>
      <c r="L18775" t="s">
        <v>26</v>
      </c>
      <c r="M18775" t="s">
        <v>27</v>
      </c>
      <c r="O18775" s="2">
        <v>1157</v>
      </c>
      <c r="Q18775">
        <v>0</v>
      </c>
      <c r="R18775">
        <v>0</v>
      </c>
      <c r="S18775" t="s">
        <v>24</v>
      </c>
      <c r="T18775" t="s">
        <v>2654</v>
      </c>
      <c r="U18775" t="s">
        <v>2669</v>
      </c>
      <c r="V18775" t="s">
        <v>1021</v>
      </c>
      <c r="W18775" t="s">
        <v>1022</v>
      </c>
      <c r="X18775">
        <v>1</v>
      </c>
      <c r="Y18775">
        <v>202210</v>
      </c>
    </row>
    <row r="18776" spans="1:25" x14ac:dyDescent="0.25">
      <c r="A18776" t="s">
        <v>958</v>
      </c>
      <c r="B18776" t="s">
        <v>959</v>
      </c>
      <c r="C18776" t="s">
        <v>50</v>
      </c>
      <c r="D18776" t="s">
        <v>51</v>
      </c>
      <c r="E18776" t="s">
        <v>25</v>
      </c>
      <c r="F18776" t="s">
        <v>21</v>
      </c>
      <c r="G18776">
        <v>2</v>
      </c>
      <c r="H18776" s="1">
        <v>39002.708333333336</v>
      </c>
      <c r="I18776" t="s">
        <v>79</v>
      </c>
      <c r="J18776" t="s">
        <v>30</v>
      </c>
      <c r="K18776" t="s">
        <v>26</v>
      </c>
      <c r="L18776" t="s">
        <v>26</v>
      </c>
      <c r="M18776" t="s">
        <v>27</v>
      </c>
      <c r="O18776">
        <v>0</v>
      </c>
      <c r="Q18776">
        <v>3</v>
      </c>
      <c r="R18776">
        <v>0</v>
      </c>
      <c r="S18776" t="s">
        <v>24</v>
      </c>
      <c r="T18776" t="s">
        <v>2665</v>
      </c>
      <c r="U18776" t="s">
        <v>2666</v>
      </c>
      <c r="V18776" t="s">
        <v>481</v>
      </c>
      <c r="W18776" t="s">
        <v>482</v>
      </c>
      <c r="X18776">
        <v>1</v>
      </c>
      <c r="Y18776">
        <v>243265</v>
      </c>
    </row>
    <row r="18777" spans="1:25" x14ac:dyDescent="0.25">
      <c r="A18777" t="s">
        <v>958</v>
      </c>
      <c r="B18777" t="s">
        <v>959</v>
      </c>
      <c r="C18777" t="s">
        <v>50</v>
      </c>
      <c r="D18777" t="s">
        <v>51</v>
      </c>
      <c r="E18777" t="s">
        <v>25</v>
      </c>
      <c r="F18777" t="s">
        <v>21</v>
      </c>
      <c r="G18777">
        <v>2</v>
      </c>
      <c r="H18777" s="1">
        <v>38834.820138888892</v>
      </c>
      <c r="I18777" t="s">
        <v>79</v>
      </c>
      <c r="J18777" t="s">
        <v>36</v>
      </c>
      <c r="K18777" t="s">
        <v>26</v>
      </c>
      <c r="L18777" t="s">
        <v>26</v>
      </c>
      <c r="M18777" t="s">
        <v>27</v>
      </c>
      <c r="O18777">
        <v>0</v>
      </c>
      <c r="Q18777">
        <v>150</v>
      </c>
      <c r="S18777" t="s">
        <v>24</v>
      </c>
      <c r="T18777" t="s">
        <v>2654</v>
      </c>
      <c r="U18777" t="s">
        <v>859</v>
      </c>
      <c r="V18777" t="s">
        <v>859</v>
      </c>
      <c r="W18777" t="s">
        <v>942</v>
      </c>
      <c r="X18777">
        <v>1</v>
      </c>
      <c r="Y18777">
        <v>235145</v>
      </c>
    </row>
    <row r="18778" spans="1:25" x14ac:dyDescent="0.25">
      <c r="A18778" t="s">
        <v>958</v>
      </c>
      <c r="B18778" t="s">
        <v>959</v>
      </c>
      <c r="C18778" t="s">
        <v>50</v>
      </c>
      <c r="D18778" t="s">
        <v>51</v>
      </c>
      <c r="E18778" t="s">
        <v>25</v>
      </c>
      <c r="F18778" t="s">
        <v>21</v>
      </c>
      <c r="G18778">
        <v>2</v>
      </c>
      <c r="H18778" s="1">
        <v>39180.201388888891</v>
      </c>
      <c r="I18778" t="s">
        <v>69</v>
      </c>
      <c r="J18778" t="s">
        <v>47</v>
      </c>
      <c r="K18778" t="s">
        <v>26</v>
      </c>
      <c r="L18778" t="s">
        <v>26</v>
      </c>
      <c r="M18778" t="s">
        <v>27</v>
      </c>
      <c r="O18778">
        <v>0</v>
      </c>
      <c r="Q18778">
        <v>0</v>
      </c>
      <c r="R18778">
        <v>0</v>
      </c>
      <c r="S18778" t="s">
        <v>24</v>
      </c>
      <c r="T18778" t="s">
        <v>2654</v>
      </c>
      <c r="U18778" t="s">
        <v>86</v>
      </c>
      <c r="V18778" t="s">
        <v>96</v>
      </c>
      <c r="W18778" t="s">
        <v>97</v>
      </c>
      <c r="X18778">
        <v>1</v>
      </c>
      <c r="Y18778">
        <v>239601</v>
      </c>
    </row>
    <row r="18779" spans="1:25" x14ac:dyDescent="0.25">
      <c r="A18779" t="s">
        <v>958</v>
      </c>
      <c r="B18779" t="s">
        <v>959</v>
      </c>
      <c r="C18779" t="s">
        <v>50</v>
      </c>
      <c r="D18779" t="s">
        <v>51</v>
      </c>
      <c r="E18779" t="s">
        <v>25</v>
      </c>
      <c r="F18779" t="s">
        <v>21</v>
      </c>
      <c r="G18779">
        <v>2</v>
      </c>
      <c r="H18779" s="1">
        <v>41749.896527777775</v>
      </c>
      <c r="I18779" t="s">
        <v>69</v>
      </c>
      <c r="J18779" t="s">
        <v>702</v>
      </c>
      <c r="K18779" t="s">
        <v>26</v>
      </c>
      <c r="L18779" t="s">
        <v>26</v>
      </c>
      <c r="M18779" t="s">
        <v>27</v>
      </c>
      <c r="O18779">
        <v>0</v>
      </c>
      <c r="Q18779">
        <v>0</v>
      </c>
      <c r="R18779">
        <v>0</v>
      </c>
      <c r="S18779" t="s">
        <v>24</v>
      </c>
      <c r="T18779" t="s">
        <v>2654</v>
      </c>
      <c r="U18779" t="s">
        <v>86</v>
      </c>
      <c r="V18779" t="s">
        <v>1137</v>
      </c>
      <c r="W18779" t="s">
        <v>1138</v>
      </c>
      <c r="X18779">
        <v>1</v>
      </c>
      <c r="Y18779">
        <v>344995</v>
      </c>
    </row>
    <row r="18780" spans="1:25" x14ac:dyDescent="0.25">
      <c r="A18780" t="s">
        <v>958</v>
      </c>
      <c r="B18780" t="s">
        <v>959</v>
      </c>
      <c r="C18780" t="s">
        <v>50</v>
      </c>
      <c r="D18780" t="s">
        <v>51</v>
      </c>
      <c r="E18780" t="s">
        <v>25</v>
      </c>
      <c r="F18780" t="s">
        <v>21</v>
      </c>
      <c r="G18780">
        <v>2</v>
      </c>
      <c r="H18780" s="1">
        <v>41286.842361111114</v>
      </c>
      <c r="I18780" t="s">
        <v>69</v>
      </c>
      <c r="J18780" t="s">
        <v>56</v>
      </c>
      <c r="K18780" t="s">
        <v>26</v>
      </c>
      <c r="L18780" t="s">
        <v>26</v>
      </c>
      <c r="M18780" t="s">
        <v>27</v>
      </c>
      <c r="O18780">
        <v>0</v>
      </c>
      <c r="Q18780">
        <v>0</v>
      </c>
      <c r="R18780">
        <v>0</v>
      </c>
      <c r="S18780" t="s">
        <v>24</v>
      </c>
      <c r="T18780" t="s">
        <v>2650</v>
      </c>
      <c r="U18780" t="s">
        <v>228</v>
      </c>
      <c r="V18780" t="s">
        <v>226</v>
      </c>
      <c r="W18780" t="s">
        <v>227</v>
      </c>
      <c r="X18780">
        <v>1</v>
      </c>
      <c r="Y18780">
        <v>330781</v>
      </c>
    </row>
    <row r="18781" spans="1:25" x14ac:dyDescent="0.25">
      <c r="A18781" t="s">
        <v>958</v>
      </c>
      <c r="B18781" t="s">
        <v>959</v>
      </c>
      <c r="C18781" t="s">
        <v>50</v>
      </c>
      <c r="D18781" t="s">
        <v>51</v>
      </c>
      <c r="E18781" t="s">
        <v>25</v>
      </c>
      <c r="F18781" t="s">
        <v>21</v>
      </c>
      <c r="G18781">
        <v>2</v>
      </c>
      <c r="H18781" s="1">
        <v>37958.954861111109</v>
      </c>
      <c r="I18781" t="s">
        <v>69</v>
      </c>
      <c r="J18781" t="s">
        <v>47</v>
      </c>
      <c r="K18781" t="s">
        <v>26</v>
      </c>
      <c r="L18781" t="s">
        <v>26</v>
      </c>
      <c r="M18781" t="s">
        <v>27</v>
      </c>
      <c r="O18781">
        <v>0</v>
      </c>
      <c r="Q18781">
        <v>0</v>
      </c>
      <c r="R18781">
        <v>0</v>
      </c>
      <c r="S18781" t="s">
        <v>24</v>
      </c>
      <c r="T18781" t="s">
        <v>208</v>
      </c>
      <c r="U18781" t="s">
        <v>208</v>
      </c>
      <c r="V18781" t="s">
        <v>479</v>
      </c>
      <c r="W18781" t="s">
        <v>480</v>
      </c>
      <c r="X18781">
        <v>1</v>
      </c>
      <c r="Y18781">
        <v>225460</v>
      </c>
    </row>
    <row r="18782" spans="1:25" x14ac:dyDescent="0.25">
      <c r="A18782" t="s">
        <v>958</v>
      </c>
      <c r="B18782" t="s">
        <v>959</v>
      </c>
      <c r="C18782" t="s">
        <v>50</v>
      </c>
      <c r="D18782" t="s">
        <v>51</v>
      </c>
      <c r="E18782" t="s">
        <v>25</v>
      </c>
      <c r="F18782" t="s">
        <v>21</v>
      </c>
      <c r="G18782">
        <v>2</v>
      </c>
      <c r="H18782" s="1">
        <v>38338.887499999997</v>
      </c>
      <c r="I18782" t="s">
        <v>69</v>
      </c>
      <c r="J18782" t="s">
        <v>47</v>
      </c>
      <c r="K18782" t="s">
        <v>26</v>
      </c>
      <c r="L18782" t="s">
        <v>26</v>
      </c>
      <c r="M18782" t="s">
        <v>27</v>
      </c>
      <c r="O18782">
        <v>0</v>
      </c>
      <c r="Q18782">
        <v>0</v>
      </c>
      <c r="R18782">
        <v>0</v>
      </c>
      <c r="S18782" t="s">
        <v>24</v>
      </c>
      <c r="T18782" t="s">
        <v>208</v>
      </c>
      <c r="U18782" t="s">
        <v>208</v>
      </c>
      <c r="V18782" t="s">
        <v>479</v>
      </c>
      <c r="W18782" t="s">
        <v>480</v>
      </c>
      <c r="X18782">
        <v>1</v>
      </c>
      <c r="Y18782">
        <v>230896</v>
      </c>
    </row>
    <row r="18783" spans="1:25" x14ac:dyDescent="0.25">
      <c r="A18783" t="s">
        <v>958</v>
      </c>
      <c r="B18783" t="s">
        <v>959</v>
      </c>
      <c r="C18783" t="s">
        <v>50</v>
      </c>
      <c r="D18783" t="s">
        <v>51</v>
      </c>
      <c r="E18783" t="s">
        <v>25</v>
      </c>
      <c r="F18783" t="s">
        <v>21</v>
      </c>
      <c r="G18783">
        <v>2</v>
      </c>
      <c r="H18783" s="1">
        <v>39785.816666666666</v>
      </c>
      <c r="I18783" t="s">
        <v>69</v>
      </c>
      <c r="J18783" t="s">
        <v>56</v>
      </c>
      <c r="K18783" t="s">
        <v>26</v>
      </c>
      <c r="L18783" t="s">
        <v>125</v>
      </c>
      <c r="M18783" t="s">
        <v>27</v>
      </c>
      <c r="O18783">
        <v>0</v>
      </c>
      <c r="Q18783">
        <v>0</v>
      </c>
      <c r="R18783">
        <v>0</v>
      </c>
      <c r="S18783" t="s">
        <v>24</v>
      </c>
      <c r="T18783" t="s">
        <v>208</v>
      </c>
      <c r="U18783" t="s">
        <v>208</v>
      </c>
      <c r="V18783" t="s">
        <v>479</v>
      </c>
      <c r="W18783" t="s">
        <v>480</v>
      </c>
      <c r="X18783">
        <v>1</v>
      </c>
      <c r="Y18783">
        <v>255701</v>
      </c>
    </row>
    <row r="18784" spans="1:25" x14ac:dyDescent="0.25">
      <c r="A18784" t="s">
        <v>958</v>
      </c>
      <c r="B18784" t="s">
        <v>959</v>
      </c>
      <c r="C18784" t="s">
        <v>50</v>
      </c>
      <c r="D18784" t="s">
        <v>51</v>
      </c>
      <c r="E18784" t="s">
        <v>25</v>
      </c>
      <c r="F18784" t="s">
        <v>21</v>
      </c>
      <c r="G18784">
        <v>2</v>
      </c>
      <c r="H18784" s="1">
        <v>41703.769444444442</v>
      </c>
      <c r="I18784" t="s">
        <v>69</v>
      </c>
      <c r="J18784" t="s">
        <v>47</v>
      </c>
      <c r="K18784" t="s">
        <v>26</v>
      </c>
      <c r="L18784" t="s">
        <v>26</v>
      </c>
      <c r="M18784" t="s">
        <v>27</v>
      </c>
      <c r="O18784">
        <v>0</v>
      </c>
      <c r="Q18784">
        <v>0</v>
      </c>
      <c r="R18784">
        <v>0</v>
      </c>
      <c r="S18784" t="s">
        <v>24</v>
      </c>
      <c r="T18784" t="s">
        <v>208</v>
      </c>
      <c r="U18784" t="s">
        <v>208</v>
      </c>
      <c r="V18784" t="s">
        <v>671</v>
      </c>
      <c r="W18784" t="s">
        <v>672</v>
      </c>
      <c r="X18784">
        <v>1</v>
      </c>
      <c r="Y18784">
        <v>344050</v>
      </c>
    </row>
    <row r="18785" spans="1:25" x14ac:dyDescent="0.25">
      <c r="A18785" t="s">
        <v>958</v>
      </c>
      <c r="B18785" t="s">
        <v>959</v>
      </c>
      <c r="C18785" t="s">
        <v>50</v>
      </c>
      <c r="D18785" t="s">
        <v>51</v>
      </c>
      <c r="E18785" t="s">
        <v>25</v>
      </c>
      <c r="F18785" t="s">
        <v>21</v>
      </c>
      <c r="G18785">
        <v>2</v>
      </c>
      <c r="H18785" s="1">
        <v>41655.828472222223</v>
      </c>
      <c r="I18785" t="s">
        <v>69</v>
      </c>
      <c r="J18785" t="s">
        <v>56</v>
      </c>
      <c r="K18785" t="s">
        <v>26</v>
      </c>
      <c r="L18785" t="s">
        <v>26</v>
      </c>
      <c r="M18785" t="s">
        <v>27</v>
      </c>
      <c r="O18785">
        <v>0</v>
      </c>
      <c r="Q18785">
        <v>0</v>
      </c>
      <c r="R18785">
        <v>0</v>
      </c>
      <c r="S18785" t="s">
        <v>24</v>
      </c>
      <c r="T18785" t="s">
        <v>208</v>
      </c>
      <c r="U18785" t="s">
        <v>208</v>
      </c>
      <c r="V18785" t="s">
        <v>208</v>
      </c>
      <c r="W18785" t="s">
        <v>209</v>
      </c>
      <c r="X18785">
        <v>1</v>
      </c>
      <c r="Y18785">
        <v>343361</v>
      </c>
    </row>
    <row r="18786" spans="1:25" x14ac:dyDescent="0.25">
      <c r="A18786" t="s">
        <v>958</v>
      </c>
      <c r="B18786" t="s">
        <v>959</v>
      </c>
      <c r="C18786" t="s">
        <v>50</v>
      </c>
      <c r="D18786" t="s">
        <v>51</v>
      </c>
      <c r="E18786" t="s">
        <v>25</v>
      </c>
      <c r="F18786" t="s">
        <v>21</v>
      </c>
      <c r="G18786">
        <v>2</v>
      </c>
      <c r="H18786" s="1">
        <v>39532.09375</v>
      </c>
      <c r="I18786" t="s">
        <v>69</v>
      </c>
      <c r="J18786" t="s">
        <v>47</v>
      </c>
      <c r="K18786" t="s">
        <v>212</v>
      </c>
      <c r="L18786" t="s">
        <v>26</v>
      </c>
      <c r="M18786" t="s">
        <v>64</v>
      </c>
      <c r="O18786">
        <v>0</v>
      </c>
      <c r="Q18786">
        <v>0</v>
      </c>
      <c r="R18786">
        <v>0</v>
      </c>
      <c r="S18786" t="s">
        <v>24</v>
      </c>
      <c r="T18786" t="s">
        <v>208</v>
      </c>
      <c r="U18786" t="s">
        <v>208</v>
      </c>
      <c r="V18786" t="s">
        <v>1311</v>
      </c>
      <c r="W18786" t="s">
        <v>1312</v>
      </c>
      <c r="X18786">
        <v>1</v>
      </c>
      <c r="Y18786">
        <v>253731</v>
      </c>
    </row>
    <row r="18787" spans="1:25" x14ac:dyDescent="0.25">
      <c r="A18787" t="s">
        <v>958</v>
      </c>
      <c r="B18787" t="s">
        <v>959</v>
      </c>
      <c r="C18787" t="s">
        <v>50</v>
      </c>
      <c r="D18787" t="s">
        <v>51</v>
      </c>
      <c r="E18787" t="s">
        <v>25</v>
      </c>
      <c r="F18787" t="s">
        <v>21</v>
      </c>
      <c r="G18787">
        <v>3</v>
      </c>
      <c r="H18787" s="1">
        <v>40738.897222222222</v>
      </c>
      <c r="I18787" t="s">
        <v>69</v>
      </c>
      <c r="J18787" t="s">
        <v>47</v>
      </c>
      <c r="K18787" t="s">
        <v>26</v>
      </c>
      <c r="L18787" t="s">
        <v>26</v>
      </c>
      <c r="M18787" t="s">
        <v>27</v>
      </c>
      <c r="O18787">
        <v>0</v>
      </c>
      <c r="Q18787">
        <v>0</v>
      </c>
      <c r="R18787">
        <v>0</v>
      </c>
      <c r="S18787" t="s">
        <v>24</v>
      </c>
      <c r="T18787" t="s">
        <v>2657</v>
      </c>
      <c r="U18787" t="s">
        <v>685</v>
      </c>
      <c r="V18787" t="s">
        <v>756</v>
      </c>
      <c r="W18787" t="s">
        <v>757</v>
      </c>
      <c r="X18787">
        <v>1</v>
      </c>
      <c r="Y18787">
        <v>313444</v>
      </c>
    </row>
    <row r="18788" spans="1:25" x14ac:dyDescent="0.25">
      <c r="A18788" t="s">
        <v>958</v>
      </c>
      <c r="B18788" t="s">
        <v>959</v>
      </c>
      <c r="C18788" t="s">
        <v>50</v>
      </c>
      <c r="D18788" t="s">
        <v>51</v>
      </c>
      <c r="E18788" t="s">
        <v>25</v>
      </c>
      <c r="F18788" t="s">
        <v>21</v>
      </c>
      <c r="G18788">
        <v>2</v>
      </c>
      <c r="H18788" s="1">
        <v>40118.767361111109</v>
      </c>
      <c r="I18788" t="s">
        <v>69</v>
      </c>
      <c r="J18788" t="s">
        <v>56</v>
      </c>
      <c r="K18788" t="s">
        <v>26</v>
      </c>
      <c r="L18788" t="s">
        <v>26</v>
      </c>
      <c r="M18788" t="s">
        <v>27</v>
      </c>
      <c r="O18788">
        <v>0</v>
      </c>
      <c r="Q18788">
        <v>0</v>
      </c>
      <c r="R18788">
        <v>0</v>
      </c>
      <c r="S18788" t="s">
        <v>24</v>
      </c>
      <c r="T18788" t="s">
        <v>2652</v>
      </c>
      <c r="U18788" t="s">
        <v>295</v>
      </c>
      <c r="V18788" t="s">
        <v>2286</v>
      </c>
      <c r="W18788" t="s">
        <v>2287</v>
      </c>
      <c r="X18788">
        <v>1</v>
      </c>
      <c r="Y18788">
        <v>267980</v>
      </c>
    </row>
    <row r="18789" spans="1:25" x14ac:dyDescent="0.25">
      <c r="A18789" t="s">
        <v>958</v>
      </c>
      <c r="B18789" t="s">
        <v>959</v>
      </c>
      <c r="C18789" t="s">
        <v>50</v>
      </c>
      <c r="D18789" t="s">
        <v>51</v>
      </c>
      <c r="E18789" t="s">
        <v>25</v>
      </c>
      <c r="F18789" t="s">
        <v>21</v>
      </c>
      <c r="G18789">
        <v>2</v>
      </c>
      <c r="H18789" s="1">
        <v>40193.825694444444</v>
      </c>
      <c r="I18789" t="s">
        <v>69</v>
      </c>
      <c r="J18789" t="s">
        <v>47</v>
      </c>
      <c r="K18789" t="s">
        <v>26</v>
      </c>
      <c r="L18789" t="s">
        <v>26</v>
      </c>
      <c r="M18789" t="s">
        <v>27</v>
      </c>
      <c r="O18789">
        <v>0</v>
      </c>
      <c r="Q18789">
        <v>0</v>
      </c>
      <c r="R18789">
        <v>0</v>
      </c>
      <c r="S18789" t="s">
        <v>24</v>
      </c>
      <c r="T18789" t="s">
        <v>2654</v>
      </c>
      <c r="U18789" t="s">
        <v>245</v>
      </c>
      <c r="V18789" t="s">
        <v>243</v>
      </c>
      <c r="W18789" t="s">
        <v>244</v>
      </c>
      <c r="X18789">
        <v>1</v>
      </c>
      <c r="Y18789">
        <v>300471</v>
      </c>
    </row>
    <row r="18790" spans="1:25" x14ac:dyDescent="0.25">
      <c r="A18790" t="s">
        <v>958</v>
      </c>
      <c r="B18790" t="s">
        <v>959</v>
      </c>
      <c r="C18790" t="s">
        <v>50</v>
      </c>
      <c r="D18790" t="s">
        <v>51</v>
      </c>
      <c r="E18790" t="s">
        <v>25</v>
      </c>
      <c r="F18790" t="s">
        <v>21</v>
      </c>
      <c r="G18790">
        <v>2</v>
      </c>
      <c r="H18790" s="1">
        <v>37949.916666666664</v>
      </c>
      <c r="I18790" t="s">
        <v>69</v>
      </c>
      <c r="J18790" t="s">
        <v>56</v>
      </c>
      <c r="K18790" t="s">
        <v>26</v>
      </c>
      <c r="L18790" t="s">
        <v>26</v>
      </c>
      <c r="M18790" t="s">
        <v>27</v>
      </c>
      <c r="O18790">
        <v>0</v>
      </c>
      <c r="Q18790">
        <v>0</v>
      </c>
      <c r="R18790">
        <v>0</v>
      </c>
      <c r="S18790" t="s">
        <v>112</v>
      </c>
      <c r="T18790" t="s">
        <v>201</v>
      </c>
      <c r="U18790" t="s">
        <v>2685</v>
      </c>
      <c r="V18790" t="s">
        <v>1420</v>
      </c>
      <c r="W18790" t="s">
        <v>1421</v>
      </c>
      <c r="X18790">
        <v>1</v>
      </c>
      <c r="Y18790">
        <v>220843</v>
      </c>
    </row>
    <row r="18791" spans="1:25" x14ac:dyDescent="0.25">
      <c r="A18791" t="s">
        <v>958</v>
      </c>
      <c r="B18791" t="s">
        <v>959</v>
      </c>
      <c r="C18791" t="s">
        <v>50</v>
      </c>
      <c r="D18791" t="s">
        <v>51</v>
      </c>
      <c r="E18791" t="s">
        <v>25</v>
      </c>
      <c r="F18791" t="s">
        <v>21</v>
      </c>
      <c r="G18791">
        <v>2</v>
      </c>
      <c r="H18791" s="1">
        <v>40005.1875</v>
      </c>
      <c r="I18791" t="s">
        <v>69</v>
      </c>
      <c r="J18791" t="s">
        <v>702</v>
      </c>
      <c r="K18791" t="s">
        <v>26</v>
      </c>
      <c r="L18791" t="s">
        <v>26</v>
      </c>
      <c r="M18791" t="s">
        <v>27</v>
      </c>
      <c r="O18791">
        <v>0</v>
      </c>
      <c r="Q18791">
        <v>0</v>
      </c>
      <c r="R18791">
        <v>0</v>
      </c>
      <c r="S18791" t="s">
        <v>112</v>
      </c>
      <c r="T18791" t="s">
        <v>201</v>
      </c>
      <c r="U18791" t="s">
        <v>2050</v>
      </c>
      <c r="V18791" t="s">
        <v>2050</v>
      </c>
      <c r="W18791" t="s">
        <v>2051</v>
      </c>
      <c r="X18791">
        <v>1</v>
      </c>
      <c r="Y18791">
        <v>265100</v>
      </c>
    </row>
    <row r="18792" spans="1:25" x14ac:dyDescent="0.25">
      <c r="A18792" t="s">
        <v>958</v>
      </c>
      <c r="B18792" t="s">
        <v>959</v>
      </c>
      <c r="C18792" t="s">
        <v>50</v>
      </c>
      <c r="D18792" t="s">
        <v>51</v>
      </c>
      <c r="E18792" t="s">
        <v>25</v>
      </c>
      <c r="F18792" t="s">
        <v>21</v>
      </c>
      <c r="G18792">
        <v>2</v>
      </c>
      <c r="H18792" s="1">
        <v>38020.836805555555</v>
      </c>
      <c r="I18792" t="s">
        <v>69</v>
      </c>
      <c r="J18792" t="s">
        <v>47</v>
      </c>
      <c r="K18792" t="s">
        <v>143</v>
      </c>
      <c r="L18792" t="s">
        <v>26</v>
      </c>
      <c r="M18792" t="s">
        <v>64</v>
      </c>
      <c r="O18792">
        <v>0</v>
      </c>
      <c r="Q18792">
        <v>0</v>
      </c>
      <c r="R18792">
        <v>0</v>
      </c>
      <c r="S18792" t="s">
        <v>112</v>
      </c>
      <c r="T18792" t="s">
        <v>2689</v>
      </c>
      <c r="U18792" t="s">
        <v>2689</v>
      </c>
      <c r="V18792" t="s">
        <v>1470</v>
      </c>
      <c r="W18792" t="s">
        <v>1471</v>
      </c>
      <c r="X18792">
        <v>1</v>
      </c>
      <c r="Y18792">
        <v>220717</v>
      </c>
    </row>
    <row r="18793" spans="1:25" x14ac:dyDescent="0.25">
      <c r="A18793" t="s">
        <v>958</v>
      </c>
      <c r="B18793" t="s">
        <v>959</v>
      </c>
      <c r="C18793" t="s">
        <v>50</v>
      </c>
      <c r="D18793" t="s">
        <v>51</v>
      </c>
      <c r="E18793" t="s">
        <v>25</v>
      </c>
      <c r="F18793" t="s">
        <v>21</v>
      </c>
      <c r="G18793">
        <v>2</v>
      </c>
      <c r="H18793" s="1">
        <v>39469.166666666664</v>
      </c>
      <c r="I18793" t="s">
        <v>69</v>
      </c>
      <c r="J18793" t="s">
        <v>47</v>
      </c>
      <c r="K18793" t="s">
        <v>26</v>
      </c>
      <c r="L18793" t="s">
        <v>26</v>
      </c>
      <c r="M18793" t="s">
        <v>27</v>
      </c>
      <c r="O18793">
        <v>0</v>
      </c>
      <c r="Q18793">
        <v>0</v>
      </c>
      <c r="R18793">
        <v>0</v>
      </c>
      <c r="S18793" t="s">
        <v>112</v>
      </c>
      <c r="T18793" t="s">
        <v>2689</v>
      </c>
      <c r="U18793" t="s">
        <v>2689</v>
      </c>
      <c r="V18793" t="s">
        <v>1470</v>
      </c>
      <c r="W18793" t="s">
        <v>1471</v>
      </c>
      <c r="X18793">
        <v>1</v>
      </c>
      <c r="Y18793">
        <v>255772</v>
      </c>
    </row>
    <row r="18794" spans="1:25" x14ac:dyDescent="0.25">
      <c r="A18794" t="s">
        <v>958</v>
      </c>
      <c r="B18794" t="s">
        <v>959</v>
      </c>
      <c r="C18794" t="s">
        <v>50</v>
      </c>
      <c r="D18794" t="s">
        <v>51</v>
      </c>
      <c r="E18794" t="s">
        <v>25</v>
      </c>
      <c r="F18794" t="s">
        <v>21</v>
      </c>
      <c r="G18794">
        <v>2</v>
      </c>
      <c r="H18794" s="1">
        <v>40194.854166666664</v>
      </c>
      <c r="I18794" t="s">
        <v>69</v>
      </c>
      <c r="J18794" t="s">
        <v>47</v>
      </c>
      <c r="K18794" t="s">
        <v>26</v>
      </c>
      <c r="L18794" t="s">
        <v>26</v>
      </c>
      <c r="M18794" t="s">
        <v>27</v>
      </c>
      <c r="O18794">
        <v>0</v>
      </c>
      <c r="Q18794">
        <v>0</v>
      </c>
      <c r="R18794">
        <v>0</v>
      </c>
      <c r="S18794" t="s">
        <v>112</v>
      </c>
      <c r="T18794" t="s">
        <v>2689</v>
      </c>
      <c r="U18794" t="s">
        <v>2689</v>
      </c>
      <c r="V18794" t="s">
        <v>1470</v>
      </c>
      <c r="W18794" t="s">
        <v>1471</v>
      </c>
      <c r="X18794">
        <v>1</v>
      </c>
      <c r="Y18794">
        <v>300121</v>
      </c>
    </row>
    <row r="18795" spans="1:25" x14ac:dyDescent="0.25">
      <c r="A18795" t="s">
        <v>958</v>
      </c>
      <c r="B18795" t="s">
        <v>959</v>
      </c>
      <c r="C18795" t="s">
        <v>50</v>
      </c>
      <c r="D18795" t="s">
        <v>51</v>
      </c>
      <c r="E18795" t="s">
        <v>25</v>
      </c>
      <c r="F18795" t="s">
        <v>21</v>
      </c>
      <c r="G18795">
        <v>2</v>
      </c>
      <c r="H18795" s="1">
        <v>41417.870138888888</v>
      </c>
      <c r="I18795" t="s">
        <v>69</v>
      </c>
      <c r="J18795" t="s">
        <v>47</v>
      </c>
      <c r="K18795" t="s">
        <v>26</v>
      </c>
      <c r="L18795" t="s">
        <v>26</v>
      </c>
      <c r="M18795" t="s">
        <v>27</v>
      </c>
      <c r="O18795">
        <v>0</v>
      </c>
      <c r="Q18795">
        <v>0</v>
      </c>
      <c r="R18795">
        <v>0</v>
      </c>
      <c r="S18795" t="s">
        <v>112</v>
      </c>
      <c r="T18795" t="s">
        <v>2689</v>
      </c>
      <c r="U18795" t="s">
        <v>2689</v>
      </c>
      <c r="V18795" t="s">
        <v>1470</v>
      </c>
      <c r="W18795" t="s">
        <v>1471</v>
      </c>
      <c r="X18795">
        <v>1</v>
      </c>
      <c r="Y18795">
        <v>332915</v>
      </c>
    </row>
    <row r="18796" spans="1:25" x14ac:dyDescent="0.25">
      <c r="A18796" t="s">
        <v>958</v>
      </c>
      <c r="B18796" t="s">
        <v>959</v>
      </c>
      <c r="C18796" t="s">
        <v>50</v>
      </c>
      <c r="D18796" t="s">
        <v>51</v>
      </c>
      <c r="E18796" t="s">
        <v>25</v>
      </c>
      <c r="F18796" t="s">
        <v>21</v>
      </c>
      <c r="G18796">
        <v>2</v>
      </c>
      <c r="H18796" s="1">
        <v>41690.847222222219</v>
      </c>
      <c r="I18796" t="s">
        <v>69</v>
      </c>
      <c r="J18796" t="s">
        <v>47</v>
      </c>
      <c r="K18796" t="s">
        <v>26</v>
      </c>
      <c r="L18796" t="s">
        <v>26</v>
      </c>
      <c r="M18796" t="s">
        <v>27</v>
      </c>
      <c r="O18796">
        <v>0</v>
      </c>
      <c r="Q18796">
        <v>0</v>
      </c>
      <c r="R18796">
        <v>0</v>
      </c>
      <c r="S18796" t="s">
        <v>112</v>
      </c>
      <c r="T18796" t="s">
        <v>2689</v>
      </c>
      <c r="U18796" t="s">
        <v>2689</v>
      </c>
      <c r="V18796" t="s">
        <v>1470</v>
      </c>
      <c r="W18796" t="s">
        <v>1471</v>
      </c>
      <c r="X18796">
        <v>1</v>
      </c>
      <c r="Y18796">
        <v>343789</v>
      </c>
    </row>
    <row r="18797" spans="1:25" x14ac:dyDescent="0.25">
      <c r="A18797" t="s">
        <v>958</v>
      </c>
      <c r="B18797" t="s">
        <v>959</v>
      </c>
      <c r="C18797" t="s">
        <v>50</v>
      </c>
      <c r="D18797" t="s">
        <v>51</v>
      </c>
      <c r="E18797" t="s">
        <v>25</v>
      </c>
      <c r="F18797" t="s">
        <v>21</v>
      </c>
      <c r="G18797">
        <v>2</v>
      </c>
      <c r="H18797" s="1">
        <v>41735.856944444444</v>
      </c>
      <c r="I18797" t="s">
        <v>69</v>
      </c>
      <c r="J18797" t="s">
        <v>47</v>
      </c>
      <c r="K18797" t="s">
        <v>26</v>
      </c>
      <c r="L18797" t="s">
        <v>26</v>
      </c>
      <c r="M18797" t="s">
        <v>27</v>
      </c>
      <c r="O18797">
        <v>0</v>
      </c>
      <c r="Q18797">
        <v>0</v>
      </c>
      <c r="R18797">
        <v>0</v>
      </c>
      <c r="S18797" t="s">
        <v>112</v>
      </c>
      <c r="T18797" t="s">
        <v>2689</v>
      </c>
      <c r="U18797" t="s">
        <v>2689</v>
      </c>
      <c r="V18797" t="s">
        <v>1470</v>
      </c>
      <c r="W18797" t="s">
        <v>1471</v>
      </c>
      <c r="X18797">
        <v>1</v>
      </c>
      <c r="Y18797">
        <v>344872</v>
      </c>
    </row>
    <row r="18798" spans="1:25" x14ac:dyDescent="0.25">
      <c r="A18798" t="s">
        <v>958</v>
      </c>
      <c r="B18798" t="s">
        <v>959</v>
      </c>
      <c r="C18798" t="s">
        <v>50</v>
      </c>
      <c r="D18798" t="s">
        <v>51</v>
      </c>
      <c r="E18798" t="s">
        <v>25</v>
      </c>
      <c r="F18798" t="s">
        <v>21</v>
      </c>
      <c r="G18798">
        <v>2</v>
      </c>
      <c r="H18798" s="1">
        <v>37372.166666666664</v>
      </c>
      <c r="I18798" t="s">
        <v>69</v>
      </c>
      <c r="J18798" t="s">
        <v>47</v>
      </c>
      <c r="K18798" t="s">
        <v>26</v>
      </c>
      <c r="L18798" t="s">
        <v>26</v>
      </c>
      <c r="M18798" t="s">
        <v>27</v>
      </c>
      <c r="O18798">
        <v>0</v>
      </c>
      <c r="Q18798">
        <v>0</v>
      </c>
      <c r="R18798">
        <v>0</v>
      </c>
      <c r="S18798" t="s">
        <v>112</v>
      </c>
      <c r="T18798" t="s">
        <v>2689</v>
      </c>
      <c r="U18798" t="s">
        <v>2689</v>
      </c>
      <c r="V18798" t="s">
        <v>1144</v>
      </c>
      <c r="W18798" t="s">
        <v>1145</v>
      </c>
      <c r="X18798">
        <v>1</v>
      </c>
      <c r="Y18798">
        <v>213710</v>
      </c>
    </row>
    <row r="18799" spans="1:25" x14ac:dyDescent="0.25">
      <c r="A18799" t="s">
        <v>958</v>
      </c>
      <c r="B18799" t="s">
        <v>959</v>
      </c>
      <c r="C18799" t="s">
        <v>50</v>
      </c>
      <c r="D18799" t="s">
        <v>51</v>
      </c>
      <c r="E18799" t="s">
        <v>25</v>
      </c>
      <c r="F18799" t="s">
        <v>21</v>
      </c>
      <c r="G18799">
        <v>3</v>
      </c>
      <c r="H18799" s="1">
        <v>40025.048611111109</v>
      </c>
      <c r="I18799" t="s">
        <v>69</v>
      </c>
      <c r="J18799" t="s">
        <v>56</v>
      </c>
      <c r="K18799" t="s">
        <v>26</v>
      </c>
      <c r="L18799" t="s">
        <v>26</v>
      </c>
      <c r="M18799" t="s">
        <v>27</v>
      </c>
      <c r="O18799">
        <v>0</v>
      </c>
      <c r="Q18799">
        <v>0</v>
      </c>
      <c r="R18799">
        <v>0</v>
      </c>
      <c r="S18799" t="s">
        <v>112</v>
      </c>
      <c r="T18799" t="s">
        <v>2689</v>
      </c>
      <c r="U18799" t="s">
        <v>2689</v>
      </c>
      <c r="V18799" t="s">
        <v>1144</v>
      </c>
      <c r="W18799" t="s">
        <v>1145</v>
      </c>
      <c r="X18799">
        <v>1</v>
      </c>
      <c r="Y18799">
        <v>262817</v>
      </c>
    </row>
    <row r="18800" spans="1:25" x14ac:dyDescent="0.25">
      <c r="A18800" t="s">
        <v>958</v>
      </c>
      <c r="B18800" t="s">
        <v>959</v>
      </c>
      <c r="C18800" t="s">
        <v>50</v>
      </c>
      <c r="D18800" t="s">
        <v>51</v>
      </c>
      <c r="E18800" t="s">
        <v>25</v>
      </c>
      <c r="F18800" t="s">
        <v>21</v>
      </c>
      <c r="G18800">
        <v>2</v>
      </c>
      <c r="H18800" s="1">
        <v>39224.121527777781</v>
      </c>
      <c r="I18800" t="s">
        <v>69</v>
      </c>
      <c r="J18800" t="s">
        <v>56</v>
      </c>
      <c r="K18800" t="s">
        <v>26</v>
      </c>
      <c r="L18800" t="s">
        <v>26</v>
      </c>
      <c r="M18800" t="s">
        <v>27</v>
      </c>
      <c r="O18800">
        <v>0</v>
      </c>
      <c r="Q18800">
        <v>0</v>
      </c>
      <c r="R18800">
        <v>0</v>
      </c>
      <c r="S18800" t="s">
        <v>112</v>
      </c>
      <c r="T18800" t="s">
        <v>2692</v>
      </c>
      <c r="U18800" t="s">
        <v>2693</v>
      </c>
      <c r="V18800" t="s">
        <v>1059</v>
      </c>
      <c r="W18800" t="s">
        <v>1060</v>
      </c>
      <c r="X18800">
        <v>1</v>
      </c>
      <c r="Y18800">
        <v>249194</v>
      </c>
    </row>
    <row r="18801" spans="1:25" x14ac:dyDescent="0.25">
      <c r="A18801" t="s">
        <v>958</v>
      </c>
      <c r="B18801" t="s">
        <v>959</v>
      </c>
      <c r="C18801" t="s">
        <v>50</v>
      </c>
      <c r="D18801" t="s">
        <v>51</v>
      </c>
      <c r="E18801" t="s">
        <v>25</v>
      </c>
      <c r="F18801" t="s">
        <v>21</v>
      </c>
      <c r="G18801">
        <v>2</v>
      </c>
      <c r="H18801" s="1">
        <v>39944.916666666664</v>
      </c>
      <c r="I18801" t="s">
        <v>69</v>
      </c>
      <c r="J18801" t="s">
        <v>702</v>
      </c>
      <c r="K18801" t="s">
        <v>26</v>
      </c>
      <c r="L18801" t="s">
        <v>26</v>
      </c>
      <c r="M18801" t="s">
        <v>27</v>
      </c>
      <c r="O18801">
        <v>0</v>
      </c>
      <c r="Q18801">
        <v>0</v>
      </c>
      <c r="R18801">
        <v>0</v>
      </c>
      <c r="S18801" t="s">
        <v>112</v>
      </c>
      <c r="T18801" t="s">
        <v>2692</v>
      </c>
      <c r="U18801" t="s">
        <v>2693</v>
      </c>
      <c r="V18801" t="s">
        <v>1059</v>
      </c>
      <c r="W18801" t="s">
        <v>1060</v>
      </c>
      <c r="X18801">
        <v>1</v>
      </c>
      <c r="Y18801">
        <v>264052</v>
      </c>
    </row>
    <row r="18802" spans="1:25" x14ac:dyDescent="0.25">
      <c r="A18802" t="s">
        <v>958</v>
      </c>
      <c r="B18802" t="s">
        <v>959</v>
      </c>
      <c r="C18802" t="s">
        <v>50</v>
      </c>
      <c r="D18802" t="s">
        <v>51</v>
      </c>
      <c r="E18802" t="s">
        <v>25</v>
      </c>
      <c r="F18802" t="s">
        <v>21</v>
      </c>
      <c r="G18802">
        <v>2</v>
      </c>
      <c r="H18802" s="1">
        <v>42015.854166666664</v>
      </c>
      <c r="I18802" t="s">
        <v>69</v>
      </c>
      <c r="J18802" t="s">
        <v>702</v>
      </c>
      <c r="K18802" t="s">
        <v>26</v>
      </c>
      <c r="L18802" t="s">
        <v>26</v>
      </c>
      <c r="M18802" t="s">
        <v>27</v>
      </c>
      <c r="O18802">
        <v>0</v>
      </c>
      <c r="Q18802">
        <v>0</v>
      </c>
      <c r="R18802">
        <v>0</v>
      </c>
      <c r="S18802" t="s">
        <v>112</v>
      </c>
      <c r="T18802" t="s">
        <v>2692</v>
      </c>
      <c r="U18802" t="s">
        <v>2693</v>
      </c>
      <c r="V18802" t="s">
        <v>1059</v>
      </c>
      <c r="W18802" t="s">
        <v>1060</v>
      </c>
      <c r="X18802">
        <v>1</v>
      </c>
      <c r="Y18802">
        <v>357751</v>
      </c>
    </row>
    <row r="18803" spans="1:25" x14ac:dyDescent="0.25">
      <c r="A18803" t="s">
        <v>958</v>
      </c>
      <c r="B18803" t="s">
        <v>959</v>
      </c>
      <c r="C18803" t="s">
        <v>50</v>
      </c>
      <c r="D18803" t="s">
        <v>51</v>
      </c>
      <c r="E18803" t="s">
        <v>25</v>
      </c>
      <c r="F18803" t="s">
        <v>21</v>
      </c>
      <c r="G18803">
        <v>2</v>
      </c>
      <c r="H18803" s="1">
        <v>40611.881944444445</v>
      </c>
      <c r="I18803" t="s">
        <v>69</v>
      </c>
      <c r="J18803" t="s">
        <v>36</v>
      </c>
      <c r="K18803" t="s">
        <v>26</v>
      </c>
      <c r="L18803" t="s">
        <v>26</v>
      </c>
      <c r="M18803" t="s">
        <v>27</v>
      </c>
      <c r="O18803">
        <v>0</v>
      </c>
      <c r="Q18803">
        <v>5</v>
      </c>
      <c r="R18803">
        <v>0</v>
      </c>
      <c r="S18803" t="s">
        <v>598</v>
      </c>
      <c r="T18803" t="s">
        <v>598</v>
      </c>
      <c r="U18803" t="s">
        <v>598</v>
      </c>
      <c r="V18803" t="s">
        <v>1559</v>
      </c>
      <c r="W18803" t="s">
        <v>1560</v>
      </c>
      <c r="X18803">
        <v>1</v>
      </c>
      <c r="Y18803">
        <v>310259</v>
      </c>
    </row>
    <row r="18804" spans="1:25" x14ac:dyDescent="0.25">
      <c r="A18804" t="s">
        <v>958</v>
      </c>
      <c r="B18804" t="s">
        <v>959</v>
      </c>
      <c r="C18804" t="s">
        <v>50</v>
      </c>
      <c r="D18804" t="s">
        <v>51</v>
      </c>
      <c r="E18804" t="s">
        <v>25</v>
      </c>
      <c r="F18804" t="s">
        <v>21</v>
      </c>
      <c r="G18804">
        <v>2</v>
      </c>
      <c r="H18804" s="1">
        <v>39236.238888888889</v>
      </c>
      <c r="I18804" t="s">
        <v>69</v>
      </c>
      <c r="J18804" t="s">
        <v>36</v>
      </c>
      <c r="K18804" t="s">
        <v>26</v>
      </c>
      <c r="L18804" t="s">
        <v>26</v>
      </c>
      <c r="M18804" t="s">
        <v>27</v>
      </c>
      <c r="O18804">
        <v>0</v>
      </c>
      <c r="Q18804">
        <v>25</v>
      </c>
      <c r="R18804">
        <v>0</v>
      </c>
      <c r="S18804" t="s">
        <v>24</v>
      </c>
      <c r="T18804" t="s">
        <v>208</v>
      </c>
      <c r="U18804" t="s">
        <v>208</v>
      </c>
      <c r="V18804" t="s">
        <v>479</v>
      </c>
      <c r="W18804" t="s">
        <v>480</v>
      </c>
      <c r="X18804">
        <v>1</v>
      </c>
      <c r="Y18804">
        <v>244226</v>
      </c>
    </row>
    <row r="18805" spans="1:25" x14ac:dyDescent="0.25">
      <c r="A18805" t="s">
        <v>958</v>
      </c>
      <c r="B18805" t="s">
        <v>959</v>
      </c>
      <c r="C18805" t="s">
        <v>50</v>
      </c>
      <c r="D18805" t="s">
        <v>51</v>
      </c>
      <c r="E18805" t="s">
        <v>25</v>
      </c>
      <c r="F18805" t="s">
        <v>21</v>
      </c>
      <c r="G18805">
        <v>3</v>
      </c>
      <c r="H18805" s="1">
        <v>40988.229166666664</v>
      </c>
      <c r="I18805" t="s">
        <v>69</v>
      </c>
      <c r="J18805" t="s">
        <v>30</v>
      </c>
      <c r="K18805" t="s">
        <v>26</v>
      </c>
      <c r="L18805" t="s">
        <v>26</v>
      </c>
      <c r="M18805" t="s">
        <v>27</v>
      </c>
      <c r="O18805">
        <v>0</v>
      </c>
      <c r="Q18805">
        <v>50</v>
      </c>
      <c r="R18805">
        <v>0</v>
      </c>
      <c r="S18805" t="s">
        <v>24</v>
      </c>
      <c r="T18805" t="s">
        <v>2654</v>
      </c>
      <c r="U18805" t="s">
        <v>245</v>
      </c>
      <c r="V18805" t="s">
        <v>243</v>
      </c>
      <c r="W18805" t="s">
        <v>244</v>
      </c>
      <c r="X18805">
        <v>1</v>
      </c>
      <c r="Y18805">
        <v>320759</v>
      </c>
    </row>
    <row r="18806" spans="1:25" x14ac:dyDescent="0.25">
      <c r="A18806" t="s">
        <v>958</v>
      </c>
      <c r="B18806" t="s">
        <v>959</v>
      </c>
      <c r="C18806" t="s">
        <v>50</v>
      </c>
      <c r="D18806" t="s">
        <v>51</v>
      </c>
      <c r="E18806" t="s">
        <v>25</v>
      </c>
      <c r="F18806" t="s">
        <v>21</v>
      </c>
      <c r="G18806">
        <v>2</v>
      </c>
      <c r="H18806" s="1">
        <v>41251.743750000001</v>
      </c>
      <c r="I18806" t="s">
        <v>69</v>
      </c>
      <c r="J18806" t="s">
        <v>36</v>
      </c>
      <c r="K18806" t="s">
        <v>212</v>
      </c>
      <c r="L18806" t="s">
        <v>125</v>
      </c>
      <c r="M18806" t="s">
        <v>64</v>
      </c>
      <c r="O18806">
        <v>0</v>
      </c>
      <c r="Q18806">
        <v>800</v>
      </c>
      <c r="R18806">
        <v>0</v>
      </c>
      <c r="S18806" t="s">
        <v>24</v>
      </c>
      <c r="T18806" t="s">
        <v>2653</v>
      </c>
      <c r="U18806" t="s">
        <v>166</v>
      </c>
      <c r="V18806" t="s">
        <v>895</v>
      </c>
      <c r="W18806" t="s">
        <v>896</v>
      </c>
      <c r="X18806">
        <v>1</v>
      </c>
      <c r="Y18806">
        <v>330346</v>
      </c>
    </row>
    <row r="18807" spans="1:25" x14ac:dyDescent="0.25">
      <c r="A18807" t="s">
        <v>958</v>
      </c>
      <c r="B18807" t="s">
        <v>959</v>
      </c>
      <c r="C18807" t="s">
        <v>50</v>
      </c>
      <c r="D18807" t="s">
        <v>51</v>
      </c>
      <c r="E18807" t="s">
        <v>25</v>
      </c>
      <c r="F18807" t="s">
        <v>21</v>
      </c>
      <c r="G18807">
        <v>2</v>
      </c>
      <c r="H18807" s="1">
        <v>42019.206250000003</v>
      </c>
      <c r="I18807" t="s">
        <v>69</v>
      </c>
      <c r="J18807" t="s">
        <v>30</v>
      </c>
      <c r="K18807" t="s">
        <v>113</v>
      </c>
      <c r="L18807" t="s">
        <v>26</v>
      </c>
      <c r="M18807" t="s">
        <v>64</v>
      </c>
      <c r="O18807">
        <v>0</v>
      </c>
      <c r="Q18807">
        <v>250</v>
      </c>
      <c r="R18807">
        <v>0.5</v>
      </c>
      <c r="S18807" t="s">
        <v>24</v>
      </c>
      <c r="T18807" t="s">
        <v>2653</v>
      </c>
      <c r="U18807" t="s">
        <v>166</v>
      </c>
      <c r="V18807" t="s">
        <v>1172</v>
      </c>
      <c r="W18807" t="s">
        <v>1173</v>
      </c>
      <c r="X18807">
        <v>1</v>
      </c>
      <c r="Y18807">
        <v>357694</v>
      </c>
    </row>
    <row r="18808" spans="1:25" x14ac:dyDescent="0.25">
      <c r="A18808" t="s">
        <v>958</v>
      </c>
      <c r="B18808" t="s">
        <v>959</v>
      </c>
      <c r="C18808" t="s">
        <v>50</v>
      </c>
      <c r="D18808" t="s">
        <v>51</v>
      </c>
      <c r="E18808" t="s">
        <v>25</v>
      </c>
      <c r="F18808" t="s">
        <v>21</v>
      </c>
      <c r="G18808">
        <v>2</v>
      </c>
      <c r="H18808" s="1">
        <v>40114.90625</v>
      </c>
      <c r="I18808" t="s">
        <v>69</v>
      </c>
      <c r="J18808" t="s">
        <v>30</v>
      </c>
      <c r="K18808" t="s">
        <v>26</v>
      </c>
      <c r="L18808" t="s">
        <v>26</v>
      </c>
      <c r="M18808" t="s">
        <v>27</v>
      </c>
      <c r="O18808">
        <v>0</v>
      </c>
      <c r="Q18808">
        <v>200</v>
      </c>
      <c r="R18808">
        <v>1</v>
      </c>
      <c r="S18808" t="s">
        <v>24</v>
      </c>
      <c r="T18808" t="s">
        <v>2653</v>
      </c>
      <c r="U18808" t="s">
        <v>720</v>
      </c>
      <c r="V18808" t="s">
        <v>123</v>
      </c>
      <c r="W18808" t="s">
        <v>124</v>
      </c>
      <c r="X18808">
        <v>1</v>
      </c>
      <c r="Y18808">
        <v>268958</v>
      </c>
    </row>
    <row r="18809" spans="1:25" x14ac:dyDescent="0.25">
      <c r="A18809" t="s">
        <v>958</v>
      </c>
      <c r="B18809" t="s">
        <v>959</v>
      </c>
      <c r="C18809" t="s">
        <v>50</v>
      </c>
      <c r="D18809" t="s">
        <v>51</v>
      </c>
      <c r="E18809" t="s">
        <v>25</v>
      </c>
      <c r="F18809" t="s">
        <v>21</v>
      </c>
      <c r="G18809">
        <v>2</v>
      </c>
      <c r="H18809" s="1">
        <v>40658.916666666664</v>
      </c>
      <c r="I18809" t="s">
        <v>69</v>
      </c>
      <c r="J18809" t="s">
        <v>30</v>
      </c>
      <c r="K18809" t="s">
        <v>212</v>
      </c>
      <c r="L18809" t="s">
        <v>125</v>
      </c>
      <c r="M18809" t="s">
        <v>64</v>
      </c>
      <c r="O18809">
        <v>0</v>
      </c>
      <c r="Q18809" s="2">
        <v>3000</v>
      </c>
      <c r="R18809">
        <v>5</v>
      </c>
      <c r="S18809" t="s">
        <v>24</v>
      </c>
      <c r="T18809" t="s">
        <v>2650</v>
      </c>
      <c r="U18809" t="s">
        <v>816</v>
      </c>
      <c r="V18809" t="s">
        <v>1150</v>
      </c>
      <c r="W18809" t="s">
        <v>1151</v>
      </c>
      <c r="X18809">
        <v>1</v>
      </c>
      <c r="Y18809">
        <v>311150</v>
      </c>
    </row>
    <row r="18810" spans="1:25" x14ac:dyDescent="0.25">
      <c r="A18810" t="s">
        <v>958</v>
      </c>
      <c r="B18810" t="s">
        <v>959</v>
      </c>
      <c r="C18810" t="s">
        <v>50</v>
      </c>
      <c r="D18810" t="s">
        <v>51</v>
      </c>
      <c r="E18810" t="s">
        <v>25</v>
      </c>
      <c r="F18810" t="s">
        <v>21</v>
      </c>
      <c r="G18810">
        <v>2</v>
      </c>
      <c r="H18810" s="1">
        <v>41395.833333333336</v>
      </c>
      <c r="I18810" t="s">
        <v>69</v>
      </c>
      <c r="J18810" t="s">
        <v>36</v>
      </c>
      <c r="K18810" t="s">
        <v>26</v>
      </c>
      <c r="L18810" t="s">
        <v>26</v>
      </c>
      <c r="M18810" t="s">
        <v>27</v>
      </c>
      <c r="O18810">
        <v>0</v>
      </c>
      <c r="Q18810" s="2">
        <v>6000</v>
      </c>
      <c r="R18810">
        <v>5</v>
      </c>
      <c r="S18810" t="s">
        <v>24</v>
      </c>
      <c r="T18810" t="s">
        <v>2654</v>
      </c>
      <c r="U18810" t="s">
        <v>2669</v>
      </c>
      <c r="V18810" t="s">
        <v>1021</v>
      </c>
      <c r="W18810" t="s">
        <v>1022</v>
      </c>
      <c r="X18810">
        <v>1</v>
      </c>
      <c r="Y18810">
        <v>333091</v>
      </c>
    </row>
    <row r="18811" spans="1:25" x14ac:dyDescent="0.25">
      <c r="A18811" t="s">
        <v>958</v>
      </c>
      <c r="B18811" t="s">
        <v>959</v>
      </c>
      <c r="C18811" t="s">
        <v>50</v>
      </c>
      <c r="D18811" t="s">
        <v>51</v>
      </c>
      <c r="E18811" t="s">
        <v>25</v>
      </c>
      <c r="F18811" t="s">
        <v>21</v>
      </c>
      <c r="G18811">
        <v>2</v>
      </c>
      <c r="H18811" s="1">
        <v>42093.930555555555</v>
      </c>
      <c r="I18811" t="s">
        <v>69</v>
      </c>
      <c r="J18811" t="s">
        <v>30</v>
      </c>
      <c r="K18811" t="s">
        <v>212</v>
      </c>
      <c r="L18811" t="s">
        <v>26</v>
      </c>
      <c r="M18811" t="s">
        <v>64</v>
      </c>
      <c r="O18811">
        <v>0</v>
      </c>
      <c r="R18811">
        <v>10</v>
      </c>
      <c r="S18811" t="s">
        <v>24</v>
      </c>
      <c r="T18811" t="s">
        <v>2673</v>
      </c>
      <c r="U18811" t="s">
        <v>2674</v>
      </c>
      <c r="V18811" t="s">
        <v>1180</v>
      </c>
      <c r="W18811" t="s">
        <v>1181</v>
      </c>
      <c r="X18811">
        <v>1</v>
      </c>
      <c r="Y18811">
        <v>358655</v>
      </c>
    </row>
    <row r="18812" spans="1:25" x14ac:dyDescent="0.25">
      <c r="A18812" t="s">
        <v>958</v>
      </c>
      <c r="B18812" t="s">
        <v>959</v>
      </c>
      <c r="C18812" t="s">
        <v>50</v>
      </c>
      <c r="D18812" t="s">
        <v>51</v>
      </c>
      <c r="E18812" t="s">
        <v>25</v>
      </c>
      <c r="F18812" t="s">
        <v>21</v>
      </c>
      <c r="G18812">
        <v>2</v>
      </c>
      <c r="H18812" s="1">
        <v>41957.790277777778</v>
      </c>
      <c r="I18812" t="s">
        <v>69</v>
      </c>
      <c r="J18812" t="s">
        <v>36</v>
      </c>
      <c r="K18812" t="s">
        <v>26</v>
      </c>
      <c r="L18812" t="s">
        <v>114</v>
      </c>
      <c r="M18812" t="s">
        <v>27</v>
      </c>
      <c r="O18812">
        <v>0</v>
      </c>
      <c r="Q18812" s="2">
        <v>4000</v>
      </c>
      <c r="R18812">
        <v>15</v>
      </c>
      <c r="S18812" t="s">
        <v>24</v>
      </c>
      <c r="T18812" t="s">
        <v>2651</v>
      </c>
      <c r="U18812" t="s">
        <v>2663</v>
      </c>
      <c r="V18812" t="s">
        <v>582</v>
      </c>
      <c r="W18812" t="s">
        <v>583</v>
      </c>
      <c r="X18812">
        <v>1</v>
      </c>
      <c r="Y18812">
        <v>356267</v>
      </c>
    </row>
    <row r="18813" spans="1:25" x14ac:dyDescent="0.25">
      <c r="A18813" t="s">
        <v>958</v>
      </c>
      <c r="B18813" t="s">
        <v>959</v>
      </c>
      <c r="C18813" t="s">
        <v>50</v>
      </c>
      <c r="D18813" t="s">
        <v>51</v>
      </c>
      <c r="E18813" t="s">
        <v>25</v>
      </c>
      <c r="F18813" t="s">
        <v>21</v>
      </c>
      <c r="G18813">
        <v>1</v>
      </c>
      <c r="H18813" s="1">
        <v>37315.864583333336</v>
      </c>
      <c r="I18813" t="s">
        <v>69</v>
      </c>
      <c r="J18813" t="s">
        <v>30</v>
      </c>
      <c r="K18813" t="s">
        <v>26</v>
      </c>
      <c r="L18813" t="s">
        <v>26</v>
      </c>
      <c r="M18813" t="s">
        <v>27</v>
      </c>
      <c r="O18813">
        <v>0</v>
      </c>
      <c r="Q18813">
        <v>6</v>
      </c>
      <c r="S18813" t="s">
        <v>24</v>
      </c>
      <c r="T18813" t="s">
        <v>2653</v>
      </c>
      <c r="U18813" t="s">
        <v>720</v>
      </c>
      <c r="V18813" t="s">
        <v>123</v>
      </c>
      <c r="W18813" t="s">
        <v>124</v>
      </c>
      <c r="X18813">
        <v>1</v>
      </c>
      <c r="Y18813">
        <v>212424</v>
      </c>
    </row>
    <row r="18814" spans="1:25" x14ac:dyDescent="0.25">
      <c r="A18814" t="s">
        <v>958</v>
      </c>
      <c r="B18814" t="s">
        <v>959</v>
      </c>
      <c r="C18814" t="s">
        <v>50</v>
      </c>
      <c r="D18814" t="s">
        <v>51</v>
      </c>
      <c r="E18814" t="s">
        <v>25</v>
      </c>
      <c r="F18814" t="s">
        <v>21</v>
      </c>
      <c r="G18814">
        <v>2</v>
      </c>
      <c r="H18814" s="1">
        <v>37811.944444444445</v>
      </c>
      <c r="I18814" t="s">
        <v>69</v>
      </c>
      <c r="J18814" t="s">
        <v>30</v>
      </c>
      <c r="K18814" t="s">
        <v>26</v>
      </c>
      <c r="L18814" t="s">
        <v>26</v>
      </c>
      <c r="M18814" t="s">
        <v>27</v>
      </c>
      <c r="O18814">
        <v>0</v>
      </c>
      <c r="Q18814">
        <v>30</v>
      </c>
      <c r="S18814" t="s">
        <v>24</v>
      </c>
      <c r="T18814" t="s">
        <v>208</v>
      </c>
      <c r="U18814" t="s">
        <v>208</v>
      </c>
      <c r="V18814" t="s">
        <v>208</v>
      </c>
      <c r="W18814" t="s">
        <v>209</v>
      </c>
      <c r="X18814">
        <v>1</v>
      </c>
      <c r="Y18814">
        <v>221410</v>
      </c>
    </row>
    <row r="18815" spans="1:25" x14ac:dyDescent="0.25">
      <c r="A18815" t="s">
        <v>958</v>
      </c>
      <c r="B18815" t="s">
        <v>959</v>
      </c>
      <c r="C18815" t="s">
        <v>50</v>
      </c>
      <c r="D18815" t="s">
        <v>51</v>
      </c>
      <c r="E18815" t="s">
        <v>25</v>
      </c>
      <c r="F18815" t="s">
        <v>21</v>
      </c>
      <c r="G18815">
        <v>3</v>
      </c>
      <c r="H18815" s="1">
        <v>38386.9375</v>
      </c>
      <c r="I18815" t="s">
        <v>69</v>
      </c>
      <c r="J18815" t="s">
        <v>30</v>
      </c>
      <c r="K18815" t="s">
        <v>26</v>
      </c>
      <c r="L18815" t="s">
        <v>26</v>
      </c>
      <c r="M18815" t="s">
        <v>27</v>
      </c>
      <c r="O18815">
        <v>0</v>
      </c>
      <c r="Q18815">
        <v>50</v>
      </c>
      <c r="S18815" t="s">
        <v>24</v>
      </c>
      <c r="T18815" t="s">
        <v>2654</v>
      </c>
      <c r="U18815" t="s">
        <v>86</v>
      </c>
      <c r="V18815" t="s">
        <v>96</v>
      </c>
      <c r="W18815" t="s">
        <v>97</v>
      </c>
      <c r="X18815">
        <v>1</v>
      </c>
      <c r="Y18815">
        <v>232374</v>
      </c>
    </row>
    <row r="18816" spans="1:25" x14ac:dyDescent="0.25">
      <c r="A18816" t="s">
        <v>958</v>
      </c>
      <c r="B18816" t="s">
        <v>959</v>
      </c>
      <c r="C18816" t="s">
        <v>50</v>
      </c>
      <c r="D18816" t="s">
        <v>51</v>
      </c>
      <c r="E18816" t="s">
        <v>25</v>
      </c>
      <c r="F18816" t="s">
        <v>21</v>
      </c>
      <c r="G18816">
        <v>3</v>
      </c>
      <c r="H18816" s="1">
        <v>39063.180555555555</v>
      </c>
      <c r="I18816" t="s">
        <v>69</v>
      </c>
      <c r="J18816" t="s">
        <v>30</v>
      </c>
      <c r="K18816" t="s">
        <v>26</v>
      </c>
      <c r="L18816" t="s">
        <v>26</v>
      </c>
      <c r="M18816" t="s">
        <v>27</v>
      </c>
      <c r="O18816">
        <v>0</v>
      </c>
      <c r="Q18816">
        <v>100</v>
      </c>
      <c r="S18816" t="s">
        <v>24</v>
      </c>
      <c r="T18816" t="s">
        <v>941</v>
      </c>
      <c r="U18816" t="s">
        <v>941</v>
      </c>
      <c r="V18816" t="s">
        <v>941</v>
      </c>
      <c r="W18816" t="s">
        <v>2092</v>
      </c>
      <c r="X18816">
        <v>1</v>
      </c>
      <c r="Y18816">
        <v>244618</v>
      </c>
    </row>
    <row r="18817" spans="1:25" x14ac:dyDescent="0.25">
      <c r="A18817" t="s">
        <v>958</v>
      </c>
      <c r="B18817" t="s">
        <v>959</v>
      </c>
      <c r="C18817" t="s">
        <v>50</v>
      </c>
      <c r="D18817" t="s">
        <v>51</v>
      </c>
      <c r="E18817" t="s">
        <v>25</v>
      </c>
      <c r="F18817" t="s">
        <v>21</v>
      </c>
      <c r="G18817">
        <v>2</v>
      </c>
      <c r="H18817" s="1">
        <v>41503.643750000003</v>
      </c>
      <c r="I18817" t="s">
        <v>69</v>
      </c>
      <c r="J18817" t="s">
        <v>30</v>
      </c>
      <c r="K18817" t="s">
        <v>26</v>
      </c>
      <c r="L18817" t="s">
        <v>26</v>
      </c>
      <c r="M18817" t="s">
        <v>27</v>
      </c>
      <c r="O18817">
        <v>0</v>
      </c>
      <c r="Q18817">
        <v>100</v>
      </c>
      <c r="S18817" t="s">
        <v>24</v>
      </c>
      <c r="T18817" t="s">
        <v>2654</v>
      </c>
      <c r="U18817" t="s">
        <v>86</v>
      </c>
      <c r="V18817" t="s">
        <v>96</v>
      </c>
      <c r="W18817" t="s">
        <v>97</v>
      </c>
      <c r="X18817">
        <v>1</v>
      </c>
      <c r="Y18817">
        <v>337845</v>
      </c>
    </row>
    <row r="18818" spans="1:25" x14ac:dyDescent="0.25">
      <c r="A18818" t="s">
        <v>958</v>
      </c>
      <c r="B18818" t="s">
        <v>959</v>
      </c>
      <c r="C18818" t="s">
        <v>50</v>
      </c>
      <c r="D18818" t="s">
        <v>51</v>
      </c>
      <c r="E18818" t="s">
        <v>25</v>
      </c>
      <c r="F18818" t="s">
        <v>21</v>
      </c>
      <c r="G18818">
        <v>3</v>
      </c>
      <c r="H18818" s="1">
        <v>37580.861111111109</v>
      </c>
      <c r="I18818" t="s">
        <v>69</v>
      </c>
      <c r="J18818" t="s">
        <v>30</v>
      </c>
      <c r="K18818" t="s">
        <v>26</v>
      </c>
      <c r="L18818" t="s">
        <v>26</v>
      </c>
      <c r="M18818" t="s">
        <v>27</v>
      </c>
      <c r="O18818">
        <v>0</v>
      </c>
      <c r="Q18818">
        <v>150</v>
      </c>
      <c r="S18818" t="s">
        <v>24</v>
      </c>
      <c r="T18818" t="s">
        <v>2654</v>
      </c>
      <c r="U18818" t="s">
        <v>86</v>
      </c>
      <c r="V18818" t="s">
        <v>96</v>
      </c>
      <c r="W18818" t="s">
        <v>97</v>
      </c>
      <c r="X18818">
        <v>1</v>
      </c>
      <c r="Y18818">
        <v>215608</v>
      </c>
    </row>
    <row r="18819" spans="1:25" x14ac:dyDescent="0.25">
      <c r="A18819" t="s">
        <v>958</v>
      </c>
      <c r="B18819" t="s">
        <v>959</v>
      </c>
      <c r="C18819" t="s">
        <v>50</v>
      </c>
      <c r="D18819" t="s">
        <v>51</v>
      </c>
      <c r="E18819" t="s">
        <v>25</v>
      </c>
      <c r="F18819" t="s">
        <v>21</v>
      </c>
      <c r="G18819">
        <v>2</v>
      </c>
      <c r="H18819" s="1">
        <v>42002.803472222222</v>
      </c>
      <c r="I18819" t="s">
        <v>69</v>
      </c>
      <c r="J18819" t="s">
        <v>30</v>
      </c>
      <c r="K18819" t="s">
        <v>26</v>
      </c>
      <c r="L18819" t="s">
        <v>26</v>
      </c>
      <c r="M18819" t="s">
        <v>27</v>
      </c>
      <c r="O18819">
        <v>0</v>
      </c>
      <c r="Q18819">
        <v>200</v>
      </c>
      <c r="S18819" t="s">
        <v>24</v>
      </c>
      <c r="T18819" t="s">
        <v>2654</v>
      </c>
      <c r="U18819" t="s">
        <v>86</v>
      </c>
      <c r="V18819" t="s">
        <v>96</v>
      </c>
      <c r="W18819" t="s">
        <v>97</v>
      </c>
      <c r="X18819">
        <v>1</v>
      </c>
      <c r="Y18819">
        <v>356931</v>
      </c>
    </row>
    <row r="18820" spans="1:25" x14ac:dyDescent="0.25">
      <c r="A18820" t="s">
        <v>958</v>
      </c>
      <c r="B18820" t="s">
        <v>959</v>
      </c>
      <c r="C18820" t="s">
        <v>50</v>
      </c>
      <c r="D18820" t="s">
        <v>51</v>
      </c>
      <c r="E18820" t="s">
        <v>25</v>
      </c>
      <c r="F18820" t="s">
        <v>21</v>
      </c>
      <c r="G18820">
        <v>3</v>
      </c>
      <c r="H18820" s="1">
        <v>41654.125</v>
      </c>
      <c r="I18820" t="s">
        <v>69</v>
      </c>
      <c r="J18820" t="s">
        <v>36</v>
      </c>
      <c r="K18820" t="s">
        <v>26</v>
      </c>
      <c r="L18820" t="s">
        <v>125</v>
      </c>
      <c r="M18820" t="s">
        <v>27</v>
      </c>
      <c r="O18820">
        <v>0</v>
      </c>
      <c r="Q18820">
        <v>250</v>
      </c>
      <c r="S18820" t="s">
        <v>24</v>
      </c>
      <c r="T18820" t="s">
        <v>2653</v>
      </c>
      <c r="U18820" t="s">
        <v>166</v>
      </c>
      <c r="V18820" t="s">
        <v>1424</v>
      </c>
      <c r="W18820" t="s">
        <v>1425</v>
      </c>
      <c r="X18820">
        <v>1</v>
      </c>
      <c r="Y18820">
        <v>343425</v>
      </c>
    </row>
    <row r="18821" spans="1:25" x14ac:dyDescent="0.25">
      <c r="A18821" t="s">
        <v>958</v>
      </c>
      <c r="B18821" t="s">
        <v>959</v>
      </c>
      <c r="C18821" t="s">
        <v>50</v>
      </c>
      <c r="D18821" t="s">
        <v>51</v>
      </c>
      <c r="E18821" t="s">
        <v>25</v>
      </c>
      <c r="F18821" t="s">
        <v>21</v>
      </c>
      <c r="G18821">
        <v>3</v>
      </c>
      <c r="H18821" s="1">
        <v>39462.887499999997</v>
      </c>
      <c r="I18821" t="s">
        <v>69</v>
      </c>
      <c r="J18821" t="s">
        <v>30</v>
      </c>
      <c r="K18821" t="s">
        <v>26</v>
      </c>
      <c r="L18821" t="s">
        <v>26</v>
      </c>
      <c r="M18821" t="s">
        <v>27</v>
      </c>
      <c r="O18821">
        <v>0</v>
      </c>
      <c r="Q18821">
        <v>300</v>
      </c>
      <c r="S18821" t="s">
        <v>24</v>
      </c>
      <c r="T18821" t="s">
        <v>2654</v>
      </c>
      <c r="U18821" t="s">
        <v>86</v>
      </c>
      <c r="V18821" t="s">
        <v>96</v>
      </c>
      <c r="W18821" t="s">
        <v>97</v>
      </c>
      <c r="X18821">
        <v>1</v>
      </c>
      <c r="Y18821">
        <v>251394</v>
      </c>
    </row>
    <row r="18822" spans="1:25" x14ac:dyDescent="0.25">
      <c r="A18822" t="s">
        <v>958</v>
      </c>
      <c r="B18822" t="s">
        <v>959</v>
      </c>
      <c r="C18822" t="s">
        <v>50</v>
      </c>
      <c r="D18822" t="s">
        <v>51</v>
      </c>
      <c r="E18822" t="s">
        <v>25</v>
      </c>
      <c r="F18822" t="s">
        <v>21</v>
      </c>
      <c r="G18822">
        <v>2</v>
      </c>
      <c r="H18822" s="1">
        <v>42088.909722222219</v>
      </c>
      <c r="I18822" t="s">
        <v>69</v>
      </c>
      <c r="J18822" t="s">
        <v>30</v>
      </c>
      <c r="K18822" t="s">
        <v>26</v>
      </c>
      <c r="L18822" t="s">
        <v>26</v>
      </c>
      <c r="M18822" t="s">
        <v>27</v>
      </c>
      <c r="O18822">
        <v>0</v>
      </c>
      <c r="Q18822">
        <v>400</v>
      </c>
      <c r="S18822" t="s">
        <v>598</v>
      </c>
      <c r="T18822" t="s">
        <v>598</v>
      </c>
      <c r="U18822" t="s">
        <v>598</v>
      </c>
      <c r="V18822" t="s">
        <v>1559</v>
      </c>
      <c r="W18822" t="s">
        <v>1560</v>
      </c>
      <c r="X18822">
        <v>1</v>
      </c>
      <c r="Y18822">
        <v>358380</v>
      </c>
    </row>
    <row r="18823" spans="1:25" x14ac:dyDescent="0.25">
      <c r="A18823" t="s">
        <v>958</v>
      </c>
      <c r="B18823" t="s">
        <v>959</v>
      </c>
      <c r="C18823" t="s">
        <v>50</v>
      </c>
      <c r="D18823" t="s">
        <v>51</v>
      </c>
      <c r="E18823" t="s">
        <v>25</v>
      </c>
      <c r="F18823" t="s">
        <v>21</v>
      </c>
      <c r="G18823">
        <v>3</v>
      </c>
      <c r="H18823" s="1">
        <v>39461.886111111111</v>
      </c>
      <c r="I18823" t="s">
        <v>69</v>
      </c>
      <c r="J18823" t="s">
        <v>30</v>
      </c>
      <c r="K18823" t="s">
        <v>26</v>
      </c>
      <c r="L18823" t="s">
        <v>26</v>
      </c>
      <c r="M18823" t="s">
        <v>27</v>
      </c>
      <c r="O18823">
        <v>0</v>
      </c>
      <c r="Q18823">
        <v>400</v>
      </c>
      <c r="S18823" t="s">
        <v>24</v>
      </c>
      <c r="T18823" t="s">
        <v>2654</v>
      </c>
      <c r="U18823" t="s">
        <v>86</v>
      </c>
      <c r="V18823" t="s">
        <v>1137</v>
      </c>
      <c r="W18823" t="s">
        <v>1138</v>
      </c>
      <c r="X18823">
        <v>1</v>
      </c>
      <c r="Y18823">
        <v>251100</v>
      </c>
    </row>
    <row r="18824" spans="1:25" x14ac:dyDescent="0.25">
      <c r="A18824" t="s">
        <v>958</v>
      </c>
      <c r="B18824" t="s">
        <v>959</v>
      </c>
      <c r="C18824" t="s">
        <v>50</v>
      </c>
      <c r="D18824" t="s">
        <v>51</v>
      </c>
      <c r="E18824" t="s">
        <v>25</v>
      </c>
      <c r="F18824" t="s">
        <v>21</v>
      </c>
      <c r="G18824">
        <v>2</v>
      </c>
      <c r="H18824" s="1">
        <v>41749.854166666664</v>
      </c>
      <c r="I18824" t="s">
        <v>69</v>
      </c>
      <c r="J18824" t="s">
        <v>30</v>
      </c>
      <c r="K18824" t="s">
        <v>26</v>
      </c>
      <c r="L18824" t="s">
        <v>26</v>
      </c>
      <c r="M18824" t="s">
        <v>27</v>
      </c>
      <c r="O18824">
        <v>0</v>
      </c>
      <c r="Q18824">
        <v>500</v>
      </c>
      <c r="S18824" t="s">
        <v>24</v>
      </c>
      <c r="T18824" t="s">
        <v>2654</v>
      </c>
      <c r="U18824" t="s">
        <v>86</v>
      </c>
      <c r="V18824" t="s">
        <v>96</v>
      </c>
      <c r="W18824" t="s">
        <v>97</v>
      </c>
      <c r="X18824">
        <v>1</v>
      </c>
      <c r="Y18824">
        <v>344993</v>
      </c>
    </row>
    <row r="18825" spans="1:25" x14ac:dyDescent="0.25">
      <c r="A18825" t="s">
        <v>958</v>
      </c>
      <c r="B18825" t="s">
        <v>959</v>
      </c>
      <c r="C18825" t="s">
        <v>50</v>
      </c>
      <c r="D18825" t="s">
        <v>51</v>
      </c>
      <c r="E18825" t="s">
        <v>25</v>
      </c>
      <c r="F18825" t="s">
        <v>21</v>
      </c>
      <c r="G18825">
        <v>3</v>
      </c>
      <c r="H18825" s="1">
        <v>40064.916666666664</v>
      </c>
      <c r="I18825" t="s">
        <v>69</v>
      </c>
      <c r="J18825" t="s">
        <v>30</v>
      </c>
      <c r="K18825" t="s">
        <v>26</v>
      </c>
      <c r="L18825" t="s">
        <v>26</v>
      </c>
      <c r="M18825" t="s">
        <v>27</v>
      </c>
      <c r="O18825">
        <v>0</v>
      </c>
      <c r="Q18825">
        <v>500</v>
      </c>
      <c r="S18825" t="s">
        <v>24</v>
      </c>
      <c r="T18825" t="s">
        <v>2654</v>
      </c>
      <c r="U18825" t="s">
        <v>86</v>
      </c>
      <c r="V18825" t="s">
        <v>96</v>
      </c>
      <c r="W18825" t="s">
        <v>97</v>
      </c>
      <c r="X18825">
        <v>1</v>
      </c>
      <c r="Y18825">
        <v>267313</v>
      </c>
    </row>
    <row r="18826" spans="1:25" x14ac:dyDescent="0.25">
      <c r="A18826" t="s">
        <v>958</v>
      </c>
      <c r="B18826" t="s">
        <v>959</v>
      </c>
      <c r="C18826" t="s">
        <v>50</v>
      </c>
      <c r="D18826" t="s">
        <v>51</v>
      </c>
      <c r="E18826" t="s">
        <v>25</v>
      </c>
      <c r="F18826" t="s">
        <v>21</v>
      </c>
      <c r="G18826">
        <v>2</v>
      </c>
      <c r="H18826" s="1">
        <v>39366.9375</v>
      </c>
      <c r="I18826" t="s">
        <v>69</v>
      </c>
      <c r="J18826" t="s">
        <v>30</v>
      </c>
      <c r="K18826" t="s">
        <v>26</v>
      </c>
      <c r="L18826" t="s">
        <v>26</v>
      </c>
      <c r="M18826" t="s">
        <v>27</v>
      </c>
      <c r="O18826">
        <v>0</v>
      </c>
      <c r="Q18826" s="2">
        <v>1000</v>
      </c>
      <c r="S18826" t="s">
        <v>24</v>
      </c>
      <c r="T18826" t="s">
        <v>2650</v>
      </c>
      <c r="U18826" t="s">
        <v>184</v>
      </c>
      <c r="V18826" t="s">
        <v>259</v>
      </c>
      <c r="W18826" t="s">
        <v>260</v>
      </c>
      <c r="X18826">
        <v>1</v>
      </c>
      <c r="Y18826">
        <v>251327</v>
      </c>
    </row>
    <row r="18827" spans="1:25" x14ac:dyDescent="0.25">
      <c r="A18827" t="s">
        <v>958</v>
      </c>
      <c r="B18827" t="s">
        <v>959</v>
      </c>
      <c r="C18827" t="s">
        <v>50</v>
      </c>
      <c r="D18827" t="s">
        <v>51</v>
      </c>
      <c r="E18827" t="s">
        <v>25</v>
      </c>
      <c r="F18827" t="s">
        <v>21</v>
      </c>
      <c r="G18827">
        <v>2</v>
      </c>
      <c r="H18827" s="1">
        <v>39386.895833333336</v>
      </c>
      <c r="I18827" t="s">
        <v>69</v>
      </c>
      <c r="J18827" t="s">
        <v>30</v>
      </c>
      <c r="K18827" t="s">
        <v>212</v>
      </c>
      <c r="L18827" t="s">
        <v>26</v>
      </c>
      <c r="M18827" t="s">
        <v>64</v>
      </c>
      <c r="O18827">
        <v>0</v>
      </c>
      <c r="Q18827" s="2">
        <v>1200</v>
      </c>
      <c r="S18827" t="s">
        <v>24</v>
      </c>
      <c r="T18827" t="s">
        <v>941</v>
      </c>
      <c r="U18827" t="s">
        <v>941</v>
      </c>
      <c r="V18827" t="s">
        <v>941</v>
      </c>
      <c r="W18827" t="s">
        <v>2092</v>
      </c>
      <c r="X18827">
        <v>1</v>
      </c>
      <c r="Y18827">
        <v>253052</v>
      </c>
    </row>
    <row r="18828" spans="1:25" x14ac:dyDescent="0.25">
      <c r="A18828" t="s">
        <v>958</v>
      </c>
      <c r="B18828" t="s">
        <v>959</v>
      </c>
      <c r="C18828" t="s">
        <v>50</v>
      </c>
      <c r="D18828" t="s">
        <v>51</v>
      </c>
      <c r="E18828" t="s">
        <v>25</v>
      </c>
      <c r="F18828" t="s">
        <v>21</v>
      </c>
      <c r="G18828">
        <v>2</v>
      </c>
      <c r="H18828" s="1">
        <v>42073.875</v>
      </c>
      <c r="I18828" t="s">
        <v>69</v>
      </c>
      <c r="J18828" t="s">
        <v>30</v>
      </c>
      <c r="K18828" t="s">
        <v>26</v>
      </c>
      <c r="L18828" t="s">
        <v>26</v>
      </c>
      <c r="M18828" t="s">
        <v>27</v>
      </c>
      <c r="O18828">
        <v>0</v>
      </c>
      <c r="Q18828" s="2">
        <v>1500</v>
      </c>
      <c r="S18828" t="s">
        <v>24</v>
      </c>
      <c r="T18828" t="s">
        <v>2654</v>
      </c>
      <c r="U18828" t="s">
        <v>86</v>
      </c>
      <c r="V18828" t="s">
        <v>96</v>
      </c>
      <c r="W18828" t="s">
        <v>97</v>
      </c>
      <c r="X18828">
        <v>1</v>
      </c>
      <c r="Y18828">
        <v>358591</v>
      </c>
    </row>
    <row r="18829" spans="1:25" x14ac:dyDescent="0.25">
      <c r="A18829" t="s">
        <v>958</v>
      </c>
      <c r="B18829" t="s">
        <v>959</v>
      </c>
      <c r="C18829" t="s">
        <v>50</v>
      </c>
      <c r="D18829" t="s">
        <v>51</v>
      </c>
      <c r="E18829" t="s">
        <v>25</v>
      </c>
      <c r="F18829" t="s">
        <v>21</v>
      </c>
      <c r="G18829">
        <v>2</v>
      </c>
      <c r="H18829" s="1">
        <v>38691.912499999999</v>
      </c>
      <c r="I18829" t="s">
        <v>69</v>
      </c>
      <c r="J18829" t="s">
        <v>30</v>
      </c>
      <c r="K18829" t="s">
        <v>26</v>
      </c>
      <c r="L18829" t="s">
        <v>26</v>
      </c>
      <c r="M18829" t="s">
        <v>27</v>
      </c>
      <c r="O18829">
        <v>0</v>
      </c>
      <c r="Q18829" s="2">
        <v>2500</v>
      </c>
      <c r="S18829" t="s">
        <v>24</v>
      </c>
      <c r="T18829" t="s">
        <v>2654</v>
      </c>
      <c r="U18829" t="s">
        <v>86</v>
      </c>
      <c r="V18829" t="s">
        <v>96</v>
      </c>
      <c r="W18829" t="s">
        <v>97</v>
      </c>
      <c r="X18829">
        <v>1</v>
      </c>
      <c r="Y18829">
        <v>236284</v>
      </c>
    </row>
    <row r="18830" spans="1:25" x14ac:dyDescent="0.25">
      <c r="A18830" t="s">
        <v>958</v>
      </c>
      <c r="B18830" t="s">
        <v>959</v>
      </c>
      <c r="C18830" t="s">
        <v>50</v>
      </c>
      <c r="D18830" t="s">
        <v>51</v>
      </c>
      <c r="E18830" t="s">
        <v>25</v>
      </c>
      <c r="F18830" t="s">
        <v>21</v>
      </c>
      <c r="G18830">
        <v>2</v>
      </c>
      <c r="H18830" s="1">
        <v>40444.854166666664</v>
      </c>
      <c r="I18830" t="s">
        <v>69</v>
      </c>
      <c r="J18830" t="s">
        <v>30</v>
      </c>
      <c r="K18830" t="s">
        <v>26</v>
      </c>
      <c r="L18830" t="s">
        <v>26</v>
      </c>
      <c r="M18830" t="s">
        <v>27</v>
      </c>
      <c r="O18830">
        <v>0</v>
      </c>
      <c r="Q18830" s="2">
        <v>4000</v>
      </c>
      <c r="S18830" t="s">
        <v>24</v>
      </c>
      <c r="T18830" t="s">
        <v>2650</v>
      </c>
      <c r="U18830" t="s">
        <v>816</v>
      </c>
      <c r="V18830" t="s">
        <v>1150</v>
      </c>
      <c r="W18830" t="s">
        <v>1151</v>
      </c>
      <c r="X18830">
        <v>1</v>
      </c>
      <c r="Y18830">
        <v>306218</v>
      </c>
    </row>
    <row r="18831" spans="1:25" x14ac:dyDescent="0.25">
      <c r="A18831" t="s">
        <v>958</v>
      </c>
      <c r="B18831" t="s">
        <v>959</v>
      </c>
      <c r="C18831" t="s">
        <v>50</v>
      </c>
      <c r="D18831" t="s">
        <v>51</v>
      </c>
      <c r="E18831" t="s">
        <v>25</v>
      </c>
      <c r="F18831" t="s">
        <v>21</v>
      </c>
      <c r="G18831">
        <v>3</v>
      </c>
      <c r="H18831" s="1">
        <v>41914.104166666664</v>
      </c>
      <c r="I18831" t="s">
        <v>69</v>
      </c>
      <c r="J18831" t="s">
        <v>36</v>
      </c>
      <c r="K18831" t="s">
        <v>26</v>
      </c>
      <c r="L18831" t="s">
        <v>26</v>
      </c>
      <c r="M18831" t="s">
        <v>27</v>
      </c>
      <c r="O18831">
        <v>0</v>
      </c>
      <c r="Q18831" s="2">
        <v>4000</v>
      </c>
      <c r="S18831" t="s">
        <v>24</v>
      </c>
      <c r="T18831" t="s">
        <v>2650</v>
      </c>
      <c r="U18831" t="s">
        <v>2259</v>
      </c>
      <c r="V18831" t="s">
        <v>2621</v>
      </c>
      <c r="W18831" t="s">
        <v>2622</v>
      </c>
      <c r="X18831">
        <v>1</v>
      </c>
      <c r="Y18831">
        <v>355308</v>
      </c>
    </row>
    <row r="18832" spans="1:25" x14ac:dyDescent="0.25">
      <c r="A18832" t="s">
        <v>958</v>
      </c>
      <c r="B18832" t="s">
        <v>959</v>
      </c>
      <c r="C18832" t="s">
        <v>50</v>
      </c>
      <c r="D18832" t="s">
        <v>51</v>
      </c>
      <c r="E18832" t="s">
        <v>25</v>
      </c>
      <c r="F18832" t="s">
        <v>21</v>
      </c>
      <c r="G18832">
        <v>2</v>
      </c>
      <c r="H18832" s="1">
        <v>38839.895833333336</v>
      </c>
      <c r="I18832" t="s">
        <v>69</v>
      </c>
      <c r="J18832" t="s">
        <v>30</v>
      </c>
      <c r="K18832" t="s">
        <v>26</v>
      </c>
      <c r="L18832" t="s">
        <v>26</v>
      </c>
      <c r="M18832" t="s">
        <v>27</v>
      </c>
      <c r="O18832">
        <v>0</v>
      </c>
      <c r="Q18832" s="2">
        <v>5000</v>
      </c>
      <c r="S18832" t="s">
        <v>24</v>
      </c>
      <c r="T18832" t="s">
        <v>2650</v>
      </c>
      <c r="U18832" t="s">
        <v>816</v>
      </c>
      <c r="V18832" t="s">
        <v>1150</v>
      </c>
      <c r="W18832" t="s">
        <v>1151</v>
      </c>
      <c r="X18832">
        <v>1</v>
      </c>
      <c r="Y18832">
        <v>237302</v>
      </c>
    </row>
    <row r="18833" spans="1:25" x14ac:dyDescent="0.25">
      <c r="A18833" t="s">
        <v>958</v>
      </c>
      <c r="B18833" t="s">
        <v>959</v>
      </c>
      <c r="C18833" t="s">
        <v>50</v>
      </c>
      <c r="D18833" t="s">
        <v>51</v>
      </c>
      <c r="E18833" t="s">
        <v>25</v>
      </c>
      <c r="F18833" t="s">
        <v>21</v>
      </c>
      <c r="G18833">
        <v>2</v>
      </c>
      <c r="H18833" s="1">
        <v>38839.958333333336</v>
      </c>
      <c r="I18833" t="s">
        <v>69</v>
      </c>
      <c r="J18833" t="s">
        <v>165</v>
      </c>
      <c r="K18833" t="s">
        <v>26</v>
      </c>
      <c r="L18833" t="s">
        <v>26</v>
      </c>
      <c r="M18833" t="s">
        <v>27</v>
      </c>
      <c r="O18833">
        <v>0</v>
      </c>
      <c r="Q18833" s="2">
        <v>7000</v>
      </c>
      <c r="S18833" t="s">
        <v>24</v>
      </c>
      <c r="T18833" t="s">
        <v>2650</v>
      </c>
      <c r="U18833" t="s">
        <v>46</v>
      </c>
      <c r="V18833" t="s">
        <v>44</v>
      </c>
      <c r="W18833" t="s">
        <v>45</v>
      </c>
      <c r="X18833">
        <v>1</v>
      </c>
      <c r="Y18833">
        <v>238899</v>
      </c>
    </row>
    <row r="18834" spans="1:25" x14ac:dyDescent="0.25">
      <c r="A18834" t="s">
        <v>958</v>
      </c>
      <c r="B18834" t="s">
        <v>959</v>
      </c>
      <c r="C18834" t="s">
        <v>50</v>
      </c>
      <c r="D18834" t="s">
        <v>51</v>
      </c>
      <c r="E18834" t="s">
        <v>25</v>
      </c>
      <c r="F18834" t="s">
        <v>21</v>
      </c>
      <c r="G18834">
        <v>2</v>
      </c>
      <c r="H18834" s="1">
        <v>39213.0625</v>
      </c>
      <c r="I18834" t="s">
        <v>69</v>
      </c>
      <c r="J18834" t="s">
        <v>165</v>
      </c>
      <c r="K18834" t="s">
        <v>26</v>
      </c>
      <c r="L18834" t="s">
        <v>26</v>
      </c>
      <c r="M18834" t="s">
        <v>27</v>
      </c>
      <c r="O18834">
        <v>0</v>
      </c>
      <c r="Q18834" s="2">
        <v>8500</v>
      </c>
      <c r="S18834" t="s">
        <v>24</v>
      </c>
      <c r="T18834" t="s">
        <v>2650</v>
      </c>
      <c r="U18834" t="s">
        <v>2671</v>
      </c>
      <c r="V18834" t="s">
        <v>383</v>
      </c>
      <c r="W18834" t="s">
        <v>384</v>
      </c>
      <c r="X18834">
        <v>1</v>
      </c>
      <c r="Y18834">
        <v>243398</v>
      </c>
    </row>
    <row r="18835" spans="1:25" x14ac:dyDescent="0.25">
      <c r="A18835" t="s">
        <v>958</v>
      </c>
      <c r="B18835" t="s">
        <v>959</v>
      </c>
      <c r="C18835" t="s">
        <v>50</v>
      </c>
      <c r="D18835" t="s">
        <v>51</v>
      </c>
      <c r="E18835" t="s">
        <v>25</v>
      </c>
      <c r="F18835" t="s">
        <v>21</v>
      </c>
      <c r="G18835">
        <v>2</v>
      </c>
      <c r="H18835" s="1">
        <v>39208.974305555559</v>
      </c>
      <c r="I18835" t="s">
        <v>69</v>
      </c>
      <c r="J18835" t="s">
        <v>36</v>
      </c>
      <c r="K18835" t="s">
        <v>26</v>
      </c>
      <c r="L18835" t="s">
        <v>26</v>
      </c>
      <c r="M18835" t="s">
        <v>27</v>
      </c>
      <c r="O18835">
        <v>0</v>
      </c>
      <c r="Q18835" s="2">
        <v>9500</v>
      </c>
      <c r="S18835" t="s">
        <v>24</v>
      </c>
      <c r="T18835" t="s">
        <v>2653</v>
      </c>
      <c r="U18835" t="s">
        <v>166</v>
      </c>
      <c r="V18835" t="s">
        <v>166</v>
      </c>
      <c r="W18835" t="s">
        <v>167</v>
      </c>
      <c r="X18835">
        <v>1</v>
      </c>
      <c r="Y18835">
        <v>250233</v>
      </c>
    </row>
    <row r="18836" spans="1:25" x14ac:dyDescent="0.25">
      <c r="A18836" t="s">
        <v>958</v>
      </c>
      <c r="B18836" t="s">
        <v>959</v>
      </c>
      <c r="C18836" t="s">
        <v>50</v>
      </c>
      <c r="D18836" t="s">
        <v>51</v>
      </c>
      <c r="E18836" t="s">
        <v>25</v>
      </c>
      <c r="F18836" t="s">
        <v>21</v>
      </c>
      <c r="G18836">
        <v>2</v>
      </c>
      <c r="H18836" s="1">
        <v>40928.989583333336</v>
      </c>
      <c r="I18836" t="s">
        <v>69</v>
      </c>
      <c r="J18836" t="s">
        <v>165</v>
      </c>
      <c r="K18836" t="s">
        <v>26</v>
      </c>
      <c r="L18836" t="s">
        <v>26</v>
      </c>
      <c r="M18836" t="s">
        <v>27</v>
      </c>
      <c r="O18836">
        <v>0</v>
      </c>
      <c r="S18836" t="s">
        <v>24</v>
      </c>
      <c r="T18836" t="s">
        <v>2654</v>
      </c>
      <c r="U18836" t="s">
        <v>245</v>
      </c>
      <c r="V18836" t="s">
        <v>972</v>
      </c>
      <c r="W18836" t="s">
        <v>973</v>
      </c>
      <c r="X18836">
        <v>1</v>
      </c>
      <c r="Y18836">
        <v>320132</v>
      </c>
    </row>
    <row r="18837" spans="1:25" x14ac:dyDescent="0.25">
      <c r="A18837" t="s">
        <v>958</v>
      </c>
      <c r="B18837" t="s">
        <v>959</v>
      </c>
      <c r="C18837" t="s">
        <v>50</v>
      </c>
      <c r="D18837" t="s">
        <v>51</v>
      </c>
      <c r="E18837" t="s">
        <v>25</v>
      </c>
      <c r="F18837" t="s">
        <v>21</v>
      </c>
      <c r="G18837">
        <v>2</v>
      </c>
      <c r="H18837" s="1">
        <v>42103.916666666664</v>
      </c>
      <c r="I18837" t="s">
        <v>69</v>
      </c>
      <c r="J18837" t="s">
        <v>30</v>
      </c>
      <c r="K18837" t="s">
        <v>26</v>
      </c>
      <c r="L18837" t="s">
        <v>26</v>
      </c>
      <c r="M18837" t="s">
        <v>27</v>
      </c>
      <c r="O18837">
        <v>0</v>
      </c>
      <c r="S18837" t="s">
        <v>24</v>
      </c>
      <c r="T18837" t="s">
        <v>2650</v>
      </c>
      <c r="U18837" t="s">
        <v>184</v>
      </c>
      <c r="V18837" t="s">
        <v>2144</v>
      </c>
      <c r="W18837" t="s">
        <v>2145</v>
      </c>
      <c r="X18837">
        <v>1</v>
      </c>
      <c r="Y18837">
        <v>358932</v>
      </c>
    </row>
    <row r="18838" spans="1:25" x14ac:dyDescent="0.25">
      <c r="A18838" t="s">
        <v>958</v>
      </c>
      <c r="B18838" t="s">
        <v>959</v>
      </c>
      <c r="C18838" t="s">
        <v>50</v>
      </c>
      <c r="D18838" t="s">
        <v>51</v>
      </c>
      <c r="E18838" t="s">
        <v>25</v>
      </c>
      <c r="F18838" t="s">
        <v>21</v>
      </c>
      <c r="G18838">
        <v>2</v>
      </c>
      <c r="H18838" s="1">
        <v>39907.833333333336</v>
      </c>
      <c r="I18838" t="s">
        <v>69</v>
      </c>
      <c r="J18838" t="s">
        <v>165</v>
      </c>
      <c r="K18838" t="s">
        <v>26</v>
      </c>
      <c r="L18838" t="s">
        <v>26</v>
      </c>
      <c r="M18838" t="s">
        <v>27</v>
      </c>
      <c r="O18838">
        <v>0</v>
      </c>
      <c r="S18838" t="s">
        <v>24</v>
      </c>
      <c r="T18838" t="s">
        <v>2650</v>
      </c>
      <c r="U18838" t="s">
        <v>2671</v>
      </c>
      <c r="V18838" t="s">
        <v>1628</v>
      </c>
      <c r="W18838" t="s">
        <v>1629</v>
      </c>
      <c r="X18838">
        <v>1</v>
      </c>
      <c r="Y18838">
        <v>262800</v>
      </c>
    </row>
    <row r="18839" spans="1:25" x14ac:dyDescent="0.25">
      <c r="A18839" t="s">
        <v>958</v>
      </c>
      <c r="B18839" t="s">
        <v>959</v>
      </c>
      <c r="C18839" t="s">
        <v>50</v>
      </c>
      <c r="D18839" t="s">
        <v>51</v>
      </c>
      <c r="E18839" t="s">
        <v>25</v>
      </c>
      <c r="F18839" t="s">
        <v>21</v>
      </c>
      <c r="G18839">
        <v>2</v>
      </c>
      <c r="H18839" s="1">
        <v>39036.8125</v>
      </c>
      <c r="I18839" t="s">
        <v>69</v>
      </c>
      <c r="J18839" t="s">
        <v>165</v>
      </c>
      <c r="K18839" t="s">
        <v>26</v>
      </c>
      <c r="L18839" t="s">
        <v>26</v>
      </c>
      <c r="M18839" t="s">
        <v>27</v>
      </c>
      <c r="O18839">
        <v>0</v>
      </c>
      <c r="S18839" t="s">
        <v>24</v>
      </c>
      <c r="T18839" t="s">
        <v>2650</v>
      </c>
      <c r="U18839" t="s">
        <v>160</v>
      </c>
      <c r="V18839" t="s">
        <v>787</v>
      </c>
      <c r="W18839" t="s">
        <v>788</v>
      </c>
      <c r="X18839">
        <v>1</v>
      </c>
      <c r="Y18839">
        <v>246674</v>
      </c>
    </row>
    <row r="18840" spans="1:25" x14ac:dyDescent="0.25">
      <c r="A18840" t="s">
        <v>2498</v>
      </c>
      <c r="B18840" t="s">
        <v>2499</v>
      </c>
      <c r="C18840" t="s">
        <v>34</v>
      </c>
      <c r="D18840" t="s">
        <v>35</v>
      </c>
      <c r="E18840" t="s">
        <v>25</v>
      </c>
      <c r="F18840" t="s">
        <v>21</v>
      </c>
      <c r="G18840">
        <v>2</v>
      </c>
      <c r="H18840" s="1">
        <v>41268.46875</v>
      </c>
      <c r="I18840" t="s">
        <v>31</v>
      </c>
      <c r="J18840" t="s">
        <v>56</v>
      </c>
      <c r="K18840" t="s">
        <v>26</v>
      </c>
      <c r="L18840" t="s">
        <v>26</v>
      </c>
      <c r="M18840" t="s">
        <v>27</v>
      </c>
      <c r="O18840">
        <v>0</v>
      </c>
      <c r="Q18840">
        <v>0</v>
      </c>
      <c r="R18840">
        <v>0</v>
      </c>
      <c r="S18840" t="s">
        <v>24</v>
      </c>
      <c r="T18840" t="s">
        <v>2654</v>
      </c>
      <c r="U18840" t="s">
        <v>86</v>
      </c>
      <c r="V18840" t="s">
        <v>96</v>
      </c>
      <c r="W18840" t="s">
        <v>97</v>
      </c>
      <c r="X18840">
        <v>1</v>
      </c>
      <c r="Y18840">
        <v>330576</v>
      </c>
    </row>
    <row r="18841" spans="1:25" x14ac:dyDescent="0.25">
      <c r="A18841" t="s">
        <v>2498</v>
      </c>
      <c r="B18841" t="s">
        <v>2499</v>
      </c>
      <c r="C18841" t="s">
        <v>34</v>
      </c>
      <c r="D18841" t="s">
        <v>35</v>
      </c>
      <c r="E18841" t="s">
        <v>25</v>
      </c>
      <c r="F18841" t="s">
        <v>21</v>
      </c>
      <c r="H18841" s="1">
        <v>41473.451388888891</v>
      </c>
      <c r="J18841" t="s">
        <v>30</v>
      </c>
      <c r="K18841" t="s">
        <v>26</v>
      </c>
      <c r="L18841" t="s">
        <v>26</v>
      </c>
      <c r="M18841" t="s">
        <v>27</v>
      </c>
      <c r="O18841">
        <v>0</v>
      </c>
      <c r="Q18841">
        <v>300</v>
      </c>
      <c r="S18841" t="s">
        <v>24</v>
      </c>
      <c r="T18841" t="s">
        <v>2650</v>
      </c>
      <c r="U18841" t="s">
        <v>816</v>
      </c>
      <c r="V18841" t="s">
        <v>1150</v>
      </c>
      <c r="W18841" t="s">
        <v>1151</v>
      </c>
      <c r="X18841">
        <v>1</v>
      </c>
      <c r="Y18841">
        <v>17173</v>
      </c>
    </row>
    <row r="18842" spans="1:25" x14ac:dyDescent="0.25">
      <c r="A18842" t="s">
        <v>1763</v>
      </c>
      <c r="B18842" t="s">
        <v>1764</v>
      </c>
      <c r="C18842" t="s">
        <v>102</v>
      </c>
      <c r="D18842" t="s">
        <v>103</v>
      </c>
      <c r="E18842" t="s">
        <v>25</v>
      </c>
      <c r="F18842" t="s">
        <v>21</v>
      </c>
      <c r="G18842">
        <v>1</v>
      </c>
      <c r="H18842" s="1">
        <v>40289.635416666664</v>
      </c>
      <c r="I18842" t="s">
        <v>31</v>
      </c>
      <c r="J18842" t="s">
        <v>56</v>
      </c>
      <c r="K18842" t="s">
        <v>113</v>
      </c>
      <c r="L18842" t="s">
        <v>125</v>
      </c>
      <c r="M18842" t="s">
        <v>64</v>
      </c>
      <c r="N18842">
        <v>200</v>
      </c>
      <c r="O18842" s="2">
        <v>27780</v>
      </c>
      <c r="P18842">
        <v>8.3333330149999991</v>
      </c>
      <c r="Q18842">
        <v>0</v>
      </c>
      <c r="R18842">
        <v>0</v>
      </c>
      <c r="S18842" t="s">
        <v>112</v>
      </c>
      <c r="T18842" t="s">
        <v>2686</v>
      </c>
      <c r="U18842" t="s">
        <v>117</v>
      </c>
      <c r="V18842" t="s">
        <v>516</v>
      </c>
      <c r="W18842" t="s">
        <v>517</v>
      </c>
      <c r="X18842">
        <v>1</v>
      </c>
      <c r="Y18842">
        <v>301895</v>
      </c>
    </row>
    <row r="18843" spans="1:25" x14ac:dyDescent="0.25">
      <c r="A18843" t="s">
        <v>1763</v>
      </c>
      <c r="B18843" t="s">
        <v>1764</v>
      </c>
      <c r="C18843" t="s">
        <v>102</v>
      </c>
      <c r="D18843" t="s">
        <v>103</v>
      </c>
      <c r="E18843" t="s">
        <v>25</v>
      </c>
      <c r="F18843" t="s">
        <v>21</v>
      </c>
      <c r="G18843">
        <v>1</v>
      </c>
      <c r="H18843" s="1">
        <v>37845.822916666664</v>
      </c>
      <c r="I18843" t="s">
        <v>79</v>
      </c>
      <c r="J18843" t="s">
        <v>36</v>
      </c>
      <c r="K18843" t="s">
        <v>26</v>
      </c>
      <c r="L18843" t="s">
        <v>125</v>
      </c>
      <c r="M18843" t="s">
        <v>27</v>
      </c>
      <c r="O18843">
        <v>0</v>
      </c>
      <c r="Q18843">
        <v>50</v>
      </c>
      <c r="S18843" t="s">
        <v>24</v>
      </c>
      <c r="T18843" t="s">
        <v>2654</v>
      </c>
      <c r="U18843" t="s">
        <v>2669</v>
      </c>
      <c r="V18843" t="s">
        <v>70</v>
      </c>
      <c r="W18843" t="s">
        <v>71</v>
      </c>
      <c r="X18843">
        <v>1</v>
      </c>
      <c r="Y18843">
        <v>218966</v>
      </c>
    </row>
    <row r="18844" spans="1:25" x14ac:dyDescent="0.25">
      <c r="A18844" t="s">
        <v>1412</v>
      </c>
      <c r="B18844" t="s">
        <v>1413</v>
      </c>
      <c r="C18844" t="s">
        <v>305</v>
      </c>
      <c r="D18844" t="s">
        <v>306</v>
      </c>
      <c r="E18844" t="s">
        <v>25</v>
      </c>
      <c r="F18844" t="s">
        <v>21</v>
      </c>
      <c r="G18844">
        <v>2</v>
      </c>
      <c r="H18844" s="1">
        <v>37699.333333333336</v>
      </c>
      <c r="I18844" t="s">
        <v>31</v>
      </c>
      <c r="J18844" t="s">
        <v>47</v>
      </c>
      <c r="K18844" t="s">
        <v>212</v>
      </c>
      <c r="L18844" t="s">
        <v>26</v>
      </c>
      <c r="M18844" t="s">
        <v>64</v>
      </c>
      <c r="O18844">
        <v>0</v>
      </c>
      <c r="Q18844">
        <v>0</v>
      </c>
      <c r="R18844">
        <v>0</v>
      </c>
      <c r="S18844" t="s">
        <v>112</v>
      </c>
      <c r="T18844" t="s">
        <v>201</v>
      </c>
      <c r="U18844" t="s">
        <v>2682</v>
      </c>
      <c r="V18844" t="s">
        <v>1125</v>
      </c>
      <c r="W18844" t="s">
        <v>1126</v>
      </c>
      <c r="X18844">
        <v>1</v>
      </c>
      <c r="Y18844">
        <v>269863</v>
      </c>
    </row>
    <row r="18845" spans="1:25" x14ac:dyDescent="0.25">
      <c r="A18845" t="s">
        <v>1761</v>
      </c>
      <c r="B18845" t="s">
        <v>1762</v>
      </c>
      <c r="C18845" t="s">
        <v>188</v>
      </c>
      <c r="D18845" t="s">
        <v>189</v>
      </c>
      <c r="E18845" t="s">
        <v>25</v>
      </c>
      <c r="F18845" t="s">
        <v>21</v>
      </c>
      <c r="G18845">
        <v>1</v>
      </c>
      <c r="H18845" s="1">
        <v>37831.322916666664</v>
      </c>
      <c r="I18845" t="s">
        <v>31</v>
      </c>
      <c r="J18845" t="s">
        <v>36</v>
      </c>
      <c r="K18845" t="s">
        <v>26</v>
      </c>
      <c r="L18845" t="s">
        <v>125</v>
      </c>
      <c r="M18845" t="s">
        <v>27</v>
      </c>
      <c r="N18845">
        <v>1</v>
      </c>
      <c r="O18845">
        <v>0</v>
      </c>
      <c r="P18845">
        <v>4.1666667999999997E-2</v>
      </c>
      <c r="Q18845">
        <v>400</v>
      </c>
      <c r="S18845" t="s">
        <v>24</v>
      </c>
      <c r="T18845" t="s">
        <v>2650</v>
      </c>
      <c r="U18845" t="s">
        <v>1376</v>
      </c>
      <c r="V18845" t="s">
        <v>1606</v>
      </c>
      <c r="W18845" t="s">
        <v>1607</v>
      </c>
      <c r="X18845">
        <v>1</v>
      </c>
      <c r="Y18845">
        <v>219791</v>
      </c>
    </row>
    <row r="18846" spans="1:25" x14ac:dyDescent="0.25">
      <c r="A18846" t="s">
        <v>2001</v>
      </c>
      <c r="B18846" t="s">
        <v>2002</v>
      </c>
      <c r="C18846" t="s">
        <v>54</v>
      </c>
      <c r="D18846" t="s">
        <v>55</v>
      </c>
      <c r="E18846" t="s">
        <v>25</v>
      </c>
      <c r="F18846" t="s">
        <v>21</v>
      </c>
      <c r="G18846">
        <v>2</v>
      </c>
      <c r="H18846" s="1">
        <v>38641.96875</v>
      </c>
      <c r="I18846" t="s">
        <v>69</v>
      </c>
      <c r="J18846" t="s">
        <v>56</v>
      </c>
      <c r="K18846" t="s">
        <v>258</v>
      </c>
      <c r="L18846" t="s">
        <v>122</v>
      </c>
      <c r="M18846" t="s">
        <v>64</v>
      </c>
      <c r="O18846" s="2">
        <v>1901610</v>
      </c>
      <c r="Q18846">
        <v>0</v>
      </c>
      <c r="R18846">
        <v>0</v>
      </c>
      <c r="S18846" t="s">
        <v>112</v>
      </c>
      <c r="T18846" t="s">
        <v>201</v>
      </c>
      <c r="U18846" t="s">
        <v>2682</v>
      </c>
      <c r="V18846" t="s">
        <v>199</v>
      </c>
      <c r="W18846" t="s">
        <v>200</v>
      </c>
      <c r="X18846">
        <v>1</v>
      </c>
      <c r="Y18846">
        <v>237346</v>
      </c>
    </row>
    <row r="18847" spans="1:25" x14ac:dyDescent="0.25">
      <c r="A18847" t="s">
        <v>1771</v>
      </c>
      <c r="B18847" t="s">
        <v>1772</v>
      </c>
      <c r="C18847" t="s">
        <v>54</v>
      </c>
      <c r="D18847" t="s">
        <v>55</v>
      </c>
      <c r="E18847" t="s">
        <v>25</v>
      </c>
      <c r="F18847" t="s">
        <v>21</v>
      </c>
      <c r="G18847">
        <v>2</v>
      </c>
      <c r="H18847" s="1">
        <v>37860.270833333336</v>
      </c>
      <c r="I18847" t="s">
        <v>290</v>
      </c>
      <c r="J18847" t="s">
        <v>56</v>
      </c>
      <c r="K18847" t="s">
        <v>212</v>
      </c>
      <c r="L18847" t="s">
        <v>125</v>
      </c>
      <c r="M18847" t="s">
        <v>64</v>
      </c>
      <c r="N18847">
        <v>216</v>
      </c>
      <c r="O18847" s="2">
        <v>70058</v>
      </c>
      <c r="P18847">
        <v>9</v>
      </c>
      <c r="Q18847">
        <v>0</v>
      </c>
      <c r="R18847">
        <v>0</v>
      </c>
      <c r="S18847" t="s">
        <v>24</v>
      </c>
      <c r="T18847" t="s">
        <v>2665</v>
      </c>
      <c r="U18847" t="s">
        <v>2666</v>
      </c>
      <c r="V18847" t="s">
        <v>284</v>
      </c>
      <c r="W18847" t="s">
        <v>285</v>
      </c>
      <c r="X18847">
        <v>1</v>
      </c>
      <c r="Y18847">
        <v>220261</v>
      </c>
    </row>
    <row r="18848" spans="1:25" x14ac:dyDescent="0.25">
      <c r="A18848" t="s">
        <v>1632</v>
      </c>
      <c r="B18848" t="s">
        <v>1633</v>
      </c>
      <c r="C18848" t="s">
        <v>217</v>
      </c>
      <c r="D18848" t="s">
        <v>218</v>
      </c>
      <c r="E18848" t="s">
        <v>25</v>
      </c>
      <c r="F18848" t="s">
        <v>21</v>
      </c>
      <c r="G18848">
        <v>2</v>
      </c>
      <c r="H18848" s="1">
        <v>40093.916666666664</v>
      </c>
      <c r="I18848" t="s">
        <v>69</v>
      </c>
      <c r="J18848" t="s">
        <v>56</v>
      </c>
      <c r="K18848" t="s">
        <v>212</v>
      </c>
      <c r="L18848" t="s">
        <v>125</v>
      </c>
      <c r="M18848" t="s">
        <v>64</v>
      </c>
      <c r="N18848">
        <v>340</v>
      </c>
      <c r="O18848" s="2">
        <v>59326</v>
      </c>
      <c r="P18848">
        <v>14.166666985000001</v>
      </c>
      <c r="Q18848">
        <v>0</v>
      </c>
      <c r="R18848">
        <v>0</v>
      </c>
      <c r="S18848" t="s">
        <v>112</v>
      </c>
      <c r="T18848" t="s">
        <v>201</v>
      </c>
      <c r="U18848" t="s">
        <v>2682</v>
      </c>
      <c r="V18848" t="s">
        <v>1125</v>
      </c>
      <c r="W18848" t="s">
        <v>1126</v>
      </c>
      <c r="X18848">
        <v>1</v>
      </c>
      <c r="Y18848">
        <v>268805</v>
      </c>
    </row>
    <row r="18849" spans="1:25" x14ac:dyDescent="0.25">
      <c r="A18849" t="s">
        <v>1632</v>
      </c>
      <c r="B18849" t="s">
        <v>1633</v>
      </c>
      <c r="C18849" t="s">
        <v>217</v>
      </c>
      <c r="D18849" t="s">
        <v>218</v>
      </c>
      <c r="E18849" t="s">
        <v>25</v>
      </c>
      <c r="F18849" t="s">
        <v>21</v>
      </c>
      <c r="G18849">
        <v>1</v>
      </c>
      <c r="H18849" s="1">
        <v>40933.71875</v>
      </c>
      <c r="I18849" t="s">
        <v>79</v>
      </c>
      <c r="J18849" t="s">
        <v>56</v>
      </c>
      <c r="K18849" t="s">
        <v>212</v>
      </c>
      <c r="L18849" t="s">
        <v>122</v>
      </c>
      <c r="M18849" t="s">
        <v>64</v>
      </c>
      <c r="N18849">
        <v>48</v>
      </c>
      <c r="O18849" s="2">
        <v>2108</v>
      </c>
      <c r="P18849">
        <v>2</v>
      </c>
      <c r="Q18849">
        <v>0</v>
      </c>
      <c r="R18849">
        <v>0</v>
      </c>
      <c r="S18849" t="s">
        <v>24</v>
      </c>
      <c r="T18849" t="s">
        <v>2653</v>
      </c>
      <c r="U18849" t="s">
        <v>720</v>
      </c>
      <c r="V18849" t="s">
        <v>123</v>
      </c>
      <c r="W18849" t="s">
        <v>124</v>
      </c>
      <c r="X18849">
        <v>1</v>
      </c>
      <c r="Y18849">
        <v>320160</v>
      </c>
    </row>
    <row r="18850" spans="1:25" x14ac:dyDescent="0.25">
      <c r="A18850" t="s">
        <v>1632</v>
      </c>
      <c r="B18850" t="s">
        <v>1633</v>
      </c>
      <c r="C18850" t="s">
        <v>217</v>
      </c>
      <c r="D18850" t="s">
        <v>218</v>
      </c>
      <c r="E18850" t="s">
        <v>25</v>
      </c>
      <c r="F18850" t="s">
        <v>21</v>
      </c>
      <c r="G18850">
        <v>2</v>
      </c>
      <c r="H18850" s="1">
        <v>39215.076388888891</v>
      </c>
      <c r="I18850" t="s">
        <v>69</v>
      </c>
      <c r="J18850" t="s">
        <v>165</v>
      </c>
      <c r="K18850" t="s">
        <v>212</v>
      </c>
      <c r="L18850" t="s">
        <v>26</v>
      </c>
      <c r="M18850" t="s">
        <v>64</v>
      </c>
      <c r="N18850">
        <v>0</v>
      </c>
      <c r="O18850">
        <v>361</v>
      </c>
      <c r="P18850">
        <v>0</v>
      </c>
      <c r="Q18850" s="2">
        <v>5200</v>
      </c>
      <c r="S18850" t="s">
        <v>24</v>
      </c>
      <c r="T18850" t="s">
        <v>2654</v>
      </c>
      <c r="U18850" t="s">
        <v>2669</v>
      </c>
      <c r="V18850" t="s">
        <v>1478</v>
      </c>
      <c r="W18850" t="s">
        <v>1479</v>
      </c>
      <c r="X18850">
        <v>1</v>
      </c>
      <c r="Y18850">
        <v>251772</v>
      </c>
    </row>
    <row r="18851" spans="1:25" x14ac:dyDescent="0.25">
      <c r="A18851" t="s">
        <v>1632</v>
      </c>
      <c r="B18851" t="s">
        <v>1633</v>
      </c>
      <c r="C18851" t="s">
        <v>217</v>
      </c>
      <c r="D18851" t="s">
        <v>218</v>
      </c>
      <c r="E18851" t="s">
        <v>25</v>
      </c>
      <c r="H18851" s="1">
        <v>41821.458333333336</v>
      </c>
      <c r="I18851" t="s">
        <v>31</v>
      </c>
      <c r="J18851" t="s">
        <v>47</v>
      </c>
      <c r="K18851" t="s">
        <v>26</v>
      </c>
      <c r="L18851" t="s">
        <v>26</v>
      </c>
      <c r="M18851" t="s">
        <v>27</v>
      </c>
      <c r="O18851">
        <v>0</v>
      </c>
      <c r="Q18851">
        <v>0</v>
      </c>
      <c r="R18851">
        <v>0</v>
      </c>
      <c r="S18851" t="s">
        <v>24</v>
      </c>
      <c r="T18851" t="s">
        <v>2650</v>
      </c>
      <c r="U18851" t="s">
        <v>228</v>
      </c>
      <c r="V18851" t="s">
        <v>226</v>
      </c>
      <c r="W18851" t="s">
        <v>227</v>
      </c>
      <c r="X18851">
        <v>1</v>
      </c>
      <c r="Y18851">
        <v>348782</v>
      </c>
    </row>
    <row r="18852" spans="1:25" x14ac:dyDescent="0.25">
      <c r="A18852" t="s">
        <v>1632</v>
      </c>
      <c r="B18852" t="s">
        <v>1633</v>
      </c>
      <c r="C18852" t="s">
        <v>217</v>
      </c>
      <c r="D18852" t="s">
        <v>218</v>
      </c>
      <c r="E18852" t="s">
        <v>25</v>
      </c>
      <c r="F18852" t="s">
        <v>21</v>
      </c>
      <c r="G18852">
        <v>2</v>
      </c>
      <c r="H18852" s="1">
        <v>37590.770833333336</v>
      </c>
      <c r="I18852" t="s">
        <v>69</v>
      </c>
      <c r="J18852" t="s">
        <v>30</v>
      </c>
      <c r="K18852" t="s">
        <v>212</v>
      </c>
      <c r="L18852" t="s">
        <v>26</v>
      </c>
      <c r="M18852" t="s">
        <v>64</v>
      </c>
      <c r="O18852">
        <v>0</v>
      </c>
      <c r="Q18852" s="2">
        <v>3000</v>
      </c>
      <c r="S18852" t="s">
        <v>24</v>
      </c>
      <c r="T18852" t="s">
        <v>2653</v>
      </c>
      <c r="U18852" t="s">
        <v>720</v>
      </c>
      <c r="V18852" t="s">
        <v>123</v>
      </c>
      <c r="W18852" t="s">
        <v>124</v>
      </c>
      <c r="X18852">
        <v>1</v>
      </c>
      <c r="Y18852">
        <v>219287</v>
      </c>
    </row>
    <row r="18853" spans="1:25" x14ac:dyDescent="0.25">
      <c r="A18853" t="s">
        <v>791</v>
      </c>
      <c r="B18853" t="s">
        <v>792</v>
      </c>
      <c r="C18853" t="s">
        <v>752</v>
      </c>
      <c r="D18853" t="s">
        <v>753</v>
      </c>
      <c r="E18853" t="s">
        <v>25</v>
      </c>
      <c r="F18853" t="s">
        <v>21</v>
      </c>
      <c r="G18853">
        <v>2</v>
      </c>
      <c r="H18853" s="1">
        <v>37550.605555555558</v>
      </c>
      <c r="I18853" t="s">
        <v>31</v>
      </c>
      <c r="J18853" t="s">
        <v>30</v>
      </c>
      <c r="K18853" t="s">
        <v>113</v>
      </c>
      <c r="L18853" t="s">
        <v>125</v>
      </c>
      <c r="M18853" t="s">
        <v>64</v>
      </c>
      <c r="N18853">
        <v>250</v>
      </c>
      <c r="O18853" s="2">
        <v>8918</v>
      </c>
      <c r="P18853">
        <v>10.416666985000001</v>
      </c>
      <c r="Q18853" s="2">
        <v>1000</v>
      </c>
      <c r="S18853" t="s">
        <v>24</v>
      </c>
      <c r="T18853" t="s">
        <v>2654</v>
      </c>
      <c r="U18853" t="s">
        <v>86</v>
      </c>
      <c r="V18853" t="s">
        <v>1685</v>
      </c>
      <c r="W18853" t="s">
        <v>1686</v>
      </c>
      <c r="X18853">
        <v>1</v>
      </c>
      <c r="Y18853">
        <v>212845</v>
      </c>
    </row>
    <row r="18854" spans="1:25" x14ac:dyDescent="0.25">
      <c r="A18854" t="s">
        <v>791</v>
      </c>
      <c r="B18854" t="s">
        <v>792</v>
      </c>
      <c r="C18854" t="s">
        <v>752</v>
      </c>
      <c r="D18854" t="s">
        <v>753</v>
      </c>
      <c r="E18854" t="s">
        <v>25</v>
      </c>
      <c r="F18854" t="s">
        <v>21</v>
      </c>
      <c r="G18854">
        <v>2</v>
      </c>
      <c r="H18854" s="1">
        <v>41499.331250000003</v>
      </c>
      <c r="I18854" t="s">
        <v>31</v>
      </c>
      <c r="J18854" t="s">
        <v>56</v>
      </c>
      <c r="K18854" t="s">
        <v>113</v>
      </c>
      <c r="L18854" t="s">
        <v>125</v>
      </c>
      <c r="M18854" t="s">
        <v>64</v>
      </c>
      <c r="N18854">
        <v>48</v>
      </c>
      <c r="O18854">
        <v>0</v>
      </c>
      <c r="P18854">
        <v>2</v>
      </c>
      <c r="Q18854">
        <v>0</v>
      </c>
      <c r="R18854">
        <v>0</v>
      </c>
      <c r="S18854" t="s">
        <v>24</v>
      </c>
      <c r="T18854" t="s">
        <v>2650</v>
      </c>
      <c r="U18854" t="s">
        <v>197</v>
      </c>
      <c r="V18854" t="s">
        <v>406</v>
      </c>
      <c r="W18854" t="s">
        <v>407</v>
      </c>
      <c r="X18854">
        <v>1</v>
      </c>
      <c r="Y18854">
        <v>336469</v>
      </c>
    </row>
    <row r="18855" spans="1:25" x14ac:dyDescent="0.25">
      <c r="A18855" t="s">
        <v>791</v>
      </c>
      <c r="B18855" t="s">
        <v>792</v>
      </c>
      <c r="C18855" t="s">
        <v>752</v>
      </c>
      <c r="D18855" t="s">
        <v>753</v>
      </c>
      <c r="E18855" t="s">
        <v>25</v>
      </c>
      <c r="F18855" t="s">
        <v>21</v>
      </c>
      <c r="G18855">
        <v>2</v>
      </c>
      <c r="H18855" s="1">
        <v>38100.447222222225</v>
      </c>
      <c r="I18855" t="s">
        <v>31</v>
      </c>
      <c r="J18855" t="s">
        <v>56</v>
      </c>
      <c r="K18855" t="s">
        <v>113</v>
      </c>
      <c r="L18855" t="s">
        <v>125</v>
      </c>
      <c r="M18855" t="s">
        <v>64</v>
      </c>
      <c r="N18855">
        <v>18</v>
      </c>
      <c r="O18855" s="2">
        <v>58572</v>
      </c>
      <c r="P18855">
        <v>0.75</v>
      </c>
      <c r="Q18855">
        <v>0</v>
      </c>
      <c r="R18855">
        <v>0</v>
      </c>
      <c r="S18855" t="s">
        <v>24</v>
      </c>
      <c r="T18855" t="s">
        <v>2654</v>
      </c>
      <c r="U18855" t="s">
        <v>86</v>
      </c>
      <c r="V18855" t="s">
        <v>1043</v>
      </c>
      <c r="W18855" t="s">
        <v>1044</v>
      </c>
      <c r="X18855">
        <v>1</v>
      </c>
      <c r="Y18855">
        <v>221038</v>
      </c>
    </row>
    <row r="18856" spans="1:25" x14ac:dyDescent="0.25">
      <c r="A18856" t="s">
        <v>791</v>
      </c>
      <c r="B18856" t="s">
        <v>792</v>
      </c>
      <c r="C18856" t="s">
        <v>752</v>
      </c>
      <c r="D18856" t="s">
        <v>753</v>
      </c>
      <c r="E18856" t="s">
        <v>25</v>
      </c>
      <c r="F18856" t="s">
        <v>21</v>
      </c>
      <c r="G18856">
        <v>2</v>
      </c>
      <c r="H18856" s="1">
        <v>38497.430555555555</v>
      </c>
      <c r="I18856" t="s">
        <v>31</v>
      </c>
      <c r="J18856" t="s">
        <v>47</v>
      </c>
      <c r="K18856" t="s">
        <v>26</v>
      </c>
      <c r="L18856" t="s">
        <v>26</v>
      </c>
      <c r="M18856" t="s">
        <v>27</v>
      </c>
      <c r="N18856">
        <v>1</v>
      </c>
      <c r="O18856">
        <v>0</v>
      </c>
      <c r="P18856">
        <v>4.1666667999999997E-2</v>
      </c>
      <c r="Q18856">
        <v>0</v>
      </c>
      <c r="R18856">
        <v>0</v>
      </c>
      <c r="S18856" t="s">
        <v>24</v>
      </c>
      <c r="T18856" t="s">
        <v>2654</v>
      </c>
      <c r="U18856" t="s">
        <v>86</v>
      </c>
      <c r="V18856" t="s">
        <v>96</v>
      </c>
      <c r="W18856" t="s">
        <v>97</v>
      </c>
      <c r="X18856">
        <v>1</v>
      </c>
      <c r="Y18856">
        <v>231883</v>
      </c>
    </row>
    <row r="18857" spans="1:25" x14ac:dyDescent="0.25">
      <c r="A18857" t="s">
        <v>791</v>
      </c>
      <c r="B18857" t="s">
        <v>792</v>
      </c>
      <c r="C18857" t="s">
        <v>752</v>
      </c>
      <c r="D18857" t="s">
        <v>753</v>
      </c>
      <c r="E18857" t="s">
        <v>25</v>
      </c>
      <c r="F18857" t="s">
        <v>21</v>
      </c>
      <c r="G18857">
        <v>2</v>
      </c>
      <c r="H18857" s="1">
        <v>40657</v>
      </c>
      <c r="I18857" t="s">
        <v>31</v>
      </c>
      <c r="J18857" t="s">
        <v>30</v>
      </c>
      <c r="K18857" t="s">
        <v>26</v>
      </c>
      <c r="L18857" t="s">
        <v>26</v>
      </c>
      <c r="M18857" t="s">
        <v>27</v>
      </c>
      <c r="N18857">
        <v>1</v>
      </c>
      <c r="O18857">
        <v>216</v>
      </c>
      <c r="P18857">
        <v>4.1666667999999997E-2</v>
      </c>
      <c r="Q18857">
        <v>5</v>
      </c>
      <c r="R18857">
        <v>0</v>
      </c>
      <c r="S18857" t="s">
        <v>24</v>
      </c>
      <c r="T18857" t="s">
        <v>2654</v>
      </c>
      <c r="U18857" t="s">
        <v>86</v>
      </c>
      <c r="V18857" t="s">
        <v>1043</v>
      </c>
      <c r="W18857" t="s">
        <v>1044</v>
      </c>
      <c r="X18857">
        <v>1</v>
      </c>
      <c r="Y18857">
        <v>311122</v>
      </c>
    </row>
    <row r="18858" spans="1:25" x14ac:dyDescent="0.25">
      <c r="A18858" t="s">
        <v>791</v>
      </c>
      <c r="B18858" t="s">
        <v>792</v>
      </c>
      <c r="C18858" t="s">
        <v>752</v>
      </c>
      <c r="D18858" t="s">
        <v>753</v>
      </c>
      <c r="E18858" t="s">
        <v>25</v>
      </c>
      <c r="F18858" t="s">
        <v>21</v>
      </c>
      <c r="G18858">
        <v>2</v>
      </c>
      <c r="H18858" s="1">
        <v>39168.395833333336</v>
      </c>
      <c r="I18858" t="s">
        <v>31</v>
      </c>
      <c r="J18858" t="s">
        <v>30</v>
      </c>
      <c r="K18858" t="s">
        <v>26</v>
      </c>
      <c r="L18858" t="s">
        <v>26</v>
      </c>
      <c r="M18858" t="s">
        <v>27</v>
      </c>
      <c r="N18858">
        <v>1</v>
      </c>
      <c r="O18858" s="2">
        <v>30066</v>
      </c>
      <c r="P18858">
        <v>4.1666667999999997E-2</v>
      </c>
      <c r="Q18858">
        <v>5</v>
      </c>
      <c r="R18858">
        <v>0</v>
      </c>
      <c r="S18858" t="s">
        <v>24</v>
      </c>
      <c r="T18858" t="s">
        <v>2654</v>
      </c>
      <c r="U18858" t="s">
        <v>86</v>
      </c>
      <c r="V18858" t="s">
        <v>96</v>
      </c>
      <c r="W18858" t="s">
        <v>97</v>
      </c>
      <c r="X18858">
        <v>1</v>
      </c>
      <c r="Y18858">
        <v>247468</v>
      </c>
    </row>
    <row r="18859" spans="1:25" x14ac:dyDescent="0.25">
      <c r="A18859" t="s">
        <v>791</v>
      </c>
      <c r="B18859" t="s">
        <v>792</v>
      </c>
      <c r="C18859" t="s">
        <v>752</v>
      </c>
      <c r="D18859" t="s">
        <v>753</v>
      </c>
      <c r="E18859" t="s">
        <v>25</v>
      </c>
      <c r="F18859" t="s">
        <v>21</v>
      </c>
      <c r="H18859" s="1">
        <v>37239.444444444445</v>
      </c>
      <c r="I18859" t="s">
        <v>31</v>
      </c>
      <c r="J18859" t="s">
        <v>56</v>
      </c>
      <c r="K18859" t="s">
        <v>26</v>
      </c>
      <c r="L18859" t="s">
        <v>26</v>
      </c>
      <c r="M18859" t="s">
        <v>27</v>
      </c>
      <c r="N18859">
        <v>0</v>
      </c>
      <c r="O18859">
        <v>0</v>
      </c>
      <c r="P18859">
        <v>0</v>
      </c>
      <c r="Q18859">
        <v>0</v>
      </c>
      <c r="R18859">
        <v>0</v>
      </c>
      <c r="S18859" t="s">
        <v>24</v>
      </c>
      <c r="T18859" t="s">
        <v>2650</v>
      </c>
      <c r="U18859" t="s">
        <v>228</v>
      </c>
      <c r="V18859" t="s">
        <v>274</v>
      </c>
      <c r="W18859" t="s">
        <v>275</v>
      </c>
      <c r="X18859">
        <v>1</v>
      </c>
      <c r="Y18859">
        <v>3388</v>
      </c>
    </row>
    <row r="18860" spans="1:25" x14ac:dyDescent="0.25">
      <c r="A18860" t="s">
        <v>791</v>
      </c>
      <c r="B18860" t="s">
        <v>792</v>
      </c>
      <c r="C18860" t="s">
        <v>752</v>
      </c>
      <c r="D18860" t="s">
        <v>753</v>
      </c>
      <c r="E18860" t="s">
        <v>25</v>
      </c>
      <c r="F18860" t="s">
        <v>21</v>
      </c>
      <c r="H18860" s="1">
        <v>37385.597222222219</v>
      </c>
      <c r="I18860" t="s">
        <v>31</v>
      </c>
      <c r="J18860" t="s">
        <v>56</v>
      </c>
      <c r="K18860" t="s">
        <v>26</v>
      </c>
      <c r="L18860" t="s">
        <v>26</v>
      </c>
      <c r="M18860" t="s">
        <v>27</v>
      </c>
      <c r="N18860">
        <v>0</v>
      </c>
      <c r="O18860">
        <v>0</v>
      </c>
      <c r="P18860">
        <v>0</v>
      </c>
      <c r="Q18860">
        <v>0</v>
      </c>
      <c r="R18860">
        <v>0</v>
      </c>
      <c r="S18860" t="s">
        <v>24</v>
      </c>
      <c r="T18860" t="s">
        <v>2654</v>
      </c>
      <c r="U18860" t="s">
        <v>245</v>
      </c>
      <c r="V18860" t="s">
        <v>243</v>
      </c>
      <c r="W18860" t="s">
        <v>244</v>
      </c>
      <c r="X18860">
        <v>1</v>
      </c>
      <c r="Y18860">
        <v>3454</v>
      </c>
    </row>
    <row r="18861" spans="1:25" x14ac:dyDescent="0.25">
      <c r="A18861" t="s">
        <v>791</v>
      </c>
      <c r="B18861" t="s">
        <v>792</v>
      </c>
      <c r="C18861" t="s">
        <v>752</v>
      </c>
      <c r="D18861" t="s">
        <v>753</v>
      </c>
      <c r="E18861" t="s">
        <v>25</v>
      </c>
      <c r="F18861" t="s">
        <v>21</v>
      </c>
      <c r="H18861" s="1">
        <v>37042.559027777781</v>
      </c>
      <c r="I18861" t="s">
        <v>31</v>
      </c>
      <c r="J18861" t="s">
        <v>47</v>
      </c>
      <c r="K18861" t="s">
        <v>26</v>
      </c>
      <c r="L18861" t="s">
        <v>26</v>
      </c>
      <c r="M18861" t="s">
        <v>27</v>
      </c>
      <c r="N18861">
        <v>0</v>
      </c>
      <c r="O18861">
        <v>0</v>
      </c>
      <c r="P18861">
        <v>0</v>
      </c>
      <c r="Q18861">
        <v>0</v>
      </c>
      <c r="R18861">
        <v>0</v>
      </c>
      <c r="S18861" t="s">
        <v>24</v>
      </c>
      <c r="T18861" t="s">
        <v>2664</v>
      </c>
      <c r="U18861" t="s">
        <v>2664</v>
      </c>
      <c r="V18861" t="s">
        <v>538</v>
      </c>
      <c r="W18861" t="s">
        <v>539</v>
      </c>
      <c r="X18861">
        <v>1</v>
      </c>
      <c r="Y18861">
        <v>4330</v>
      </c>
    </row>
    <row r="18862" spans="1:25" x14ac:dyDescent="0.25">
      <c r="A18862" t="s">
        <v>791</v>
      </c>
      <c r="B18862" t="s">
        <v>792</v>
      </c>
      <c r="C18862" t="s">
        <v>752</v>
      </c>
      <c r="D18862" t="s">
        <v>753</v>
      </c>
      <c r="E18862" t="s">
        <v>25</v>
      </c>
      <c r="F18862" t="s">
        <v>21</v>
      </c>
      <c r="H18862" s="1">
        <v>39057.388888888891</v>
      </c>
      <c r="I18862" t="s">
        <v>31</v>
      </c>
      <c r="J18862" t="s">
        <v>56</v>
      </c>
      <c r="K18862" t="s">
        <v>26</v>
      </c>
      <c r="L18862" t="s">
        <v>125</v>
      </c>
      <c r="M18862" t="s">
        <v>27</v>
      </c>
      <c r="N18862">
        <v>0</v>
      </c>
      <c r="O18862">
        <v>0</v>
      </c>
      <c r="P18862">
        <v>0</v>
      </c>
      <c r="Q18862" s="2">
        <v>1000</v>
      </c>
      <c r="R18862">
        <v>0</v>
      </c>
      <c r="S18862" t="s">
        <v>24</v>
      </c>
      <c r="T18862" t="s">
        <v>2650</v>
      </c>
      <c r="U18862" t="s">
        <v>795</v>
      </c>
      <c r="V18862" t="s">
        <v>1802</v>
      </c>
      <c r="W18862" t="s">
        <v>1803</v>
      </c>
      <c r="X18862">
        <v>1</v>
      </c>
      <c r="Y18862">
        <v>10767</v>
      </c>
    </row>
    <row r="18863" spans="1:25" x14ac:dyDescent="0.25">
      <c r="A18863" t="s">
        <v>791</v>
      </c>
      <c r="B18863" t="s">
        <v>792</v>
      </c>
      <c r="C18863" t="s">
        <v>752</v>
      </c>
      <c r="D18863" t="s">
        <v>753</v>
      </c>
      <c r="E18863" t="s">
        <v>25</v>
      </c>
      <c r="F18863" t="s">
        <v>21</v>
      </c>
      <c r="H18863" s="1">
        <v>38604.399305555555</v>
      </c>
      <c r="I18863" t="s">
        <v>31</v>
      </c>
      <c r="J18863" t="s">
        <v>47</v>
      </c>
      <c r="K18863" t="s">
        <v>26</v>
      </c>
      <c r="L18863" t="s">
        <v>26</v>
      </c>
      <c r="M18863" t="s">
        <v>27</v>
      </c>
      <c r="N18863">
        <v>0</v>
      </c>
      <c r="O18863">
        <v>0</v>
      </c>
      <c r="P18863">
        <v>0</v>
      </c>
      <c r="R18863">
        <v>0</v>
      </c>
      <c r="S18863" t="s">
        <v>24</v>
      </c>
      <c r="T18863" t="s">
        <v>2650</v>
      </c>
      <c r="U18863" t="s">
        <v>46</v>
      </c>
      <c r="V18863" t="s">
        <v>44</v>
      </c>
      <c r="W18863" t="s">
        <v>45</v>
      </c>
      <c r="X18863">
        <v>1</v>
      </c>
      <c r="Y18863">
        <v>9508</v>
      </c>
    </row>
    <row r="18864" spans="1:25" x14ac:dyDescent="0.25">
      <c r="A18864" t="s">
        <v>791</v>
      </c>
      <c r="B18864" t="s">
        <v>792</v>
      </c>
      <c r="C18864" t="s">
        <v>752</v>
      </c>
      <c r="D18864" t="s">
        <v>753</v>
      </c>
      <c r="E18864" t="s">
        <v>25</v>
      </c>
      <c r="F18864" t="s">
        <v>21</v>
      </c>
      <c r="H18864" s="1">
        <v>38632.395833333336</v>
      </c>
      <c r="I18864" t="s">
        <v>31</v>
      </c>
      <c r="J18864" t="s">
        <v>47</v>
      </c>
      <c r="K18864" t="s">
        <v>26</v>
      </c>
      <c r="L18864" t="s">
        <v>26</v>
      </c>
      <c r="M18864" t="s">
        <v>27</v>
      </c>
      <c r="N18864">
        <v>0</v>
      </c>
      <c r="O18864">
        <v>0</v>
      </c>
      <c r="P18864">
        <v>0</v>
      </c>
      <c r="R18864">
        <v>0</v>
      </c>
      <c r="S18864" t="s">
        <v>24</v>
      </c>
      <c r="T18864" t="s">
        <v>2650</v>
      </c>
      <c r="U18864" t="s">
        <v>46</v>
      </c>
      <c r="V18864" t="s">
        <v>44</v>
      </c>
      <c r="W18864" t="s">
        <v>45</v>
      </c>
      <c r="X18864">
        <v>1</v>
      </c>
      <c r="Y18864">
        <v>9700</v>
      </c>
    </row>
    <row r="18865" spans="1:25" x14ac:dyDescent="0.25">
      <c r="A18865" t="s">
        <v>791</v>
      </c>
      <c r="B18865" t="s">
        <v>792</v>
      </c>
      <c r="C18865" t="s">
        <v>752</v>
      </c>
      <c r="D18865" t="s">
        <v>753</v>
      </c>
      <c r="E18865" t="s">
        <v>25</v>
      </c>
      <c r="F18865" t="s">
        <v>21</v>
      </c>
      <c r="H18865" s="1">
        <v>38611.409722222219</v>
      </c>
      <c r="I18865" t="s">
        <v>31</v>
      </c>
      <c r="J18865" t="s">
        <v>47</v>
      </c>
      <c r="K18865" t="s">
        <v>26</v>
      </c>
      <c r="L18865" t="s">
        <v>26</v>
      </c>
      <c r="M18865" t="s">
        <v>27</v>
      </c>
      <c r="N18865">
        <v>0</v>
      </c>
      <c r="O18865">
        <v>0</v>
      </c>
      <c r="P18865">
        <v>0</v>
      </c>
      <c r="R18865">
        <v>0</v>
      </c>
      <c r="S18865" t="s">
        <v>24</v>
      </c>
      <c r="T18865" t="s">
        <v>2664</v>
      </c>
      <c r="U18865" t="s">
        <v>2664</v>
      </c>
      <c r="V18865" t="s">
        <v>538</v>
      </c>
      <c r="W18865" t="s">
        <v>539</v>
      </c>
      <c r="X18865">
        <v>1</v>
      </c>
      <c r="Y18865">
        <v>9032</v>
      </c>
    </row>
    <row r="18866" spans="1:25" x14ac:dyDescent="0.25">
      <c r="A18866" t="s">
        <v>791</v>
      </c>
      <c r="B18866" t="s">
        <v>792</v>
      </c>
      <c r="C18866" t="s">
        <v>752</v>
      </c>
      <c r="D18866" t="s">
        <v>753</v>
      </c>
      <c r="E18866" t="s">
        <v>25</v>
      </c>
      <c r="F18866" t="s">
        <v>21</v>
      </c>
      <c r="H18866" s="1">
        <v>38916.5625</v>
      </c>
      <c r="I18866" t="s">
        <v>31</v>
      </c>
      <c r="J18866" t="s">
        <v>30</v>
      </c>
      <c r="K18866" t="s">
        <v>26</v>
      </c>
      <c r="L18866" t="s">
        <v>26</v>
      </c>
      <c r="M18866" t="s">
        <v>27</v>
      </c>
      <c r="N18866">
        <v>0</v>
      </c>
      <c r="O18866">
        <v>0</v>
      </c>
      <c r="P18866">
        <v>0</v>
      </c>
      <c r="Q18866" s="2">
        <v>1200</v>
      </c>
      <c r="S18866" t="s">
        <v>24</v>
      </c>
      <c r="T18866" t="s">
        <v>2650</v>
      </c>
      <c r="U18866" t="s">
        <v>39</v>
      </c>
      <c r="V18866" t="s">
        <v>2017</v>
      </c>
      <c r="W18866" t="s">
        <v>2018</v>
      </c>
      <c r="X18866">
        <v>1</v>
      </c>
      <c r="Y18866">
        <v>10288</v>
      </c>
    </row>
    <row r="18867" spans="1:25" x14ac:dyDescent="0.25">
      <c r="A18867" t="s">
        <v>791</v>
      </c>
      <c r="B18867" t="s">
        <v>792</v>
      </c>
      <c r="C18867" t="s">
        <v>752</v>
      </c>
      <c r="D18867" t="s">
        <v>753</v>
      </c>
      <c r="E18867" t="s">
        <v>25</v>
      </c>
      <c r="F18867" t="s">
        <v>21</v>
      </c>
      <c r="H18867" s="1">
        <v>38469.9375</v>
      </c>
      <c r="I18867" t="s">
        <v>69</v>
      </c>
      <c r="J18867" t="s">
        <v>30</v>
      </c>
      <c r="K18867" t="s">
        <v>26</v>
      </c>
      <c r="L18867" t="s">
        <v>26</v>
      </c>
      <c r="M18867" t="s">
        <v>27</v>
      </c>
      <c r="N18867">
        <v>0</v>
      </c>
      <c r="O18867">
        <v>0</v>
      </c>
      <c r="P18867">
        <v>0</v>
      </c>
      <c r="Q18867">
        <v>400</v>
      </c>
      <c r="S18867" t="s">
        <v>24</v>
      </c>
      <c r="T18867" t="s">
        <v>2654</v>
      </c>
      <c r="U18867" t="s">
        <v>2669</v>
      </c>
      <c r="V18867" t="s">
        <v>1946</v>
      </c>
      <c r="W18867" t="s">
        <v>1947</v>
      </c>
      <c r="X18867">
        <v>1</v>
      </c>
      <c r="Y18867">
        <v>9414</v>
      </c>
    </row>
    <row r="18868" spans="1:25" x14ac:dyDescent="0.25">
      <c r="A18868" t="s">
        <v>791</v>
      </c>
      <c r="B18868" t="s">
        <v>792</v>
      </c>
      <c r="C18868" t="s">
        <v>752</v>
      </c>
      <c r="D18868" t="s">
        <v>753</v>
      </c>
      <c r="E18868" t="s">
        <v>25</v>
      </c>
      <c r="H18868" s="1">
        <v>37775.9375</v>
      </c>
      <c r="I18868" t="s">
        <v>69</v>
      </c>
      <c r="J18868" t="s">
        <v>30</v>
      </c>
      <c r="K18868" t="s">
        <v>26</v>
      </c>
      <c r="L18868" t="s">
        <v>26</v>
      </c>
      <c r="M18868" t="s">
        <v>27</v>
      </c>
      <c r="N18868">
        <v>0</v>
      </c>
      <c r="O18868">
        <v>0</v>
      </c>
      <c r="P18868">
        <v>0</v>
      </c>
      <c r="Q18868">
        <v>500</v>
      </c>
      <c r="S18868" t="s">
        <v>24</v>
      </c>
      <c r="T18868" t="s">
        <v>2650</v>
      </c>
      <c r="U18868" t="s">
        <v>795</v>
      </c>
      <c r="V18868" t="s">
        <v>793</v>
      </c>
      <c r="W18868" t="s">
        <v>794</v>
      </c>
      <c r="X18868">
        <v>1</v>
      </c>
      <c r="Y18868">
        <v>5892</v>
      </c>
    </row>
    <row r="18869" spans="1:25" x14ac:dyDescent="0.25">
      <c r="A18869" t="s">
        <v>791</v>
      </c>
      <c r="B18869" t="s">
        <v>792</v>
      </c>
      <c r="C18869" t="s">
        <v>752</v>
      </c>
      <c r="D18869" t="s">
        <v>753</v>
      </c>
      <c r="E18869" t="s">
        <v>25</v>
      </c>
      <c r="F18869" t="s">
        <v>21</v>
      </c>
      <c r="H18869" s="1">
        <v>37188.802083333336</v>
      </c>
      <c r="I18869" t="s">
        <v>69</v>
      </c>
      <c r="J18869" t="s">
        <v>30</v>
      </c>
      <c r="K18869" t="s">
        <v>26</v>
      </c>
      <c r="L18869" t="s">
        <v>125</v>
      </c>
      <c r="M18869" t="s">
        <v>27</v>
      </c>
      <c r="N18869">
        <v>0</v>
      </c>
      <c r="O18869">
        <v>0</v>
      </c>
      <c r="P18869">
        <v>0</v>
      </c>
      <c r="Q18869" s="2">
        <v>1000</v>
      </c>
      <c r="S18869" t="s">
        <v>24</v>
      </c>
      <c r="T18869" t="s">
        <v>2654</v>
      </c>
      <c r="U18869" t="s">
        <v>245</v>
      </c>
      <c r="V18869" t="s">
        <v>243</v>
      </c>
      <c r="W18869" t="s">
        <v>244</v>
      </c>
      <c r="X18869">
        <v>1</v>
      </c>
      <c r="Y18869">
        <v>4785</v>
      </c>
    </row>
    <row r="18870" spans="1:25" x14ac:dyDescent="0.25">
      <c r="A18870" t="s">
        <v>791</v>
      </c>
      <c r="B18870" t="s">
        <v>792</v>
      </c>
      <c r="C18870" t="s">
        <v>752</v>
      </c>
      <c r="D18870" t="s">
        <v>753</v>
      </c>
      <c r="E18870" t="s">
        <v>25</v>
      </c>
      <c r="F18870" t="s">
        <v>21</v>
      </c>
      <c r="H18870" s="1">
        <v>37221.885416666664</v>
      </c>
      <c r="I18870" t="s">
        <v>69</v>
      </c>
      <c r="J18870" t="s">
        <v>30</v>
      </c>
      <c r="K18870" t="s">
        <v>26</v>
      </c>
      <c r="L18870" t="s">
        <v>26</v>
      </c>
      <c r="M18870" t="s">
        <v>27</v>
      </c>
      <c r="N18870">
        <v>0</v>
      </c>
      <c r="O18870">
        <v>0</v>
      </c>
      <c r="P18870">
        <v>0</v>
      </c>
      <c r="Q18870" s="2">
        <v>1000</v>
      </c>
      <c r="S18870" t="s">
        <v>24</v>
      </c>
      <c r="T18870" t="s">
        <v>2650</v>
      </c>
      <c r="U18870" t="s">
        <v>160</v>
      </c>
      <c r="V18870" t="s">
        <v>158</v>
      </c>
      <c r="W18870" t="s">
        <v>159</v>
      </c>
      <c r="X18870">
        <v>1</v>
      </c>
      <c r="Y18870">
        <v>4151</v>
      </c>
    </row>
    <row r="18871" spans="1:25" x14ac:dyDescent="0.25">
      <c r="A18871" t="s">
        <v>791</v>
      </c>
      <c r="B18871" t="s">
        <v>792</v>
      </c>
      <c r="C18871" t="s">
        <v>752</v>
      </c>
      <c r="D18871" t="s">
        <v>753</v>
      </c>
      <c r="E18871" t="s">
        <v>25</v>
      </c>
      <c r="F18871" t="s">
        <v>21</v>
      </c>
      <c r="H18871" s="1">
        <v>39007.916666666664</v>
      </c>
      <c r="I18871" t="s">
        <v>69</v>
      </c>
      <c r="J18871" t="s">
        <v>30</v>
      </c>
      <c r="K18871" t="s">
        <v>26</v>
      </c>
      <c r="L18871" t="s">
        <v>26</v>
      </c>
      <c r="M18871" t="s">
        <v>27</v>
      </c>
      <c r="N18871">
        <v>0</v>
      </c>
      <c r="O18871">
        <v>0</v>
      </c>
      <c r="P18871">
        <v>0</v>
      </c>
      <c r="Q18871" s="2">
        <v>1500</v>
      </c>
      <c r="S18871" t="s">
        <v>24</v>
      </c>
      <c r="T18871" t="s">
        <v>2650</v>
      </c>
      <c r="U18871" t="s">
        <v>638</v>
      </c>
      <c r="V18871" t="s">
        <v>645</v>
      </c>
      <c r="W18871" t="s">
        <v>646</v>
      </c>
      <c r="X18871">
        <v>1</v>
      </c>
      <c r="Y18871">
        <v>10613</v>
      </c>
    </row>
    <row r="18872" spans="1:25" x14ac:dyDescent="0.25">
      <c r="A18872" t="s">
        <v>791</v>
      </c>
      <c r="B18872" t="s">
        <v>792</v>
      </c>
      <c r="C18872" t="s">
        <v>752</v>
      </c>
      <c r="D18872" t="s">
        <v>753</v>
      </c>
      <c r="E18872" t="s">
        <v>25</v>
      </c>
      <c r="F18872" t="s">
        <v>21</v>
      </c>
      <c r="H18872" s="1">
        <v>36815.864583333336</v>
      </c>
      <c r="I18872" t="s">
        <v>69</v>
      </c>
      <c r="J18872" t="s">
        <v>36</v>
      </c>
      <c r="K18872" t="s">
        <v>26</v>
      </c>
      <c r="L18872" t="s">
        <v>125</v>
      </c>
      <c r="M18872" t="s">
        <v>27</v>
      </c>
      <c r="N18872">
        <v>0</v>
      </c>
      <c r="O18872">
        <v>0</v>
      </c>
      <c r="P18872">
        <v>0</v>
      </c>
      <c r="Q18872" s="2">
        <v>2000</v>
      </c>
      <c r="S18872" t="s">
        <v>24</v>
      </c>
      <c r="T18872" t="s">
        <v>2650</v>
      </c>
      <c r="U18872" t="s">
        <v>184</v>
      </c>
      <c r="V18872" t="s">
        <v>1422</v>
      </c>
      <c r="W18872" t="s">
        <v>1423</v>
      </c>
      <c r="X18872">
        <v>1</v>
      </c>
      <c r="Y18872">
        <v>3176</v>
      </c>
    </row>
    <row r="18873" spans="1:25" x14ac:dyDescent="0.25">
      <c r="A18873" t="s">
        <v>791</v>
      </c>
      <c r="B18873" t="s">
        <v>792</v>
      </c>
      <c r="C18873" t="s">
        <v>752</v>
      </c>
      <c r="D18873" t="s">
        <v>753</v>
      </c>
      <c r="E18873" t="s">
        <v>25</v>
      </c>
      <c r="F18873" t="s">
        <v>21</v>
      </c>
      <c r="H18873" s="1">
        <v>38736.958333333336</v>
      </c>
      <c r="I18873" t="s">
        <v>69</v>
      </c>
      <c r="J18873" t="s">
        <v>36</v>
      </c>
      <c r="K18873" t="s">
        <v>26</v>
      </c>
      <c r="L18873" t="s">
        <v>26</v>
      </c>
      <c r="M18873" t="s">
        <v>27</v>
      </c>
      <c r="N18873">
        <v>0</v>
      </c>
      <c r="O18873">
        <v>0</v>
      </c>
      <c r="P18873">
        <v>0</v>
      </c>
      <c r="S18873" t="s">
        <v>24</v>
      </c>
      <c r="T18873" t="s">
        <v>2652</v>
      </c>
      <c r="U18873" t="s">
        <v>221</v>
      </c>
      <c r="V18873" t="s">
        <v>219</v>
      </c>
      <c r="W18873" t="s">
        <v>220</v>
      </c>
      <c r="X18873">
        <v>1</v>
      </c>
      <c r="Y18873">
        <v>10181</v>
      </c>
    </row>
    <row r="18874" spans="1:25" x14ac:dyDescent="0.25">
      <c r="A18874" t="s">
        <v>791</v>
      </c>
      <c r="B18874" t="s">
        <v>792</v>
      </c>
      <c r="C18874" t="s">
        <v>752</v>
      </c>
      <c r="D18874" t="s">
        <v>753</v>
      </c>
      <c r="E18874" t="s">
        <v>25</v>
      </c>
      <c r="F18874" t="s">
        <v>21</v>
      </c>
      <c r="G18874">
        <v>2</v>
      </c>
      <c r="H18874" s="1">
        <v>40413.291666666664</v>
      </c>
      <c r="I18874" t="s">
        <v>290</v>
      </c>
      <c r="J18874" t="s">
        <v>36</v>
      </c>
      <c r="K18874" t="s">
        <v>26</v>
      </c>
      <c r="L18874" t="s">
        <v>26</v>
      </c>
      <c r="M18874" t="s">
        <v>27</v>
      </c>
      <c r="O18874">
        <v>0</v>
      </c>
      <c r="Q18874">
        <v>30</v>
      </c>
      <c r="R18874">
        <v>0</v>
      </c>
      <c r="S18874" t="s">
        <v>24</v>
      </c>
      <c r="T18874" t="s">
        <v>2650</v>
      </c>
      <c r="U18874" t="s">
        <v>2671</v>
      </c>
      <c r="V18874" t="s">
        <v>383</v>
      </c>
      <c r="W18874" t="s">
        <v>384</v>
      </c>
      <c r="X18874">
        <v>1</v>
      </c>
      <c r="Y18874">
        <v>304697</v>
      </c>
    </row>
    <row r="18875" spans="1:25" x14ac:dyDescent="0.25">
      <c r="A18875" t="s">
        <v>791</v>
      </c>
      <c r="B18875" t="s">
        <v>792</v>
      </c>
      <c r="C18875" t="s">
        <v>752</v>
      </c>
      <c r="D18875" t="s">
        <v>753</v>
      </c>
      <c r="E18875" t="s">
        <v>25</v>
      </c>
      <c r="F18875" t="s">
        <v>21</v>
      </c>
      <c r="G18875">
        <v>2</v>
      </c>
      <c r="H18875" s="1">
        <v>41873.236111111109</v>
      </c>
      <c r="I18875" t="s">
        <v>290</v>
      </c>
      <c r="J18875" t="s">
        <v>2302</v>
      </c>
      <c r="K18875" t="s">
        <v>26</v>
      </c>
      <c r="L18875" t="s">
        <v>26</v>
      </c>
      <c r="M18875" t="s">
        <v>27</v>
      </c>
      <c r="O18875">
        <v>0</v>
      </c>
      <c r="R18875">
        <v>0</v>
      </c>
      <c r="S18875" t="s">
        <v>24</v>
      </c>
      <c r="T18875" t="s">
        <v>2652</v>
      </c>
      <c r="U18875" t="s">
        <v>221</v>
      </c>
      <c r="V18875" t="s">
        <v>219</v>
      </c>
      <c r="W18875" t="s">
        <v>220</v>
      </c>
      <c r="X18875">
        <v>1</v>
      </c>
      <c r="Y18875">
        <v>351574</v>
      </c>
    </row>
    <row r="18876" spans="1:25" x14ac:dyDescent="0.25">
      <c r="A18876" t="s">
        <v>791</v>
      </c>
      <c r="B18876" t="s">
        <v>792</v>
      </c>
      <c r="C18876" t="s">
        <v>752</v>
      </c>
      <c r="D18876" t="s">
        <v>753</v>
      </c>
      <c r="E18876" t="s">
        <v>25</v>
      </c>
      <c r="F18876" t="s">
        <v>21</v>
      </c>
      <c r="G18876">
        <v>2</v>
      </c>
      <c r="H18876" s="1">
        <v>36978.326388888891</v>
      </c>
      <c r="I18876" t="s">
        <v>290</v>
      </c>
      <c r="J18876" t="s">
        <v>36</v>
      </c>
      <c r="K18876" t="s">
        <v>212</v>
      </c>
      <c r="L18876" t="s">
        <v>26</v>
      </c>
      <c r="M18876" t="s">
        <v>64</v>
      </c>
      <c r="O18876">
        <v>0</v>
      </c>
      <c r="Q18876">
        <v>100</v>
      </c>
      <c r="S18876" t="s">
        <v>24</v>
      </c>
      <c r="T18876" t="s">
        <v>2654</v>
      </c>
      <c r="U18876" t="s">
        <v>86</v>
      </c>
      <c r="V18876" t="s">
        <v>96</v>
      </c>
      <c r="W18876" t="s">
        <v>97</v>
      </c>
      <c r="X18876">
        <v>1</v>
      </c>
      <c r="Y18876">
        <v>205797</v>
      </c>
    </row>
    <row r="18877" spans="1:25" x14ac:dyDescent="0.25">
      <c r="A18877" t="s">
        <v>791</v>
      </c>
      <c r="B18877" t="s">
        <v>792</v>
      </c>
      <c r="C18877" t="s">
        <v>752</v>
      </c>
      <c r="D18877" t="s">
        <v>753</v>
      </c>
      <c r="E18877" t="s">
        <v>25</v>
      </c>
      <c r="F18877" t="s">
        <v>21</v>
      </c>
      <c r="G18877">
        <v>2</v>
      </c>
      <c r="H18877" s="1">
        <v>41192.291666666664</v>
      </c>
      <c r="I18877" t="s">
        <v>290</v>
      </c>
      <c r="J18877" t="s">
        <v>30</v>
      </c>
      <c r="K18877" t="s">
        <v>26</v>
      </c>
      <c r="L18877" t="s">
        <v>26</v>
      </c>
      <c r="M18877" t="s">
        <v>27</v>
      </c>
      <c r="O18877">
        <v>0</v>
      </c>
      <c r="Q18877" s="2">
        <v>1500</v>
      </c>
      <c r="S18877" t="s">
        <v>24</v>
      </c>
      <c r="T18877" t="s">
        <v>2650</v>
      </c>
      <c r="U18877" t="s">
        <v>782</v>
      </c>
      <c r="V18877" t="s">
        <v>1538</v>
      </c>
      <c r="W18877" t="s">
        <v>1539</v>
      </c>
      <c r="X18877">
        <v>1</v>
      </c>
      <c r="Y18877">
        <v>328905</v>
      </c>
    </row>
    <row r="18878" spans="1:25" x14ac:dyDescent="0.25">
      <c r="A18878" t="s">
        <v>791</v>
      </c>
      <c r="B18878" t="s">
        <v>792</v>
      </c>
      <c r="C18878" t="s">
        <v>752</v>
      </c>
      <c r="D18878" t="s">
        <v>753</v>
      </c>
      <c r="E18878" t="s">
        <v>25</v>
      </c>
      <c r="F18878" t="s">
        <v>21</v>
      </c>
      <c r="G18878">
        <v>2</v>
      </c>
      <c r="H18878" s="1">
        <v>39372.694444444445</v>
      </c>
      <c r="I18878" t="s">
        <v>31</v>
      </c>
      <c r="J18878" t="s">
        <v>56</v>
      </c>
      <c r="K18878" t="s">
        <v>26</v>
      </c>
      <c r="L18878" t="s">
        <v>26</v>
      </c>
      <c r="M18878" t="s">
        <v>27</v>
      </c>
      <c r="O18878">
        <v>0</v>
      </c>
      <c r="Q18878">
        <v>0</v>
      </c>
      <c r="R18878">
        <v>0</v>
      </c>
      <c r="S18878" t="s">
        <v>24</v>
      </c>
      <c r="T18878" t="s">
        <v>2650</v>
      </c>
      <c r="U18878" t="s">
        <v>154</v>
      </c>
      <c r="V18878" t="s">
        <v>154</v>
      </c>
      <c r="W18878" t="s">
        <v>155</v>
      </c>
      <c r="X18878">
        <v>1</v>
      </c>
      <c r="Y18878">
        <v>251025</v>
      </c>
    </row>
    <row r="18879" spans="1:25" x14ac:dyDescent="0.25">
      <c r="A18879" t="s">
        <v>791</v>
      </c>
      <c r="B18879" t="s">
        <v>792</v>
      </c>
      <c r="C18879" t="s">
        <v>752</v>
      </c>
      <c r="D18879" t="s">
        <v>753</v>
      </c>
      <c r="E18879" t="s">
        <v>25</v>
      </c>
      <c r="F18879" t="s">
        <v>21</v>
      </c>
      <c r="G18879">
        <v>2</v>
      </c>
      <c r="H18879" s="1">
        <v>41484.350694444445</v>
      </c>
      <c r="I18879" t="s">
        <v>31</v>
      </c>
      <c r="J18879" t="s">
        <v>56</v>
      </c>
      <c r="K18879" t="s">
        <v>26</v>
      </c>
      <c r="L18879" t="s">
        <v>26</v>
      </c>
      <c r="M18879" t="s">
        <v>27</v>
      </c>
      <c r="O18879">
        <v>0</v>
      </c>
      <c r="Q18879">
        <v>0</v>
      </c>
      <c r="R18879">
        <v>0</v>
      </c>
      <c r="S18879" t="s">
        <v>24</v>
      </c>
      <c r="T18879" t="s">
        <v>2650</v>
      </c>
      <c r="U18879" t="s">
        <v>154</v>
      </c>
      <c r="V18879" t="s">
        <v>291</v>
      </c>
      <c r="W18879" t="s">
        <v>292</v>
      </c>
      <c r="X18879">
        <v>1</v>
      </c>
      <c r="Y18879">
        <v>335292</v>
      </c>
    </row>
    <row r="18880" spans="1:25" x14ac:dyDescent="0.25">
      <c r="A18880" t="s">
        <v>791</v>
      </c>
      <c r="B18880" t="s">
        <v>792</v>
      </c>
      <c r="C18880" t="s">
        <v>752</v>
      </c>
      <c r="D18880" t="s">
        <v>753</v>
      </c>
      <c r="E18880" t="s">
        <v>25</v>
      </c>
      <c r="F18880" t="s">
        <v>21</v>
      </c>
      <c r="G18880">
        <v>2</v>
      </c>
      <c r="H18880" s="1">
        <v>41145.680555555555</v>
      </c>
      <c r="I18880" t="s">
        <v>31</v>
      </c>
      <c r="J18880" t="s">
        <v>56</v>
      </c>
      <c r="K18880" t="s">
        <v>26</v>
      </c>
      <c r="L18880" t="s">
        <v>26</v>
      </c>
      <c r="M18880" t="s">
        <v>27</v>
      </c>
      <c r="O18880">
        <v>0</v>
      </c>
      <c r="Q18880">
        <v>0</v>
      </c>
      <c r="R18880">
        <v>0</v>
      </c>
      <c r="S18880" t="s">
        <v>24</v>
      </c>
      <c r="T18880" t="s">
        <v>2652</v>
      </c>
      <c r="U18880" t="s">
        <v>221</v>
      </c>
      <c r="V18880" t="s">
        <v>219</v>
      </c>
      <c r="W18880" t="s">
        <v>220</v>
      </c>
      <c r="X18880">
        <v>1</v>
      </c>
      <c r="Y18880">
        <v>325997</v>
      </c>
    </row>
    <row r="18881" spans="1:25" x14ac:dyDescent="0.25">
      <c r="A18881" t="s">
        <v>791</v>
      </c>
      <c r="B18881" t="s">
        <v>792</v>
      </c>
      <c r="C18881" t="s">
        <v>752</v>
      </c>
      <c r="D18881" t="s">
        <v>753</v>
      </c>
      <c r="E18881" t="s">
        <v>25</v>
      </c>
      <c r="F18881" t="s">
        <v>21</v>
      </c>
      <c r="G18881">
        <v>2</v>
      </c>
      <c r="H18881" s="1">
        <v>41882.797222222223</v>
      </c>
      <c r="I18881" t="s">
        <v>31</v>
      </c>
      <c r="J18881" t="s">
        <v>47</v>
      </c>
      <c r="K18881" t="s">
        <v>26</v>
      </c>
      <c r="L18881" t="s">
        <v>26</v>
      </c>
      <c r="M18881" t="s">
        <v>27</v>
      </c>
      <c r="O18881">
        <v>0</v>
      </c>
      <c r="Q18881">
        <v>0</v>
      </c>
      <c r="R18881">
        <v>0</v>
      </c>
      <c r="S18881" t="s">
        <v>24</v>
      </c>
      <c r="T18881" t="s">
        <v>2652</v>
      </c>
      <c r="U18881" t="s">
        <v>221</v>
      </c>
      <c r="V18881" t="s">
        <v>219</v>
      </c>
      <c r="W18881" t="s">
        <v>220</v>
      </c>
      <c r="X18881">
        <v>1</v>
      </c>
      <c r="Y18881">
        <v>350521</v>
      </c>
    </row>
    <row r="18882" spans="1:25" x14ac:dyDescent="0.25">
      <c r="A18882" t="s">
        <v>791</v>
      </c>
      <c r="B18882" t="s">
        <v>792</v>
      </c>
      <c r="C18882" t="s">
        <v>752</v>
      </c>
      <c r="D18882" t="s">
        <v>753</v>
      </c>
      <c r="E18882" t="s">
        <v>25</v>
      </c>
      <c r="F18882" t="s">
        <v>21</v>
      </c>
      <c r="G18882">
        <v>2</v>
      </c>
      <c r="H18882" s="1">
        <v>41892.375</v>
      </c>
      <c r="I18882" t="s">
        <v>31</v>
      </c>
      <c r="J18882" t="s">
        <v>47</v>
      </c>
      <c r="K18882" t="s">
        <v>26</v>
      </c>
      <c r="L18882" t="s">
        <v>26</v>
      </c>
      <c r="M18882" t="s">
        <v>27</v>
      </c>
      <c r="O18882">
        <v>0</v>
      </c>
      <c r="Q18882">
        <v>0</v>
      </c>
      <c r="R18882">
        <v>0</v>
      </c>
      <c r="S18882" t="s">
        <v>24</v>
      </c>
      <c r="T18882" t="s">
        <v>2652</v>
      </c>
      <c r="U18882" t="s">
        <v>221</v>
      </c>
      <c r="V18882" t="s">
        <v>219</v>
      </c>
      <c r="W18882" t="s">
        <v>220</v>
      </c>
      <c r="X18882">
        <v>1</v>
      </c>
      <c r="Y18882">
        <v>352642</v>
      </c>
    </row>
    <row r="18883" spans="1:25" x14ac:dyDescent="0.25">
      <c r="A18883" t="s">
        <v>791</v>
      </c>
      <c r="B18883" t="s">
        <v>792</v>
      </c>
      <c r="C18883" t="s">
        <v>752</v>
      </c>
      <c r="D18883" t="s">
        <v>753</v>
      </c>
      <c r="E18883" t="s">
        <v>25</v>
      </c>
      <c r="F18883" t="s">
        <v>21</v>
      </c>
      <c r="G18883">
        <v>2</v>
      </c>
      <c r="H18883" s="1">
        <v>41894.290277777778</v>
      </c>
      <c r="I18883" t="s">
        <v>31</v>
      </c>
      <c r="J18883" t="s">
        <v>56</v>
      </c>
      <c r="K18883" t="s">
        <v>26</v>
      </c>
      <c r="L18883" t="s">
        <v>26</v>
      </c>
      <c r="M18883" t="s">
        <v>27</v>
      </c>
      <c r="O18883">
        <v>0</v>
      </c>
      <c r="Q18883">
        <v>0</v>
      </c>
      <c r="R18883">
        <v>0</v>
      </c>
      <c r="S18883" t="s">
        <v>24</v>
      </c>
      <c r="T18883" t="s">
        <v>2652</v>
      </c>
      <c r="U18883" t="s">
        <v>221</v>
      </c>
      <c r="V18883" t="s">
        <v>219</v>
      </c>
      <c r="W18883" t="s">
        <v>220</v>
      </c>
      <c r="X18883">
        <v>1</v>
      </c>
      <c r="Y18883">
        <v>352955</v>
      </c>
    </row>
    <row r="18884" spans="1:25" x14ac:dyDescent="0.25">
      <c r="A18884" t="s">
        <v>791</v>
      </c>
      <c r="B18884" t="s">
        <v>792</v>
      </c>
      <c r="C18884" t="s">
        <v>752</v>
      </c>
      <c r="D18884" t="s">
        <v>753</v>
      </c>
      <c r="E18884" t="s">
        <v>25</v>
      </c>
      <c r="F18884" t="s">
        <v>21</v>
      </c>
      <c r="G18884">
        <v>2</v>
      </c>
      <c r="H18884" s="1">
        <v>41896.779166666667</v>
      </c>
      <c r="I18884" t="s">
        <v>31</v>
      </c>
      <c r="J18884" t="s">
        <v>56</v>
      </c>
      <c r="K18884" t="s">
        <v>26</v>
      </c>
      <c r="L18884" t="s">
        <v>26</v>
      </c>
      <c r="M18884" t="s">
        <v>27</v>
      </c>
      <c r="O18884">
        <v>0</v>
      </c>
      <c r="Q18884">
        <v>0</v>
      </c>
      <c r="R18884">
        <v>0</v>
      </c>
      <c r="S18884" t="s">
        <v>24</v>
      </c>
      <c r="T18884" t="s">
        <v>2652</v>
      </c>
      <c r="U18884" t="s">
        <v>221</v>
      </c>
      <c r="V18884" t="s">
        <v>219</v>
      </c>
      <c r="W18884" t="s">
        <v>220</v>
      </c>
      <c r="X18884">
        <v>1</v>
      </c>
      <c r="Y18884">
        <v>352798</v>
      </c>
    </row>
    <row r="18885" spans="1:25" x14ac:dyDescent="0.25">
      <c r="A18885" t="s">
        <v>791</v>
      </c>
      <c r="B18885" t="s">
        <v>792</v>
      </c>
      <c r="C18885" t="s">
        <v>752</v>
      </c>
      <c r="D18885" t="s">
        <v>753</v>
      </c>
      <c r="E18885" t="s">
        <v>25</v>
      </c>
      <c r="F18885" t="s">
        <v>21</v>
      </c>
      <c r="G18885">
        <v>2</v>
      </c>
      <c r="H18885" s="1">
        <v>41444.78125</v>
      </c>
      <c r="I18885" t="s">
        <v>31</v>
      </c>
      <c r="J18885" t="s">
        <v>47</v>
      </c>
      <c r="K18885" t="s">
        <v>26</v>
      </c>
      <c r="L18885" t="s">
        <v>26</v>
      </c>
      <c r="M18885" t="s">
        <v>27</v>
      </c>
      <c r="O18885">
        <v>0</v>
      </c>
      <c r="Q18885">
        <v>0</v>
      </c>
      <c r="R18885">
        <v>0</v>
      </c>
      <c r="S18885" t="s">
        <v>24</v>
      </c>
      <c r="T18885" t="s">
        <v>2652</v>
      </c>
      <c r="U18885" t="s">
        <v>221</v>
      </c>
      <c r="V18885" t="s">
        <v>219</v>
      </c>
      <c r="W18885" t="s">
        <v>220</v>
      </c>
      <c r="X18885">
        <v>1</v>
      </c>
      <c r="Y18885">
        <v>334825</v>
      </c>
    </row>
    <row r="18886" spans="1:25" x14ac:dyDescent="0.25">
      <c r="A18886" t="s">
        <v>791</v>
      </c>
      <c r="B18886" t="s">
        <v>792</v>
      </c>
      <c r="C18886" t="s">
        <v>752</v>
      </c>
      <c r="D18886" t="s">
        <v>753</v>
      </c>
      <c r="E18886" t="s">
        <v>25</v>
      </c>
      <c r="F18886" t="s">
        <v>21</v>
      </c>
      <c r="G18886">
        <v>2</v>
      </c>
      <c r="H18886" s="1">
        <v>40555.5625</v>
      </c>
      <c r="I18886" t="s">
        <v>31</v>
      </c>
      <c r="J18886" t="s">
        <v>47</v>
      </c>
      <c r="K18886" t="s">
        <v>26</v>
      </c>
      <c r="L18886" t="s">
        <v>26</v>
      </c>
      <c r="M18886" t="s">
        <v>27</v>
      </c>
      <c r="O18886">
        <v>0</v>
      </c>
      <c r="Q18886">
        <v>0</v>
      </c>
      <c r="R18886">
        <v>0</v>
      </c>
      <c r="S18886" t="s">
        <v>24</v>
      </c>
      <c r="T18886" t="s">
        <v>2650</v>
      </c>
      <c r="U18886" t="s">
        <v>795</v>
      </c>
      <c r="V18886" t="s">
        <v>1802</v>
      </c>
      <c r="W18886" t="s">
        <v>1803</v>
      </c>
      <c r="X18886">
        <v>1</v>
      </c>
      <c r="Y18886">
        <v>309680</v>
      </c>
    </row>
    <row r="18887" spans="1:25" x14ac:dyDescent="0.25">
      <c r="A18887" t="s">
        <v>791</v>
      </c>
      <c r="B18887" t="s">
        <v>792</v>
      </c>
      <c r="C18887" t="s">
        <v>752</v>
      </c>
      <c r="D18887" t="s">
        <v>753</v>
      </c>
      <c r="E18887" t="s">
        <v>25</v>
      </c>
      <c r="F18887" t="s">
        <v>21</v>
      </c>
      <c r="G18887">
        <v>2</v>
      </c>
      <c r="H18887" s="1">
        <v>38088.395138888889</v>
      </c>
      <c r="I18887" t="s">
        <v>31</v>
      </c>
      <c r="J18887" t="s">
        <v>56</v>
      </c>
      <c r="K18887" t="s">
        <v>26</v>
      </c>
      <c r="L18887" t="s">
        <v>26</v>
      </c>
      <c r="M18887" t="s">
        <v>27</v>
      </c>
      <c r="O18887">
        <v>0</v>
      </c>
      <c r="Q18887">
        <v>0</v>
      </c>
      <c r="R18887">
        <v>0</v>
      </c>
      <c r="S18887" t="s">
        <v>24</v>
      </c>
      <c r="T18887" t="s">
        <v>2654</v>
      </c>
      <c r="U18887" t="s">
        <v>86</v>
      </c>
      <c r="V18887" t="s">
        <v>1043</v>
      </c>
      <c r="W18887" t="s">
        <v>1044</v>
      </c>
      <c r="X18887">
        <v>1</v>
      </c>
      <c r="Y18887">
        <v>226523</v>
      </c>
    </row>
    <row r="18888" spans="1:25" x14ac:dyDescent="0.25">
      <c r="A18888" t="s">
        <v>791</v>
      </c>
      <c r="B18888" t="s">
        <v>792</v>
      </c>
      <c r="C18888" t="s">
        <v>752</v>
      </c>
      <c r="D18888" t="s">
        <v>753</v>
      </c>
      <c r="E18888" t="s">
        <v>25</v>
      </c>
      <c r="H18888" s="1">
        <v>40517.354166666664</v>
      </c>
      <c r="I18888" t="s">
        <v>31</v>
      </c>
      <c r="J18888" t="s">
        <v>56</v>
      </c>
      <c r="K18888" t="s">
        <v>26</v>
      </c>
      <c r="L18888" t="s">
        <v>26</v>
      </c>
      <c r="M18888" t="s">
        <v>27</v>
      </c>
      <c r="O18888">
        <v>0</v>
      </c>
      <c r="Q18888">
        <v>0</v>
      </c>
      <c r="R18888">
        <v>0</v>
      </c>
      <c r="S18888" t="s">
        <v>24</v>
      </c>
      <c r="T18888" t="s">
        <v>2650</v>
      </c>
      <c r="U18888" t="s">
        <v>46</v>
      </c>
      <c r="V18888" t="s">
        <v>44</v>
      </c>
      <c r="W18888" t="s">
        <v>45</v>
      </c>
      <c r="X18888">
        <v>1</v>
      </c>
      <c r="Y18888">
        <v>309240</v>
      </c>
    </row>
    <row r="18889" spans="1:25" x14ac:dyDescent="0.25">
      <c r="A18889" t="s">
        <v>791</v>
      </c>
      <c r="B18889" t="s">
        <v>792</v>
      </c>
      <c r="C18889" t="s">
        <v>752</v>
      </c>
      <c r="D18889" t="s">
        <v>753</v>
      </c>
      <c r="E18889" t="s">
        <v>25</v>
      </c>
      <c r="F18889" t="s">
        <v>21</v>
      </c>
      <c r="G18889">
        <v>2</v>
      </c>
      <c r="H18889" s="1">
        <v>40952.703472222223</v>
      </c>
      <c r="I18889" t="s">
        <v>31</v>
      </c>
      <c r="J18889" t="s">
        <v>47</v>
      </c>
      <c r="K18889" t="s">
        <v>26</v>
      </c>
      <c r="L18889" t="s">
        <v>26</v>
      </c>
      <c r="M18889" t="s">
        <v>27</v>
      </c>
      <c r="O18889">
        <v>0</v>
      </c>
      <c r="Q18889">
        <v>0</v>
      </c>
      <c r="R18889">
        <v>0</v>
      </c>
      <c r="S18889" t="s">
        <v>24</v>
      </c>
      <c r="T18889" t="s">
        <v>2650</v>
      </c>
      <c r="U18889" t="s">
        <v>228</v>
      </c>
      <c r="V18889" t="s">
        <v>274</v>
      </c>
      <c r="W18889" t="s">
        <v>275</v>
      </c>
      <c r="X18889">
        <v>1</v>
      </c>
      <c r="Y18889">
        <v>320561</v>
      </c>
    </row>
    <row r="18890" spans="1:25" x14ac:dyDescent="0.25">
      <c r="A18890" t="s">
        <v>791</v>
      </c>
      <c r="B18890" t="s">
        <v>792</v>
      </c>
      <c r="C18890" t="s">
        <v>752</v>
      </c>
      <c r="D18890" t="s">
        <v>753</v>
      </c>
      <c r="E18890" t="s">
        <v>25</v>
      </c>
      <c r="F18890" t="s">
        <v>21</v>
      </c>
      <c r="G18890">
        <v>2</v>
      </c>
      <c r="H18890" s="1">
        <v>41479.714583333334</v>
      </c>
      <c r="I18890" t="s">
        <v>31</v>
      </c>
      <c r="J18890" t="s">
        <v>47</v>
      </c>
      <c r="K18890" t="s">
        <v>26</v>
      </c>
      <c r="L18890" t="s">
        <v>26</v>
      </c>
      <c r="M18890" t="s">
        <v>27</v>
      </c>
      <c r="O18890">
        <v>0</v>
      </c>
      <c r="Q18890">
        <v>0</v>
      </c>
      <c r="R18890">
        <v>0</v>
      </c>
      <c r="S18890" t="s">
        <v>24</v>
      </c>
      <c r="T18890" t="s">
        <v>2650</v>
      </c>
      <c r="U18890" t="s">
        <v>228</v>
      </c>
      <c r="V18890" t="s">
        <v>274</v>
      </c>
      <c r="W18890" t="s">
        <v>275</v>
      </c>
      <c r="X18890">
        <v>1</v>
      </c>
      <c r="Y18890">
        <v>336305</v>
      </c>
    </row>
    <row r="18891" spans="1:25" x14ac:dyDescent="0.25">
      <c r="A18891" t="s">
        <v>791</v>
      </c>
      <c r="B18891" t="s">
        <v>792</v>
      </c>
      <c r="C18891" t="s">
        <v>752</v>
      </c>
      <c r="D18891" t="s">
        <v>753</v>
      </c>
      <c r="E18891" t="s">
        <v>25</v>
      </c>
      <c r="F18891" t="s">
        <v>21</v>
      </c>
      <c r="G18891">
        <v>2</v>
      </c>
      <c r="H18891" s="1">
        <v>42142.708333333336</v>
      </c>
      <c r="I18891" t="s">
        <v>31</v>
      </c>
      <c r="J18891" t="s">
        <v>47</v>
      </c>
      <c r="K18891" t="s">
        <v>26</v>
      </c>
      <c r="L18891" t="s">
        <v>26</v>
      </c>
      <c r="M18891" t="s">
        <v>27</v>
      </c>
      <c r="O18891">
        <v>0</v>
      </c>
      <c r="Q18891">
        <v>0</v>
      </c>
      <c r="R18891">
        <v>0</v>
      </c>
      <c r="S18891" t="s">
        <v>24</v>
      </c>
      <c r="T18891" t="s">
        <v>2650</v>
      </c>
      <c r="U18891" t="s">
        <v>228</v>
      </c>
      <c r="V18891" t="s">
        <v>274</v>
      </c>
      <c r="W18891" t="s">
        <v>275</v>
      </c>
      <c r="X18891">
        <v>1</v>
      </c>
      <c r="Y18891">
        <v>360570</v>
      </c>
    </row>
    <row r="18892" spans="1:25" x14ac:dyDescent="0.25">
      <c r="A18892" t="s">
        <v>791</v>
      </c>
      <c r="B18892" t="s">
        <v>792</v>
      </c>
      <c r="C18892" t="s">
        <v>752</v>
      </c>
      <c r="D18892" t="s">
        <v>753</v>
      </c>
      <c r="E18892" t="s">
        <v>25</v>
      </c>
      <c r="F18892" t="s">
        <v>21</v>
      </c>
      <c r="G18892">
        <v>2</v>
      </c>
      <c r="H18892" s="1">
        <v>41846.326388888891</v>
      </c>
      <c r="I18892" t="s">
        <v>31</v>
      </c>
      <c r="J18892" t="s">
        <v>56</v>
      </c>
      <c r="K18892" t="s">
        <v>26</v>
      </c>
      <c r="L18892" t="s">
        <v>26</v>
      </c>
      <c r="M18892" t="s">
        <v>27</v>
      </c>
      <c r="O18892">
        <v>0</v>
      </c>
      <c r="Q18892">
        <v>0</v>
      </c>
      <c r="R18892">
        <v>0</v>
      </c>
      <c r="S18892" t="s">
        <v>24</v>
      </c>
      <c r="T18892" t="s">
        <v>2650</v>
      </c>
      <c r="U18892" t="s">
        <v>228</v>
      </c>
      <c r="V18892" t="s">
        <v>274</v>
      </c>
      <c r="W18892" t="s">
        <v>275</v>
      </c>
      <c r="X18892">
        <v>1</v>
      </c>
      <c r="Y18892">
        <v>348356</v>
      </c>
    </row>
    <row r="18893" spans="1:25" x14ac:dyDescent="0.25">
      <c r="A18893" t="s">
        <v>791</v>
      </c>
      <c r="B18893" t="s">
        <v>792</v>
      </c>
      <c r="C18893" t="s">
        <v>752</v>
      </c>
      <c r="D18893" t="s">
        <v>753</v>
      </c>
      <c r="E18893" t="s">
        <v>25</v>
      </c>
      <c r="F18893" t="s">
        <v>21</v>
      </c>
      <c r="G18893">
        <v>2</v>
      </c>
      <c r="H18893" s="1">
        <v>41427.319444444445</v>
      </c>
      <c r="I18893" t="s">
        <v>31</v>
      </c>
      <c r="J18893" t="s">
        <v>47</v>
      </c>
      <c r="K18893" t="s">
        <v>26</v>
      </c>
      <c r="L18893" t="s">
        <v>26</v>
      </c>
      <c r="M18893" t="s">
        <v>27</v>
      </c>
      <c r="O18893">
        <v>0</v>
      </c>
      <c r="Q18893">
        <v>0</v>
      </c>
      <c r="R18893">
        <v>0</v>
      </c>
      <c r="S18893" t="s">
        <v>24</v>
      </c>
      <c r="T18893" t="s">
        <v>2650</v>
      </c>
      <c r="U18893" t="s">
        <v>228</v>
      </c>
      <c r="V18893" t="s">
        <v>274</v>
      </c>
      <c r="W18893" t="s">
        <v>275</v>
      </c>
      <c r="X18893">
        <v>1</v>
      </c>
      <c r="Y18893">
        <v>334126</v>
      </c>
    </row>
    <row r="18894" spans="1:25" x14ac:dyDescent="0.25">
      <c r="A18894" t="s">
        <v>791</v>
      </c>
      <c r="B18894" t="s">
        <v>792</v>
      </c>
      <c r="C18894" t="s">
        <v>752</v>
      </c>
      <c r="D18894" t="s">
        <v>753</v>
      </c>
      <c r="E18894" t="s">
        <v>25</v>
      </c>
      <c r="H18894" s="1">
        <v>40639.499305555553</v>
      </c>
      <c r="I18894" t="s">
        <v>31</v>
      </c>
      <c r="J18894" t="s">
        <v>47</v>
      </c>
      <c r="K18894" t="s">
        <v>26</v>
      </c>
      <c r="L18894" t="s">
        <v>26</v>
      </c>
      <c r="M18894" t="s">
        <v>27</v>
      </c>
      <c r="O18894">
        <v>0</v>
      </c>
      <c r="Q18894">
        <v>0</v>
      </c>
      <c r="R18894">
        <v>0</v>
      </c>
      <c r="S18894" t="s">
        <v>24</v>
      </c>
      <c r="T18894" t="s">
        <v>2650</v>
      </c>
      <c r="U18894" t="s">
        <v>228</v>
      </c>
      <c r="V18894" t="s">
        <v>274</v>
      </c>
      <c r="W18894" t="s">
        <v>275</v>
      </c>
      <c r="X18894">
        <v>1</v>
      </c>
      <c r="Y18894">
        <v>311307</v>
      </c>
    </row>
    <row r="18895" spans="1:25" x14ac:dyDescent="0.25">
      <c r="A18895" t="s">
        <v>791</v>
      </c>
      <c r="B18895" t="s">
        <v>792</v>
      </c>
      <c r="C18895" t="s">
        <v>752</v>
      </c>
      <c r="D18895" t="s">
        <v>753</v>
      </c>
      <c r="E18895" t="s">
        <v>25</v>
      </c>
      <c r="H18895" s="1">
        <v>39287.756944444445</v>
      </c>
      <c r="I18895" t="s">
        <v>31</v>
      </c>
      <c r="J18895" t="s">
        <v>56</v>
      </c>
      <c r="K18895" t="s">
        <v>26</v>
      </c>
      <c r="L18895" t="s">
        <v>122</v>
      </c>
      <c r="M18895" t="s">
        <v>27</v>
      </c>
      <c r="O18895">
        <v>0</v>
      </c>
      <c r="Q18895">
        <v>0</v>
      </c>
      <c r="R18895">
        <v>0</v>
      </c>
      <c r="S18895" t="s">
        <v>24</v>
      </c>
      <c r="T18895" t="s">
        <v>2650</v>
      </c>
      <c r="U18895" t="s">
        <v>228</v>
      </c>
      <c r="V18895" t="s">
        <v>228</v>
      </c>
      <c r="W18895" t="s">
        <v>870</v>
      </c>
      <c r="X18895">
        <v>1</v>
      </c>
      <c r="Y18895">
        <v>248707</v>
      </c>
    </row>
    <row r="18896" spans="1:25" x14ac:dyDescent="0.25">
      <c r="A18896" t="s">
        <v>791</v>
      </c>
      <c r="B18896" t="s">
        <v>792</v>
      </c>
      <c r="C18896" t="s">
        <v>752</v>
      </c>
      <c r="D18896" t="s">
        <v>753</v>
      </c>
      <c r="E18896" t="s">
        <v>25</v>
      </c>
      <c r="F18896" t="s">
        <v>21</v>
      </c>
      <c r="G18896">
        <v>2</v>
      </c>
      <c r="H18896" s="1">
        <v>39217.291666666664</v>
      </c>
      <c r="I18896" t="s">
        <v>31</v>
      </c>
      <c r="J18896" t="s">
        <v>56</v>
      </c>
      <c r="K18896" t="s">
        <v>26</v>
      </c>
      <c r="L18896" t="s">
        <v>26</v>
      </c>
      <c r="M18896" t="s">
        <v>27</v>
      </c>
      <c r="O18896">
        <v>0</v>
      </c>
      <c r="Q18896">
        <v>0</v>
      </c>
      <c r="R18896">
        <v>0</v>
      </c>
      <c r="S18896" t="s">
        <v>24</v>
      </c>
      <c r="T18896" t="s">
        <v>2650</v>
      </c>
      <c r="U18896" t="s">
        <v>228</v>
      </c>
      <c r="V18896" t="s">
        <v>228</v>
      </c>
      <c r="W18896" t="s">
        <v>870</v>
      </c>
      <c r="X18896">
        <v>1</v>
      </c>
      <c r="Y18896">
        <v>244492</v>
      </c>
    </row>
    <row r="18897" spans="1:25" x14ac:dyDescent="0.25">
      <c r="A18897" t="s">
        <v>791</v>
      </c>
      <c r="B18897" t="s">
        <v>792</v>
      </c>
      <c r="C18897" t="s">
        <v>752</v>
      </c>
      <c r="D18897" t="s">
        <v>753</v>
      </c>
      <c r="E18897" t="s">
        <v>25</v>
      </c>
      <c r="F18897" t="s">
        <v>21</v>
      </c>
      <c r="G18897">
        <v>2</v>
      </c>
      <c r="H18897" s="1">
        <v>39524.4375</v>
      </c>
      <c r="I18897" t="s">
        <v>31</v>
      </c>
      <c r="J18897" t="s">
        <v>47</v>
      </c>
      <c r="K18897" t="s">
        <v>26</v>
      </c>
      <c r="L18897" t="s">
        <v>26</v>
      </c>
      <c r="M18897" t="s">
        <v>27</v>
      </c>
      <c r="O18897">
        <v>0</v>
      </c>
      <c r="Q18897">
        <v>0</v>
      </c>
      <c r="R18897">
        <v>0</v>
      </c>
      <c r="S18897" t="s">
        <v>24</v>
      </c>
      <c r="T18897" t="s">
        <v>2650</v>
      </c>
      <c r="U18897" t="s">
        <v>228</v>
      </c>
      <c r="V18897" t="s">
        <v>228</v>
      </c>
      <c r="W18897" t="s">
        <v>870</v>
      </c>
      <c r="X18897">
        <v>1</v>
      </c>
      <c r="Y18897">
        <v>252405</v>
      </c>
    </row>
    <row r="18898" spans="1:25" x14ac:dyDescent="0.25">
      <c r="A18898" t="s">
        <v>791</v>
      </c>
      <c r="B18898" t="s">
        <v>792</v>
      </c>
      <c r="C18898" t="s">
        <v>752</v>
      </c>
      <c r="D18898" t="s">
        <v>753</v>
      </c>
      <c r="E18898" t="s">
        <v>25</v>
      </c>
      <c r="F18898" t="s">
        <v>21</v>
      </c>
      <c r="G18898">
        <v>3</v>
      </c>
      <c r="H18898" s="1">
        <v>39862.446527777778</v>
      </c>
      <c r="I18898" t="s">
        <v>31</v>
      </c>
      <c r="J18898" t="s">
        <v>47</v>
      </c>
      <c r="K18898" t="s">
        <v>26</v>
      </c>
      <c r="L18898" t="s">
        <v>26</v>
      </c>
      <c r="M18898" t="s">
        <v>27</v>
      </c>
      <c r="O18898">
        <v>0</v>
      </c>
      <c r="Q18898">
        <v>0</v>
      </c>
      <c r="R18898">
        <v>0</v>
      </c>
      <c r="S18898" t="s">
        <v>24</v>
      </c>
      <c r="T18898" t="s">
        <v>2650</v>
      </c>
      <c r="U18898" t="s">
        <v>228</v>
      </c>
      <c r="V18898" t="s">
        <v>228</v>
      </c>
      <c r="W18898" t="s">
        <v>870</v>
      </c>
      <c r="X18898">
        <v>1</v>
      </c>
      <c r="Y18898">
        <v>260806</v>
      </c>
    </row>
    <row r="18899" spans="1:25" x14ac:dyDescent="0.25">
      <c r="A18899" t="s">
        <v>791</v>
      </c>
      <c r="B18899" t="s">
        <v>792</v>
      </c>
      <c r="C18899" t="s">
        <v>752</v>
      </c>
      <c r="D18899" t="s">
        <v>753</v>
      </c>
      <c r="E18899" t="s">
        <v>25</v>
      </c>
      <c r="F18899" t="s">
        <v>21</v>
      </c>
      <c r="G18899">
        <v>3</v>
      </c>
      <c r="H18899" s="1">
        <v>36843.416666666664</v>
      </c>
      <c r="I18899" t="s">
        <v>31</v>
      </c>
      <c r="J18899" t="s">
        <v>56</v>
      </c>
      <c r="K18899" t="s">
        <v>26</v>
      </c>
      <c r="L18899" t="s">
        <v>26</v>
      </c>
      <c r="M18899" t="s">
        <v>27</v>
      </c>
      <c r="O18899">
        <v>0</v>
      </c>
      <c r="Q18899">
        <v>0</v>
      </c>
      <c r="R18899">
        <v>0</v>
      </c>
      <c r="S18899" t="s">
        <v>24</v>
      </c>
      <c r="T18899" t="s">
        <v>2650</v>
      </c>
      <c r="U18899" t="s">
        <v>228</v>
      </c>
      <c r="V18899" t="s">
        <v>226</v>
      </c>
      <c r="W18899" t="s">
        <v>227</v>
      </c>
      <c r="X18899">
        <v>1</v>
      </c>
      <c r="Y18899">
        <v>205234</v>
      </c>
    </row>
    <row r="18900" spans="1:25" x14ac:dyDescent="0.25">
      <c r="A18900" t="s">
        <v>791</v>
      </c>
      <c r="B18900" t="s">
        <v>792</v>
      </c>
      <c r="C18900" t="s">
        <v>752</v>
      </c>
      <c r="D18900" t="s">
        <v>753</v>
      </c>
      <c r="E18900" t="s">
        <v>25</v>
      </c>
      <c r="F18900" t="s">
        <v>21</v>
      </c>
      <c r="G18900">
        <v>2</v>
      </c>
      <c r="H18900" s="1">
        <v>42143.415277777778</v>
      </c>
      <c r="I18900" t="s">
        <v>31</v>
      </c>
      <c r="J18900" t="s">
        <v>47</v>
      </c>
      <c r="K18900" t="s">
        <v>26</v>
      </c>
      <c r="L18900" t="s">
        <v>26</v>
      </c>
      <c r="M18900" t="s">
        <v>27</v>
      </c>
      <c r="O18900">
        <v>0</v>
      </c>
      <c r="Q18900">
        <v>0</v>
      </c>
      <c r="R18900">
        <v>0</v>
      </c>
      <c r="S18900" t="s">
        <v>24</v>
      </c>
      <c r="T18900" t="s">
        <v>2658</v>
      </c>
      <c r="U18900" t="s">
        <v>192</v>
      </c>
      <c r="V18900" t="s">
        <v>190</v>
      </c>
      <c r="W18900" t="s">
        <v>191</v>
      </c>
      <c r="X18900">
        <v>1</v>
      </c>
      <c r="Y18900">
        <v>360245</v>
      </c>
    </row>
    <row r="18901" spans="1:25" x14ac:dyDescent="0.25">
      <c r="A18901" t="s">
        <v>791</v>
      </c>
      <c r="B18901" t="s">
        <v>792</v>
      </c>
      <c r="C18901" t="s">
        <v>752</v>
      </c>
      <c r="D18901" t="s">
        <v>753</v>
      </c>
      <c r="E18901" t="s">
        <v>25</v>
      </c>
      <c r="F18901" t="s">
        <v>21</v>
      </c>
      <c r="G18901">
        <v>2</v>
      </c>
      <c r="H18901" s="1">
        <v>38183.284722222219</v>
      </c>
      <c r="I18901" t="s">
        <v>31</v>
      </c>
      <c r="J18901" t="s">
        <v>56</v>
      </c>
      <c r="K18901" t="s">
        <v>26</v>
      </c>
      <c r="L18901" t="s">
        <v>26</v>
      </c>
      <c r="M18901" t="s">
        <v>27</v>
      </c>
      <c r="O18901">
        <v>0</v>
      </c>
      <c r="Q18901">
        <v>0</v>
      </c>
      <c r="R18901">
        <v>0</v>
      </c>
      <c r="S18901" t="s">
        <v>24</v>
      </c>
      <c r="T18901" t="s">
        <v>2658</v>
      </c>
      <c r="U18901" t="s">
        <v>192</v>
      </c>
      <c r="V18901" t="s">
        <v>190</v>
      </c>
      <c r="W18901" t="s">
        <v>191</v>
      </c>
      <c r="X18901">
        <v>1</v>
      </c>
      <c r="Y18901">
        <v>224741</v>
      </c>
    </row>
    <row r="18902" spans="1:25" x14ac:dyDescent="0.25">
      <c r="A18902" t="s">
        <v>791</v>
      </c>
      <c r="B18902" t="s">
        <v>792</v>
      </c>
      <c r="C18902" t="s">
        <v>752</v>
      </c>
      <c r="D18902" t="s">
        <v>753</v>
      </c>
      <c r="E18902" t="s">
        <v>25</v>
      </c>
      <c r="F18902" t="s">
        <v>21</v>
      </c>
      <c r="G18902">
        <v>3</v>
      </c>
      <c r="H18902" s="1">
        <v>38247.642361111109</v>
      </c>
      <c r="I18902" t="s">
        <v>31</v>
      </c>
      <c r="J18902" t="s">
        <v>47</v>
      </c>
      <c r="K18902" t="s">
        <v>26</v>
      </c>
      <c r="L18902" t="s">
        <v>26</v>
      </c>
      <c r="M18902" t="s">
        <v>27</v>
      </c>
      <c r="O18902">
        <v>0</v>
      </c>
      <c r="Q18902">
        <v>0</v>
      </c>
      <c r="R18902">
        <v>0</v>
      </c>
      <c r="S18902" t="s">
        <v>24</v>
      </c>
      <c r="T18902" t="s">
        <v>2658</v>
      </c>
      <c r="U18902" t="s">
        <v>192</v>
      </c>
      <c r="V18902" t="s">
        <v>190</v>
      </c>
      <c r="W18902" t="s">
        <v>191</v>
      </c>
      <c r="X18902">
        <v>1</v>
      </c>
      <c r="Y18902">
        <v>231899</v>
      </c>
    </row>
    <row r="18903" spans="1:25" x14ac:dyDescent="0.25">
      <c r="A18903" t="s">
        <v>791</v>
      </c>
      <c r="B18903" t="s">
        <v>792</v>
      </c>
      <c r="C18903" t="s">
        <v>752</v>
      </c>
      <c r="D18903" t="s">
        <v>753</v>
      </c>
      <c r="E18903" t="s">
        <v>25</v>
      </c>
      <c r="F18903" t="s">
        <v>21</v>
      </c>
      <c r="G18903">
        <v>2</v>
      </c>
      <c r="H18903" s="1">
        <v>40448.545138888891</v>
      </c>
      <c r="I18903" t="s">
        <v>31</v>
      </c>
      <c r="J18903" t="s">
        <v>56</v>
      </c>
      <c r="K18903" t="s">
        <v>26</v>
      </c>
      <c r="L18903" t="s">
        <v>26</v>
      </c>
      <c r="M18903" t="s">
        <v>27</v>
      </c>
      <c r="O18903">
        <v>0</v>
      </c>
      <c r="Q18903">
        <v>0</v>
      </c>
      <c r="R18903">
        <v>0</v>
      </c>
      <c r="S18903" t="s">
        <v>24</v>
      </c>
      <c r="T18903" t="s">
        <v>2650</v>
      </c>
      <c r="U18903" t="s">
        <v>816</v>
      </c>
      <c r="V18903" t="s">
        <v>1150</v>
      </c>
      <c r="W18903" t="s">
        <v>1151</v>
      </c>
      <c r="X18903">
        <v>1</v>
      </c>
      <c r="Y18903">
        <v>306220</v>
      </c>
    </row>
    <row r="18904" spans="1:25" x14ac:dyDescent="0.25">
      <c r="A18904" t="s">
        <v>791</v>
      </c>
      <c r="B18904" t="s">
        <v>792</v>
      </c>
      <c r="C18904" t="s">
        <v>752</v>
      </c>
      <c r="D18904" t="s">
        <v>753</v>
      </c>
      <c r="E18904" t="s">
        <v>25</v>
      </c>
      <c r="F18904" t="s">
        <v>21</v>
      </c>
      <c r="G18904">
        <v>2</v>
      </c>
      <c r="H18904" s="1">
        <v>41872.291666666664</v>
      </c>
      <c r="I18904" t="s">
        <v>31</v>
      </c>
      <c r="J18904" t="s">
        <v>56</v>
      </c>
      <c r="K18904" t="s">
        <v>26</v>
      </c>
      <c r="L18904" t="s">
        <v>122</v>
      </c>
      <c r="M18904" t="s">
        <v>27</v>
      </c>
      <c r="O18904">
        <v>0</v>
      </c>
      <c r="Q18904">
        <v>0</v>
      </c>
      <c r="R18904">
        <v>0</v>
      </c>
      <c r="S18904" t="s">
        <v>24</v>
      </c>
      <c r="T18904" t="s">
        <v>2652</v>
      </c>
      <c r="U18904" t="s">
        <v>295</v>
      </c>
      <c r="V18904" t="s">
        <v>293</v>
      </c>
      <c r="W18904" t="s">
        <v>294</v>
      </c>
      <c r="X18904">
        <v>1</v>
      </c>
      <c r="Y18904">
        <v>350273</v>
      </c>
    </row>
    <row r="18905" spans="1:25" x14ac:dyDescent="0.25">
      <c r="A18905" t="s">
        <v>791</v>
      </c>
      <c r="B18905" t="s">
        <v>792</v>
      </c>
      <c r="C18905" t="s">
        <v>752</v>
      </c>
      <c r="D18905" t="s">
        <v>753</v>
      </c>
      <c r="E18905" t="s">
        <v>25</v>
      </c>
      <c r="F18905" t="s">
        <v>21</v>
      </c>
      <c r="G18905">
        <v>2</v>
      </c>
      <c r="H18905" s="1">
        <v>40337.277777777781</v>
      </c>
      <c r="I18905" t="s">
        <v>31</v>
      </c>
      <c r="J18905" t="s">
        <v>56</v>
      </c>
      <c r="K18905" t="s">
        <v>26</v>
      </c>
      <c r="L18905" t="s">
        <v>26</v>
      </c>
      <c r="M18905" t="s">
        <v>27</v>
      </c>
      <c r="O18905">
        <v>0</v>
      </c>
      <c r="Q18905">
        <v>0</v>
      </c>
      <c r="R18905">
        <v>0</v>
      </c>
      <c r="S18905" t="s">
        <v>24</v>
      </c>
      <c r="T18905" t="s">
        <v>2652</v>
      </c>
      <c r="U18905" t="s">
        <v>295</v>
      </c>
      <c r="V18905" t="s">
        <v>293</v>
      </c>
      <c r="W18905" t="s">
        <v>294</v>
      </c>
      <c r="X18905">
        <v>1</v>
      </c>
      <c r="Y18905">
        <v>302478</v>
      </c>
    </row>
    <row r="18906" spans="1:25" x14ac:dyDescent="0.25">
      <c r="A18906" t="s">
        <v>791</v>
      </c>
      <c r="B18906" t="s">
        <v>792</v>
      </c>
      <c r="C18906" t="s">
        <v>752</v>
      </c>
      <c r="D18906" t="s">
        <v>753</v>
      </c>
      <c r="E18906" t="s">
        <v>25</v>
      </c>
      <c r="F18906" t="s">
        <v>21</v>
      </c>
      <c r="G18906">
        <v>2</v>
      </c>
      <c r="H18906" s="1">
        <v>40643.666666666664</v>
      </c>
      <c r="I18906" t="s">
        <v>31</v>
      </c>
      <c r="J18906" t="s">
        <v>56</v>
      </c>
      <c r="K18906" t="s">
        <v>26</v>
      </c>
      <c r="L18906" t="s">
        <v>26</v>
      </c>
      <c r="M18906" t="s">
        <v>27</v>
      </c>
      <c r="O18906">
        <v>0</v>
      </c>
      <c r="Q18906">
        <v>0</v>
      </c>
      <c r="R18906">
        <v>0</v>
      </c>
      <c r="S18906" t="s">
        <v>24</v>
      </c>
      <c r="T18906" t="s">
        <v>2652</v>
      </c>
      <c r="U18906" t="s">
        <v>295</v>
      </c>
      <c r="V18906" t="s">
        <v>293</v>
      </c>
      <c r="W18906" t="s">
        <v>294</v>
      </c>
      <c r="X18906">
        <v>1</v>
      </c>
      <c r="Y18906">
        <v>311208</v>
      </c>
    </row>
    <row r="18907" spans="1:25" x14ac:dyDescent="0.25">
      <c r="A18907" t="s">
        <v>791</v>
      </c>
      <c r="B18907" t="s">
        <v>792</v>
      </c>
      <c r="C18907" t="s">
        <v>752</v>
      </c>
      <c r="D18907" t="s">
        <v>753</v>
      </c>
      <c r="E18907" t="s">
        <v>25</v>
      </c>
      <c r="F18907" t="s">
        <v>21</v>
      </c>
      <c r="G18907">
        <v>2</v>
      </c>
      <c r="H18907" s="1">
        <v>40857.472222222219</v>
      </c>
      <c r="I18907" t="s">
        <v>31</v>
      </c>
      <c r="J18907" t="s">
        <v>56</v>
      </c>
      <c r="K18907" t="s">
        <v>26</v>
      </c>
      <c r="L18907" t="s">
        <v>26</v>
      </c>
      <c r="M18907" t="s">
        <v>27</v>
      </c>
      <c r="O18907">
        <v>0</v>
      </c>
      <c r="Q18907">
        <v>0</v>
      </c>
      <c r="R18907">
        <v>0</v>
      </c>
      <c r="S18907" t="s">
        <v>24</v>
      </c>
      <c r="T18907" t="s">
        <v>2652</v>
      </c>
      <c r="U18907" t="s">
        <v>295</v>
      </c>
      <c r="V18907" t="s">
        <v>293</v>
      </c>
      <c r="W18907" t="s">
        <v>294</v>
      </c>
      <c r="X18907">
        <v>1</v>
      </c>
      <c r="Y18907">
        <v>318868</v>
      </c>
    </row>
    <row r="18908" spans="1:25" x14ac:dyDescent="0.25">
      <c r="A18908" t="s">
        <v>791</v>
      </c>
      <c r="B18908" t="s">
        <v>792</v>
      </c>
      <c r="C18908" t="s">
        <v>752</v>
      </c>
      <c r="D18908" t="s">
        <v>753</v>
      </c>
      <c r="E18908" t="s">
        <v>25</v>
      </c>
      <c r="F18908" t="s">
        <v>21</v>
      </c>
      <c r="G18908">
        <v>2</v>
      </c>
      <c r="H18908" s="1">
        <v>41509.444444444445</v>
      </c>
      <c r="I18908" t="s">
        <v>31</v>
      </c>
      <c r="J18908" t="s">
        <v>47</v>
      </c>
      <c r="K18908" t="s">
        <v>26</v>
      </c>
      <c r="L18908" t="s">
        <v>26</v>
      </c>
      <c r="M18908" t="s">
        <v>27</v>
      </c>
      <c r="O18908">
        <v>0</v>
      </c>
      <c r="Q18908">
        <v>0</v>
      </c>
      <c r="R18908">
        <v>0</v>
      </c>
      <c r="S18908" t="s">
        <v>24</v>
      </c>
      <c r="T18908" t="s">
        <v>2652</v>
      </c>
      <c r="U18908" t="s">
        <v>295</v>
      </c>
      <c r="V18908" t="s">
        <v>293</v>
      </c>
      <c r="W18908" t="s">
        <v>294</v>
      </c>
      <c r="X18908">
        <v>1</v>
      </c>
      <c r="Y18908">
        <v>337177</v>
      </c>
    </row>
    <row r="18909" spans="1:25" x14ac:dyDescent="0.25">
      <c r="A18909" t="s">
        <v>791</v>
      </c>
      <c r="B18909" t="s">
        <v>792</v>
      </c>
      <c r="C18909" t="s">
        <v>752</v>
      </c>
      <c r="D18909" t="s">
        <v>753</v>
      </c>
      <c r="E18909" t="s">
        <v>25</v>
      </c>
      <c r="F18909" t="s">
        <v>21</v>
      </c>
      <c r="G18909">
        <v>2</v>
      </c>
      <c r="H18909" s="1">
        <v>42086.704861111109</v>
      </c>
      <c r="I18909" t="s">
        <v>31</v>
      </c>
      <c r="J18909" t="s">
        <v>47</v>
      </c>
      <c r="K18909" t="s">
        <v>26</v>
      </c>
      <c r="L18909" t="s">
        <v>26</v>
      </c>
      <c r="M18909" t="s">
        <v>27</v>
      </c>
      <c r="O18909">
        <v>0</v>
      </c>
      <c r="Q18909">
        <v>0</v>
      </c>
      <c r="R18909">
        <v>0</v>
      </c>
      <c r="S18909" t="s">
        <v>24</v>
      </c>
      <c r="T18909" t="s">
        <v>2652</v>
      </c>
      <c r="U18909" t="s">
        <v>295</v>
      </c>
      <c r="V18909" t="s">
        <v>293</v>
      </c>
      <c r="W18909" t="s">
        <v>294</v>
      </c>
      <c r="X18909">
        <v>1</v>
      </c>
      <c r="Y18909">
        <v>358297</v>
      </c>
    </row>
    <row r="18910" spans="1:25" x14ac:dyDescent="0.25">
      <c r="A18910" t="s">
        <v>791</v>
      </c>
      <c r="B18910" t="s">
        <v>792</v>
      </c>
      <c r="C18910" t="s">
        <v>752</v>
      </c>
      <c r="D18910" t="s">
        <v>753</v>
      </c>
      <c r="E18910" t="s">
        <v>25</v>
      </c>
      <c r="F18910" t="s">
        <v>21</v>
      </c>
      <c r="G18910">
        <v>2</v>
      </c>
      <c r="H18910" s="1">
        <v>40634.676388888889</v>
      </c>
      <c r="I18910" t="s">
        <v>31</v>
      </c>
      <c r="J18910" t="s">
        <v>56</v>
      </c>
      <c r="K18910" t="s">
        <v>26</v>
      </c>
      <c r="L18910" t="s">
        <v>26</v>
      </c>
      <c r="M18910" t="s">
        <v>27</v>
      </c>
      <c r="O18910">
        <v>0</v>
      </c>
      <c r="Q18910">
        <v>0</v>
      </c>
      <c r="R18910">
        <v>0</v>
      </c>
      <c r="S18910" t="s">
        <v>24</v>
      </c>
      <c r="T18910" t="s">
        <v>2652</v>
      </c>
      <c r="U18910" t="s">
        <v>295</v>
      </c>
      <c r="V18910" t="s">
        <v>293</v>
      </c>
      <c r="W18910" t="s">
        <v>294</v>
      </c>
      <c r="X18910">
        <v>1</v>
      </c>
      <c r="Y18910">
        <v>311303</v>
      </c>
    </row>
    <row r="18911" spans="1:25" x14ac:dyDescent="0.25">
      <c r="A18911" t="s">
        <v>791</v>
      </c>
      <c r="B18911" t="s">
        <v>792</v>
      </c>
      <c r="C18911" t="s">
        <v>752</v>
      </c>
      <c r="D18911" t="s">
        <v>753</v>
      </c>
      <c r="E18911" t="s">
        <v>25</v>
      </c>
      <c r="F18911" t="s">
        <v>21</v>
      </c>
      <c r="G18911">
        <v>2</v>
      </c>
      <c r="H18911" s="1">
        <v>40969.020833333336</v>
      </c>
      <c r="I18911" t="s">
        <v>31</v>
      </c>
      <c r="J18911" t="s">
        <v>56</v>
      </c>
      <c r="K18911" t="s">
        <v>26</v>
      </c>
      <c r="L18911" t="s">
        <v>26</v>
      </c>
      <c r="M18911" t="s">
        <v>27</v>
      </c>
      <c r="O18911">
        <v>0</v>
      </c>
      <c r="Q18911">
        <v>0</v>
      </c>
      <c r="R18911">
        <v>0</v>
      </c>
      <c r="S18911" t="s">
        <v>24</v>
      </c>
      <c r="T18911" t="s">
        <v>2652</v>
      </c>
      <c r="U18911" t="s">
        <v>295</v>
      </c>
      <c r="V18911" t="s">
        <v>293</v>
      </c>
      <c r="W18911" t="s">
        <v>294</v>
      </c>
      <c r="X18911">
        <v>1</v>
      </c>
      <c r="Y18911">
        <v>321146</v>
      </c>
    </row>
    <row r="18912" spans="1:25" x14ac:dyDescent="0.25">
      <c r="A18912" t="s">
        <v>791</v>
      </c>
      <c r="B18912" t="s">
        <v>792</v>
      </c>
      <c r="C18912" t="s">
        <v>752</v>
      </c>
      <c r="D18912" t="s">
        <v>753</v>
      </c>
      <c r="E18912" t="s">
        <v>25</v>
      </c>
      <c r="F18912" t="s">
        <v>21</v>
      </c>
      <c r="G18912">
        <v>2</v>
      </c>
      <c r="H18912" s="1">
        <v>40829.333333333336</v>
      </c>
      <c r="I18912" t="s">
        <v>31</v>
      </c>
      <c r="J18912" t="s">
        <v>56</v>
      </c>
      <c r="K18912" t="s">
        <v>26</v>
      </c>
      <c r="L18912" t="s">
        <v>125</v>
      </c>
      <c r="M18912" t="s">
        <v>27</v>
      </c>
      <c r="O18912">
        <v>0</v>
      </c>
      <c r="Q18912">
        <v>0</v>
      </c>
      <c r="R18912">
        <v>0</v>
      </c>
      <c r="S18912" t="s">
        <v>24</v>
      </c>
      <c r="T18912" t="s">
        <v>2652</v>
      </c>
      <c r="U18912" t="s">
        <v>295</v>
      </c>
      <c r="V18912" t="s">
        <v>293</v>
      </c>
      <c r="W18912" t="s">
        <v>294</v>
      </c>
      <c r="X18912">
        <v>1</v>
      </c>
      <c r="Y18912">
        <v>318412</v>
      </c>
    </row>
    <row r="18913" spans="1:25" x14ac:dyDescent="0.25">
      <c r="A18913" t="s">
        <v>791</v>
      </c>
      <c r="B18913" t="s">
        <v>792</v>
      </c>
      <c r="C18913" t="s">
        <v>752</v>
      </c>
      <c r="D18913" t="s">
        <v>753</v>
      </c>
      <c r="E18913" t="s">
        <v>25</v>
      </c>
      <c r="F18913" t="s">
        <v>21</v>
      </c>
      <c r="G18913">
        <v>2</v>
      </c>
      <c r="H18913" s="1">
        <v>40490.368055555555</v>
      </c>
      <c r="I18913" t="s">
        <v>31</v>
      </c>
      <c r="J18913" t="s">
        <v>56</v>
      </c>
      <c r="K18913" t="s">
        <v>26</v>
      </c>
      <c r="L18913" t="s">
        <v>26</v>
      </c>
      <c r="M18913" t="s">
        <v>27</v>
      </c>
      <c r="O18913">
        <v>0</v>
      </c>
      <c r="Q18913">
        <v>0</v>
      </c>
      <c r="R18913">
        <v>0</v>
      </c>
      <c r="S18913" t="s">
        <v>24</v>
      </c>
      <c r="T18913" t="s">
        <v>2654</v>
      </c>
      <c r="U18913" t="s">
        <v>245</v>
      </c>
      <c r="V18913" t="s">
        <v>243</v>
      </c>
      <c r="W18913" t="s">
        <v>244</v>
      </c>
      <c r="X18913">
        <v>1</v>
      </c>
      <c r="Y18913">
        <v>308565</v>
      </c>
    </row>
    <row r="18914" spans="1:25" x14ac:dyDescent="0.25">
      <c r="A18914" t="s">
        <v>791</v>
      </c>
      <c r="B18914" t="s">
        <v>792</v>
      </c>
      <c r="C18914" t="s">
        <v>752</v>
      </c>
      <c r="D18914" t="s">
        <v>753</v>
      </c>
      <c r="E18914" t="s">
        <v>25</v>
      </c>
      <c r="F18914" t="s">
        <v>21</v>
      </c>
      <c r="G18914">
        <v>2</v>
      </c>
      <c r="H18914" s="1">
        <v>39274.305555555555</v>
      </c>
      <c r="I18914" t="s">
        <v>31</v>
      </c>
      <c r="J18914" t="s">
        <v>56</v>
      </c>
      <c r="K18914" t="s">
        <v>26</v>
      </c>
      <c r="L18914" t="s">
        <v>26</v>
      </c>
      <c r="M18914" t="s">
        <v>27</v>
      </c>
      <c r="O18914">
        <v>0</v>
      </c>
      <c r="Q18914">
        <v>0</v>
      </c>
      <c r="R18914">
        <v>0</v>
      </c>
      <c r="S18914" t="s">
        <v>24</v>
      </c>
      <c r="T18914" t="s">
        <v>2664</v>
      </c>
      <c r="U18914" t="s">
        <v>2664</v>
      </c>
      <c r="V18914" t="s">
        <v>568</v>
      </c>
      <c r="W18914" t="s">
        <v>569</v>
      </c>
      <c r="X18914">
        <v>1</v>
      </c>
      <c r="Y18914">
        <v>248002</v>
      </c>
    </row>
    <row r="18915" spans="1:25" x14ac:dyDescent="0.25">
      <c r="A18915" t="s">
        <v>791</v>
      </c>
      <c r="B18915" t="s">
        <v>792</v>
      </c>
      <c r="C18915" t="s">
        <v>752</v>
      </c>
      <c r="D18915" t="s">
        <v>753</v>
      </c>
      <c r="E18915" t="s">
        <v>25</v>
      </c>
      <c r="F18915" t="s">
        <v>21</v>
      </c>
      <c r="G18915">
        <v>2</v>
      </c>
      <c r="H18915" s="1">
        <v>41872.398611111108</v>
      </c>
      <c r="I18915" t="s">
        <v>31</v>
      </c>
      <c r="J18915" t="s">
        <v>56</v>
      </c>
      <c r="K18915" t="s">
        <v>26</v>
      </c>
      <c r="L18915" t="s">
        <v>26</v>
      </c>
      <c r="M18915" t="s">
        <v>27</v>
      </c>
      <c r="O18915">
        <v>0</v>
      </c>
      <c r="Q18915">
        <v>0</v>
      </c>
      <c r="R18915">
        <v>0</v>
      </c>
      <c r="S18915" t="s">
        <v>24</v>
      </c>
      <c r="T18915" t="s">
        <v>2664</v>
      </c>
      <c r="U18915" t="s">
        <v>2664</v>
      </c>
      <c r="V18915" t="s">
        <v>568</v>
      </c>
      <c r="W18915" t="s">
        <v>569</v>
      </c>
      <c r="X18915">
        <v>1</v>
      </c>
      <c r="Y18915">
        <v>350287</v>
      </c>
    </row>
    <row r="18916" spans="1:25" x14ac:dyDescent="0.25">
      <c r="A18916" t="s">
        <v>791</v>
      </c>
      <c r="B18916" t="s">
        <v>792</v>
      </c>
      <c r="C18916" t="s">
        <v>752</v>
      </c>
      <c r="D18916" t="s">
        <v>753</v>
      </c>
      <c r="E18916" t="s">
        <v>25</v>
      </c>
      <c r="F18916" t="s">
        <v>21</v>
      </c>
      <c r="G18916">
        <v>2</v>
      </c>
      <c r="H18916" s="1">
        <v>41899.315972222219</v>
      </c>
      <c r="I18916" t="s">
        <v>31</v>
      </c>
      <c r="J18916" t="s">
        <v>56</v>
      </c>
      <c r="K18916" t="s">
        <v>26</v>
      </c>
      <c r="L18916" t="s">
        <v>26</v>
      </c>
      <c r="M18916" t="s">
        <v>27</v>
      </c>
      <c r="O18916">
        <v>0</v>
      </c>
      <c r="Q18916">
        <v>0</v>
      </c>
      <c r="R18916">
        <v>0</v>
      </c>
      <c r="S18916" t="s">
        <v>24</v>
      </c>
      <c r="T18916" t="s">
        <v>2664</v>
      </c>
      <c r="U18916" t="s">
        <v>2664</v>
      </c>
      <c r="V18916" t="s">
        <v>568</v>
      </c>
      <c r="W18916" t="s">
        <v>569</v>
      </c>
      <c r="X18916">
        <v>1</v>
      </c>
      <c r="Y18916">
        <v>352426</v>
      </c>
    </row>
    <row r="18917" spans="1:25" x14ac:dyDescent="0.25">
      <c r="A18917" t="s">
        <v>791</v>
      </c>
      <c r="B18917" t="s">
        <v>792</v>
      </c>
      <c r="C18917" t="s">
        <v>752</v>
      </c>
      <c r="D18917" t="s">
        <v>753</v>
      </c>
      <c r="E18917" t="s">
        <v>25</v>
      </c>
      <c r="F18917" t="s">
        <v>21</v>
      </c>
      <c r="G18917">
        <v>2</v>
      </c>
      <c r="H18917" s="1">
        <v>40854.642361111109</v>
      </c>
      <c r="I18917" t="s">
        <v>31</v>
      </c>
      <c r="J18917" t="s">
        <v>56</v>
      </c>
      <c r="K18917" t="s">
        <v>26</v>
      </c>
      <c r="L18917" t="s">
        <v>26</v>
      </c>
      <c r="M18917" t="s">
        <v>27</v>
      </c>
      <c r="O18917">
        <v>0</v>
      </c>
      <c r="Q18917">
        <v>0</v>
      </c>
      <c r="R18917">
        <v>0</v>
      </c>
      <c r="S18917" t="s">
        <v>24</v>
      </c>
      <c r="T18917" t="s">
        <v>2664</v>
      </c>
      <c r="U18917" t="s">
        <v>2664</v>
      </c>
      <c r="V18917" t="s">
        <v>568</v>
      </c>
      <c r="W18917" t="s">
        <v>569</v>
      </c>
      <c r="X18917">
        <v>1</v>
      </c>
      <c r="Y18917">
        <v>319262</v>
      </c>
    </row>
    <row r="18918" spans="1:25" x14ac:dyDescent="0.25">
      <c r="A18918" t="s">
        <v>791</v>
      </c>
      <c r="B18918" t="s">
        <v>792</v>
      </c>
      <c r="C18918" t="s">
        <v>752</v>
      </c>
      <c r="D18918" t="s">
        <v>753</v>
      </c>
      <c r="E18918" t="s">
        <v>25</v>
      </c>
      <c r="F18918" t="s">
        <v>21</v>
      </c>
      <c r="G18918">
        <v>2</v>
      </c>
      <c r="H18918" s="1">
        <v>41722.006249999999</v>
      </c>
      <c r="I18918" t="s">
        <v>31</v>
      </c>
      <c r="J18918" t="s">
        <v>56</v>
      </c>
      <c r="K18918" t="s">
        <v>26</v>
      </c>
      <c r="L18918" t="s">
        <v>125</v>
      </c>
      <c r="M18918" t="s">
        <v>27</v>
      </c>
      <c r="O18918">
        <v>0</v>
      </c>
      <c r="Q18918">
        <v>0</v>
      </c>
      <c r="R18918">
        <v>0</v>
      </c>
      <c r="S18918" t="s">
        <v>24</v>
      </c>
      <c r="T18918" t="s">
        <v>2664</v>
      </c>
      <c r="U18918" t="s">
        <v>2664</v>
      </c>
      <c r="V18918" t="s">
        <v>568</v>
      </c>
      <c r="W18918" t="s">
        <v>569</v>
      </c>
      <c r="X18918">
        <v>1</v>
      </c>
      <c r="Y18918">
        <v>344264</v>
      </c>
    </row>
    <row r="18919" spans="1:25" x14ac:dyDescent="0.25">
      <c r="A18919" t="s">
        <v>791</v>
      </c>
      <c r="B18919" t="s">
        <v>792</v>
      </c>
      <c r="C18919" t="s">
        <v>752</v>
      </c>
      <c r="D18919" t="s">
        <v>753</v>
      </c>
      <c r="E18919" t="s">
        <v>25</v>
      </c>
      <c r="F18919" t="s">
        <v>21</v>
      </c>
      <c r="G18919">
        <v>3</v>
      </c>
      <c r="H18919" s="1">
        <v>37697.361111111109</v>
      </c>
      <c r="I18919" t="s">
        <v>31</v>
      </c>
      <c r="J18919" t="s">
        <v>56</v>
      </c>
      <c r="K18919" t="s">
        <v>26</v>
      </c>
      <c r="L18919" t="s">
        <v>26</v>
      </c>
      <c r="M18919" t="s">
        <v>27</v>
      </c>
      <c r="O18919">
        <v>0</v>
      </c>
      <c r="Q18919">
        <v>0</v>
      </c>
      <c r="R18919">
        <v>0</v>
      </c>
      <c r="S18919" t="s">
        <v>24</v>
      </c>
      <c r="T18919" t="s">
        <v>2665</v>
      </c>
      <c r="U18919" t="s">
        <v>2666</v>
      </c>
      <c r="V18919" t="s">
        <v>286</v>
      </c>
      <c r="W18919" t="s">
        <v>287</v>
      </c>
      <c r="X18919">
        <v>1</v>
      </c>
      <c r="Y18919">
        <v>219591</v>
      </c>
    </row>
    <row r="18920" spans="1:25" x14ac:dyDescent="0.25">
      <c r="A18920" t="s">
        <v>791</v>
      </c>
      <c r="B18920" t="s">
        <v>792</v>
      </c>
      <c r="C18920" t="s">
        <v>752</v>
      </c>
      <c r="D18920" t="s">
        <v>753</v>
      </c>
      <c r="E18920" t="s">
        <v>25</v>
      </c>
      <c r="F18920" t="s">
        <v>21</v>
      </c>
      <c r="G18920">
        <v>2</v>
      </c>
      <c r="H18920" s="1">
        <v>41376.631944444445</v>
      </c>
      <c r="I18920" t="s">
        <v>31</v>
      </c>
      <c r="J18920" t="s">
        <v>56</v>
      </c>
      <c r="K18920" t="s">
        <v>26</v>
      </c>
      <c r="L18920" t="s">
        <v>26</v>
      </c>
      <c r="M18920" t="s">
        <v>27</v>
      </c>
      <c r="O18920">
        <v>0</v>
      </c>
      <c r="Q18920">
        <v>0</v>
      </c>
      <c r="R18920">
        <v>0</v>
      </c>
      <c r="S18920" t="s">
        <v>24</v>
      </c>
      <c r="T18920" t="s">
        <v>2654</v>
      </c>
      <c r="U18920" t="s">
        <v>2669</v>
      </c>
      <c r="V18920" t="s">
        <v>1668</v>
      </c>
      <c r="W18920" t="s">
        <v>1669</v>
      </c>
      <c r="X18920">
        <v>1</v>
      </c>
      <c r="Y18920">
        <v>332286</v>
      </c>
    </row>
    <row r="18921" spans="1:25" x14ac:dyDescent="0.25">
      <c r="A18921" t="s">
        <v>791</v>
      </c>
      <c r="B18921" t="s">
        <v>792</v>
      </c>
      <c r="C18921" t="s">
        <v>752</v>
      </c>
      <c r="D18921" t="s">
        <v>753</v>
      </c>
      <c r="E18921" t="s">
        <v>25</v>
      </c>
      <c r="F18921" t="s">
        <v>21</v>
      </c>
      <c r="H18921" s="1">
        <v>40315.458333333336</v>
      </c>
      <c r="I18921" t="s">
        <v>31</v>
      </c>
      <c r="J18921" t="s">
        <v>56</v>
      </c>
      <c r="K18921" t="s">
        <v>26</v>
      </c>
      <c r="L18921" t="s">
        <v>26</v>
      </c>
      <c r="M18921" t="s">
        <v>27</v>
      </c>
      <c r="O18921">
        <v>0</v>
      </c>
      <c r="Q18921">
        <v>0</v>
      </c>
      <c r="R18921">
        <v>0</v>
      </c>
      <c r="S18921" t="s">
        <v>24</v>
      </c>
      <c r="T18921" t="s">
        <v>2654</v>
      </c>
      <c r="U18921" t="s">
        <v>2669</v>
      </c>
      <c r="V18921" t="s">
        <v>540</v>
      </c>
      <c r="W18921" t="s">
        <v>541</v>
      </c>
      <c r="X18921">
        <v>1</v>
      </c>
      <c r="Y18921">
        <v>302391</v>
      </c>
    </row>
    <row r="18922" spans="1:25" x14ac:dyDescent="0.25">
      <c r="A18922" t="s">
        <v>791</v>
      </c>
      <c r="B18922" t="s">
        <v>792</v>
      </c>
      <c r="C18922" t="s">
        <v>752</v>
      </c>
      <c r="D18922" t="s">
        <v>753</v>
      </c>
      <c r="E18922" t="s">
        <v>25</v>
      </c>
      <c r="F18922" t="s">
        <v>21</v>
      </c>
      <c r="G18922">
        <v>2</v>
      </c>
      <c r="H18922" s="1">
        <v>41026.333333333336</v>
      </c>
      <c r="I18922" t="s">
        <v>31</v>
      </c>
      <c r="J18922" t="s">
        <v>56</v>
      </c>
      <c r="K18922" t="s">
        <v>26</v>
      </c>
      <c r="L18922" t="s">
        <v>26</v>
      </c>
      <c r="M18922" t="s">
        <v>27</v>
      </c>
      <c r="O18922">
        <v>0</v>
      </c>
      <c r="Q18922">
        <v>0</v>
      </c>
      <c r="R18922">
        <v>0</v>
      </c>
      <c r="S18922" t="s">
        <v>24</v>
      </c>
      <c r="T18922" t="s">
        <v>2650</v>
      </c>
      <c r="U18922" t="s">
        <v>184</v>
      </c>
      <c r="V18922" t="s">
        <v>2180</v>
      </c>
      <c r="W18922" t="s">
        <v>2181</v>
      </c>
      <c r="X18922">
        <v>1</v>
      </c>
      <c r="Y18922">
        <v>321810</v>
      </c>
    </row>
    <row r="18923" spans="1:25" x14ac:dyDescent="0.25">
      <c r="A18923" t="s">
        <v>791</v>
      </c>
      <c r="B18923" t="s">
        <v>792</v>
      </c>
      <c r="C18923" t="s">
        <v>752</v>
      </c>
      <c r="D18923" t="s">
        <v>753</v>
      </c>
      <c r="E18923" t="s">
        <v>25</v>
      </c>
      <c r="F18923" t="s">
        <v>21</v>
      </c>
      <c r="G18923">
        <v>2</v>
      </c>
      <c r="H18923" s="1">
        <v>39307.834027777775</v>
      </c>
      <c r="I18923" t="s">
        <v>31</v>
      </c>
      <c r="J18923" t="s">
        <v>47</v>
      </c>
      <c r="K18923" t="s">
        <v>26</v>
      </c>
      <c r="L18923" t="s">
        <v>26</v>
      </c>
      <c r="M18923" t="s">
        <v>27</v>
      </c>
      <c r="O18923">
        <v>0</v>
      </c>
      <c r="Q18923">
        <v>0</v>
      </c>
      <c r="R18923">
        <v>0</v>
      </c>
      <c r="S18923" t="s">
        <v>24</v>
      </c>
      <c r="T18923" t="s">
        <v>2650</v>
      </c>
      <c r="U18923" t="s">
        <v>184</v>
      </c>
      <c r="V18923" t="s">
        <v>184</v>
      </c>
      <c r="W18923" t="s">
        <v>185</v>
      </c>
      <c r="X18923">
        <v>1</v>
      </c>
      <c r="Y18923">
        <v>250820</v>
      </c>
    </row>
    <row r="18924" spans="1:25" x14ac:dyDescent="0.25">
      <c r="A18924" t="s">
        <v>791</v>
      </c>
      <c r="B18924" t="s">
        <v>792</v>
      </c>
      <c r="C18924" t="s">
        <v>752</v>
      </c>
      <c r="D18924" t="s">
        <v>753</v>
      </c>
      <c r="E18924" t="s">
        <v>25</v>
      </c>
      <c r="F18924" t="s">
        <v>21</v>
      </c>
      <c r="G18924">
        <v>2</v>
      </c>
      <c r="H18924" s="1">
        <v>39670.454861111109</v>
      </c>
      <c r="I18924" t="s">
        <v>31</v>
      </c>
      <c r="J18924" t="s">
        <v>56</v>
      </c>
      <c r="K18924" t="s">
        <v>26</v>
      </c>
      <c r="L18924" t="s">
        <v>26</v>
      </c>
      <c r="M18924" t="s">
        <v>27</v>
      </c>
      <c r="O18924">
        <v>0</v>
      </c>
      <c r="Q18924">
        <v>0</v>
      </c>
      <c r="R18924">
        <v>0</v>
      </c>
      <c r="S18924" t="s">
        <v>24</v>
      </c>
      <c r="T18924" t="s">
        <v>2650</v>
      </c>
      <c r="U18924" t="s">
        <v>184</v>
      </c>
      <c r="V18924" t="s">
        <v>184</v>
      </c>
      <c r="W18924" t="s">
        <v>185</v>
      </c>
      <c r="X18924">
        <v>1</v>
      </c>
      <c r="Y18924">
        <v>254207</v>
      </c>
    </row>
    <row r="18925" spans="1:25" x14ac:dyDescent="0.25">
      <c r="A18925" t="s">
        <v>791</v>
      </c>
      <c r="B18925" t="s">
        <v>792</v>
      </c>
      <c r="C18925" t="s">
        <v>752</v>
      </c>
      <c r="D18925" t="s">
        <v>753</v>
      </c>
      <c r="E18925" t="s">
        <v>25</v>
      </c>
      <c r="F18925" t="s">
        <v>21</v>
      </c>
      <c r="G18925">
        <v>2</v>
      </c>
      <c r="H18925" s="1">
        <v>40922.583333333336</v>
      </c>
      <c r="I18925" t="s">
        <v>31</v>
      </c>
      <c r="J18925" t="s">
        <v>47</v>
      </c>
      <c r="K18925" t="s">
        <v>26</v>
      </c>
      <c r="L18925" t="s">
        <v>26</v>
      </c>
      <c r="M18925" t="s">
        <v>27</v>
      </c>
      <c r="O18925">
        <v>0</v>
      </c>
      <c r="Q18925">
        <v>0</v>
      </c>
      <c r="R18925">
        <v>0</v>
      </c>
      <c r="S18925" t="s">
        <v>24</v>
      </c>
      <c r="T18925" t="s">
        <v>2650</v>
      </c>
      <c r="U18925" t="s">
        <v>184</v>
      </c>
      <c r="V18925" t="s">
        <v>184</v>
      </c>
      <c r="W18925" t="s">
        <v>185</v>
      </c>
      <c r="X18925">
        <v>1</v>
      </c>
      <c r="Y18925">
        <v>320088</v>
      </c>
    </row>
    <row r="18926" spans="1:25" x14ac:dyDescent="0.25">
      <c r="A18926" t="s">
        <v>791</v>
      </c>
      <c r="B18926" t="s">
        <v>792</v>
      </c>
      <c r="C18926" t="s">
        <v>752</v>
      </c>
      <c r="D18926" t="s">
        <v>753</v>
      </c>
      <c r="E18926" t="s">
        <v>25</v>
      </c>
      <c r="H18926" s="1">
        <v>40094.404166666667</v>
      </c>
      <c r="I18926" t="s">
        <v>31</v>
      </c>
      <c r="J18926" t="s">
        <v>47</v>
      </c>
      <c r="K18926" t="s">
        <v>26</v>
      </c>
      <c r="L18926" t="s">
        <v>26</v>
      </c>
      <c r="M18926" t="s">
        <v>27</v>
      </c>
      <c r="O18926">
        <v>0</v>
      </c>
      <c r="Q18926">
        <v>0</v>
      </c>
      <c r="R18926">
        <v>0</v>
      </c>
      <c r="S18926" t="s">
        <v>24</v>
      </c>
      <c r="T18926" t="s">
        <v>2650</v>
      </c>
      <c r="U18926" t="s">
        <v>184</v>
      </c>
      <c r="V18926" t="s">
        <v>184</v>
      </c>
      <c r="W18926" t="s">
        <v>185</v>
      </c>
      <c r="X18926">
        <v>1</v>
      </c>
      <c r="Y18926">
        <v>269126</v>
      </c>
    </row>
    <row r="18927" spans="1:25" x14ac:dyDescent="0.25">
      <c r="A18927" t="s">
        <v>791</v>
      </c>
      <c r="B18927" t="s">
        <v>792</v>
      </c>
      <c r="C18927" t="s">
        <v>752</v>
      </c>
      <c r="D18927" t="s">
        <v>753</v>
      </c>
      <c r="E18927" t="s">
        <v>25</v>
      </c>
      <c r="F18927" t="s">
        <v>21</v>
      </c>
      <c r="G18927">
        <v>2</v>
      </c>
      <c r="H18927" s="1">
        <v>40744.354166666664</v>
      </c>
      <c r="I18927" t="s">
        <v>31</v>
      </c>
      <c r="J18927" t="s">
        <v>47</v>
      </c>
      <c r="K18927" t="s">
        <v>26</v>
      </c>
      <c r="L18927" t="s">
        <v>26</v>
      </c>
      <c r="M18927" t="s">
        <v>27</v>
      </c>
      <c r="O18927">
        <v>0</v>
      </c>
      <c r="Q18927">
        <v>0</v>
      </c>
      <c r="R18927">
        <v>0</v>
      </c>
      <c r="S18927" t="s">
        <v>24</v>
      </c>
      <c r="T18927" t="s">
        <v>2650</v>
      </c>
      <c r="U18927" t="s">
        <v>197</v>
      </c>
      <c r="V18927" t="s">
        <v>406</v>
      </c>
      <c r="W18927" t="s">
        <v>407</v>
      </c>
      <c r="X18927">
        <v>1</v>
      </c>
      <c r="Y18927">
        <v>313476</v>
      </c>
    </row>
    <row r="18928" spans="1:25" x14ac:dyDescent="0.25">
      <c r="A18928" t="s">
        <v>791</v>
      </c>
      <c r="B18928" t="s">
        <v>792</v>
      </c>
      <c r="C18928" t="s">
        <v>752</v>
      </c>
      <c r="D18928" t="s">
        <v>753</v>
      </c>
      <c r="E18928" t="s">
        <v>25</v>
      </c>
      <c r="F18928" t="s">
        <v>21</v>
      </c>
      <c r="G18928">
        <v>2</v>
      </c>
      <c r="H18928" s="1">
        <v>39644.284722222219</v>
      </c>
      <c r="I18928" t="s">
        <v>31</v>
      </c>
      <c r="J18928" t="s">
        <v>56</v>
      </c>
      <c r="K18928" t="s">
        <v>26</v>
      </c>
      <c r="L18928" t="s">
        <v>26</v>
      </c>
      <c r="M18928" t="s">
        <v>27</v>
      </c>
      <c r="O18928">
        <v>0</v>
      </c>
      <c r="Q18928">
        <v>0</v>
      </c>
      <c r="R18928">
        <v>0</v>
      </c>
      <c r="S18928" t="s">
        <v>24</v>
      </c>
      <c r="T18928" t="s">
        <v>2650</v>
      </c>
      <c r="U18928" t="s">
        <v>2671</v>
      </c>
      <c r="V18928" t="s">
        <v>383</v>
      </c>
      <c r="W18928" t="s">
        <v>384</v>
      </c>
      <c r="X18928">
        <v>1</v>
      </c>
      <c r="Y18928">
        <v>257130</v>
      </c>
    </row>
    <row r="18929" spans="1:25" x14ac:dyDescent="0.25">
      <c r="A18929" t="s">
        <v>791</v>
      </c>
      <c r="B18929" t="s">
        <v>792</v>
      </c>
      <c r="C18929" t="s">
        <v>752</v>
      </c>
      <c r="D18929" t="s">
        <v>753</v>
      </c>
      <c r="E18929" t="s">
        <v>25</v>
      </c>
      <c r="F18929" t="s">
        <v>21</v>
      </c>
      <c r="G18929">
        <v>2</v>
      </c>
      <c r="H18929" s="1">
        <v>41461.440972222219</v>
      </c>
      <c r="I18929" t="s">
        <v>31</v>
      </c>
      <c r="J18929" t="s">
        <v>47</v>
      </c>
      <c r="K18929" t="s">
        <v>26</v>
      </c>
      <c r="L18929" t="s">
        <v>26</v>
      </c>
      <c r="M18929" t="s">
        <v>27</v>
      </c>
      <c r="O18929">
        <v>0</v>
      </c>
      <c r="Q18929">
        <v>0</v>
      </c>
      <c r="R18929">
        <v>0</v>
      </c>
      <c r="S18929" t="s">
        <v>24</v>
      </c>
      <c r="T18929" t="s">
        <v>2650</v>
      </c>
      <c r="U18929" t="s">
        <v>2671</v>
      </c>
      <c r="V18929" t="s">
        <v>383</v>
      </c>
      <c r="W18929" t="s">
        <v>384</v>
      </c>
      <c r="X18929">
        <v>1</v>
      </c>
      <c r="Y18929">
        <v>335062</v>
      </c>
    </row>
    <row r="18930" spans="1:25" x14ac:dyDescent="0.25">
      <c r="A18930" t="s">
        <v>791</v>
      </c>
      <c r="B18930" t="s">
        <v>792</v>
      </c>
      <c r="C18930" t="s">
        <v>752</v>
      </c>
      <c r="D18930" t="s">
        <v>753</v>
      </c>
      <c r="E18930" t="s">
        <v>25</v>
      </c>
      <c r="F18930" t="s">
        <v>21</v>
      </c>
      <c r="G18930">
        <v>2</v>
      </c>
      <c r="H18930" s="1">
        <v>41502.445138888892</v>
      </c>
      <c r="I18930" t="s">
        <v>31</v>
      </c>
      <c r="J18930" t="s">
        <v>47</v>
      </c>
      <c r="K18930" t="s">
        <v>26</v>
      </c>
      <c r="L18930" t="s">
        <v>26</v>
      </c>
      <c r="M18930" t="s">
        <v>27</v>
      </c>
      <c r="O18930">
        <v>0</v>
      </c>
      <c r="Q18930">
        <v>0</v>
      </c>
      <c r="R18930">
        <v>0</v>
      </c>
      <c r="S18930" t="s">
        <v>24</v>
      </c>
      <c r="T18930" t="s">
        <v>2650</v>
      </c>
      <c r="U18930" t="s">
        <v>2671</v>
      </c>
      <c r="V18930" t="s">
        <v>383</v>
      </c>
      <c r="W18930" t="s">
        <v>384</v>
      </c>
      <c r="X18930">
        <v>1</v>
      </c>
      <c r="Y18930">
        <v>337685</v>
      </c>
    </row>
    <row r="18931" spans="1:25" x14ac:dyDescent="0.25">
      <c r="A18931" t="s">
        <v>791</v>
      </c>
      <c r="B18931" t="s">
        <v>792</v>
      </c>
      <c r="C18931" t="s">
        <v>752</v>
      </c>
      <c r="D18931" t="s">
        <v>753</v>
      </c>
      <c r="E18931" t="s">
        <v>25</v>
      </c>
      <c r="F18931" t="s">
        <v>21</v>
      </c>
      <c r="G18931">
        <v>2</v>
      </c>
      <c r="H18931" s="1">
        <v>41827.395833333336</v>
      </c>
      <c r="I18931" t="s">
        <v>31</v>
      </c>
      <c r="J18931" t="s">
        <v>56</v>
      </c>
      <c r="K18931" t="s">
        <v>26</v>
      </c>
      <c r="L18931" t="s">
        <v>26</v>
      </c>
      <c r="M18931" t="s">
        <v>27</v>
      </c>
      <c r="O18931">
        <v>0</v>
      </c>
      <c r="Q18931">
        <v>0</v>
      </c>
      <c r="R18931">
        <v>0</v>
      </c>
      <c r="S18931" t="s">
        <v>24</v>
      </c>
      <c r="T18931" t="s">
        <v>2650</v>
      </c>
      <c r="U18931" t="s">
        <v>2671</v>
      </c>
      <c r="V18931" t="s">
        <v>383</v>
      </c>
      <c r="W18931" t="s">
        <v>384</v>
      </c>
      <c r="X18931">
        <v>1</v>
      </c>
      <c r="Y18931">
        <v>348944</v>
      </c>
    </row>
    <row r="18932" spans="1:25" x14ac:dyDescent="0.25">
      <c r="A18932" t="s">
        <v>791</v>
      </c>
      <c r="B18932" t="s">
        <v>792</v>
      </c>
      <c r="C18932" t="s">
        <v>752</v>
      </c>
      <c r="D18932" t="s">
        <v>753</v>
      </c>
      <c r="E18932" t="s">
        <v>25</v>
      </c>
      <c r="F18932" t="s">
        <v>21</v>
      </c>
      <c r="G18932">
        <v>2</v>
      </c>
      <c r="H18932" s="1">
        <v>41835.75</v>
      </c>
      <c r="I18932" t="s">
        <v>31</v>
      </c>
      <c r="J18932" t="s">
        <v>56</v>
      </c>
      <c r="K18932" t="s">
        <v>26</v>
      </c>
      <c r="L18932" t="s">
        <v>26</v>
      </c>
      <c r="M18932" t="s">
        <v>27</v>
      </c>
      <c r="O18932">
        <v>0</v>
      </c>
      <c r="Q18932">
        <v>0</v>
      </c>
      <c r="R18932">
        <v>0</v>
      </c>
      <c r="S18932" t="s">
        <v>24</v>
      </c>
      <c r="T18932" t="s">
        <v>2650</v>
      </c>
      <c r="U18932" t="s">
        <v>2671</v>
      </c>
      <c r="V18932" t="s">
        <v>383</v>
      </c>
      <c r="W18932" t="s">
        <v>384</v>
      </c>
      <c r="X18932">
        <v>1</v>
      </c>
      <c r="Y18932">
        <v>348077</v>
      </c>
    </row>
    <row r="18933" spans="1:25" x14ac:dyDescent="0.25">
      <c r="A18933" t="s">
        <v>791</v>
      </c>
      <c r="B18933" t="s">
        <v>792</v>
      </c>
      <c r="C18933" t="s">
        <v>752</v>
      </c>
      <c r="D18933" t="s">
        <v>753</v>
      </c>
      <c r="E18933" t="s">
        <v>25</v>
      </c>
      <c r="F18933" t="s">
        <v>21</v>
      </c>
      <c r="G18933">
        <v>2</v>
      </c>
      <c r="H18933" s="1">
        <v>41101.352083333331</v>
      </c>
      <c r="I18933" t="s">
        <v>31</v>
      </c>
      <c r="J18933" t="s">
        <v>47</v>
      </c>
      <c r="K18933" t="s">
        <v>26</v>
      </c>
      <c r="L18933" t="s">
        <v>26</v>
      </c>
      <c r="M18933" t="s">
        <v>27</v>
      </c>
      <c r="O18933">
        <v>0</v>
      </c>
      <c r="Q18933">
        <v>0</v>
      </c>
      <c r="R18933">
        <v>0</v>
      </c>
      <c r="S18933" t="s">
        <v>24</v>
      </c>
      <c r="T18933" t="s">
        <v>2650</v>
      </c>
      <c r="U18933" t="s">
        <v>2671</v>
      </c>
      <c r="V18933" t="s">
        <v>383</v>
      </c>
      <c r="W18933" t="s">
        <v>384</v>
      </c>
      <c r="X18933">
        <v>1</v>
      </c>
      <c r="Y18933">
        <v>325082</v>
      </c>
    </row>
    <row r="18934" spans="1:25" x14ac:dyDescent="0.25">
      <c r="A18934" t="s">
        <v>791</v>
      </c>
      <c r="B18934" t="s">
        <v>792</v>
      </c>
      <c r="C18934" t="s">
        <v>752</v>
      </c>
      <c r="D18934" t="s">
        <v>753</v>
      </c>
      <c r="E18934" t="s">
        <v>25</v>
      </c>
      <c r="F18934" t="s">
        <v>21</v>
      </c>
      <c r="G18934">
        <v>2</v>
      </c>
      <c r="H18934" s="1">
        <v>40091.381944444445</v>
      </c>
      <c r="I18934" t="s">
        <v>31</v>
      </c>
      <c r="J18934" t="s">
        <v>56</v>
      </c>
      <c r="K18934" t="s">
        <v>26</v>
      </c>
      <c r="L18934" t="s">
        <v>26</v>
      </c>
      <c r="M18934" t="s">
        <v>27</v>
      </c>
      <c r="O18934">
        <v>0</v>
      </c>
      <c r="Q18934">
        <v>0</v>
      </c>
      <c r="R18934">
        <v>0</v>
      </c>
      <c r="S18934" t="s">
        <v>24</v>
      </c>
      <c r="T18934" t="s">
        <v>2650</v>
      </c>
      <c r="U18934" t="s">
        <v>2671</v>
      </c>
      <c r="V18934" t="s">
        <v>383</v>
      </c>
      <c r="W18934" t="s">
        <v>384</v>
      </c>
      <c r="X18934">
        <v>1</v>
      </c>
      <c r="Y18934">
        <v>268545</v>
      </c>
    </row>
    <row r="18935" spans="1:25" x14ac:dyDescent="0.25">
      <c r="A18935" t="s">
        <v>791</v>
      </c>
      <c r="B18935" t="s">
        <v>792</v>
      </c>
      <c r="C18935" t="s">
        <v>752</v>
      </c>
      <c r="D18935" t="s">
        <v>753</v>
      </c>
      <c r="E18935" t="s">
        <v>25</v>
      </c>
      <c r="F18935" t="s">
        <v>21</v>
      </c>
      <c r="G18935">
        <v>2</v>
      </c>
      <c r="H18935" s="1">
        <v>41459.388888888891</v>
      </c>
      <c r="I18935" t="s">
        <v>31</v>
      </c>
      <c r="J18935" t="s">
        <v>56</v>
      </c>
      <c r="K18935" t="s">
        <v>26</v>
      </c>
      <c r="L18935" t="s">
        <v>26</v>
      </c>
      <c r="M18935" t="s">
        <v>27</v>
      </c>
      <c r="O18935">
        <v>0</v>
      </c>
      <c r="Q18935">
        <v>0</v>
      </c>
      <c r="R18935">
        <v>0</v>
      </c>
      <c r="S18935" t="s">
        <v>24</v>
      </c>
      <c r="T18935" t="s">
        <v>2650</v>
      </c>
      <c r="U18935" t="s">
        <v>2671</v>
      </c>
      <c r="V18935" t="s">
        <v>383</v>
      </c>
      <c r="W18935" t="s">
        <v>384</v>
      </c>
      <c r="X18935">
        <v>1</v>
      </c>
      <c r="Y18935">
        <v>334993</v>
      </c>
    </row>
    <row r="18936" spans="1:25" x14ac:dyDescent="0.25">
      <c r="A18936" t="s">
        <v>791</v>
      </c>
      <c r="B18936" t="s">
        <v>792</v>
      </c>
      <c r="C18936" t="s">
        <v>752</v>
      </c>
      <c r="D18936" t="s">
        <v>753</v>
      </c>
      <c r="E18936" t="s">
        <v>25</v>
      </c>
      <c r="F18936" t="s">
        <v>21</v>
      </c>
      <c r="H18936" s="1">
        <v>39999.829861111109</v>
      </c>
      <c r="I18936" t="s">
        <v>31</v>
      </c>
      <c r="J18936" t="s">
        <v>47</v>
      </c>
      <c r="K18936" t="s">
        <v>26</v>
      </c>
      <c r="L18936" t="s">
        <v>26</v>
      </c>
      <c r="M18936" t="s">
        <v>27</v>
      </c>
      <c r="O18936">
        <v>0</v>
      </c>
      <c r="Q18936">
        <v>0</v>
      </c>
      <c r="R18936">
        <v>0</v>
      </c>
      <c r="S18936" t="s">
        <v>24</v>
      </c>
      <c r="T18936" t="s">
        <v>2650</v>
      </c>
      <c r="U18936" t="s">
        <v>2671</v>
      </c>
      <c r="V18936" t="s">
        <v>383</v>
      </c>
      <c r="W18936" t="s">
        <v>384</v>
      </c>
      <c r="X18936">
        <v>1</v>
      </c>
      <c r="Y18936">
        <v>264435</v>
      </c>
    </row>
    <row r="18937" spans="1:25" x14ac:dyDescent="0.25">
      <c r="A18937" t="s">
        <v>791</v>
      </c>
      <c r="B18937" t="s">
        <v>792</v>
      </c>
      <c r="C18937" t="s">
        <v>752</v>
      </c>
      <c r="D18937" t="s">
        <v>753</v>
      </c>
      <c r="E18937" t="s">
        <v>25</v>
      </c>
      <c r="F18937" t="s">
        <v>21</v>
      </c>
      <c r="G18937">
        <v>2</v>
      </c>
      <c r="H18937" s="1">
        <v>40019.829861111109</v>
      </c>
      <c r="I18937" t="s">
        <v>31</v>
      </c>
      <c r="J18937" t="s">
        <v>47</v>
      </c>
      <c r="K18937" t="s">
        <v>26</v>
      </c>
      <c r="L18937" t="s">
        <v>26</v>
      </c>
      <c r="M18937" t="s">
        <v>27</v>
      </c>
      <c r="O18937">
        <v>0</v>
      </c>
      <c r="Q18937">
        <v>0</v>
      </c>
      <c r="R18937">
        <v>0</v>
      </c>
      <c r="S18937" t="s">
        <v>24</v>
      </c>
      <c r="T18937" t="s">
        <v>2650</v>
      </c>
      <c r="U18937" t="s">
        <v>2671</v>
      </c>
      <c r="V18937" t="s">
        <v>639</v>
      </c>
      <c r="W18937" t="s">
        <v>640</v>
      </c>
      <c r="X18937">
        <v>1</v>
      </c>
      <c r="Y18937">
        <v>263510</v>
      </c>
    </row>
    <row r="18938" spans="1:25" x14ac:dyDescent="0.25">
      <c r="A18938" t="s">
        <v>791</v>
      </c>
      <c r="B18938" t="s">
        <v>792</v>
      </c>
      <c r="C18938" t="s">
        <v>752</v>
      </c>
      <c r="D18938" t="s">
        <v>753</v>
      </c>
      <c r="E18938" t="s">
        <v>25</v>
      </c>
      <c r="F18938" t="s">
        <v>21</v>
      </c>
      <c r="G18938">
        <v>2</v>
      </c>
      <c r="H18938" s="1">
        <v>40313.395833333336</v>
      </c>
      <c r="I18938" t="s">
        <v>31</v>
      </c>
      <c r="J18938" t="s">
        <v>56</v>
      </c>
      <c r="K18938" t="s">
        <v>26</v>
      </c>
      <c r="L18938" t="s">
        <v>26</v>
      </c>
      <c r="M18938" t="s">
        <v>27</v>
      </c>
      <c r="O18938">
        <v>0</v>
      </c>
      <c r="Q18938">
        <v>0</v>
      </c>
      <c r="R18938">
        <v>0</v>
      </c>
      <c r="S18938" t="s">
        <v>24</v>
      </c>
      <c r="T18938" t="s">
        <v>2650</v>
      </c>
      <c r="U18938" t="s">
        <v>2671</v>
      </c>
      <c r="V18938" t="s">
        <v>639</v>
      </c>
      <c r="W18938" t="s">
        <v>640</v>
      </c>
      <c r="X18938">
        <v>1</v>
      </c>
      <c r="Y18938">
        <v>301797</v>
      </c>
    </row>
    <row r="18939" spans="1:25" x14ac:dyDescent="0.25">
      <c r="A18939" t="s">
        <v>791</v>
      </c>
      <c r="B18939" t="s">
        <v>792</v>
      </c>
      <c r="C18939" t="s">
        <v>752</v>
      </c>
      <c r="D18939" t="s">
        <v>753</v>
      </c>
      <c r="E18939" t="s">
        <v>25</v>
      </c>
      <c r="F18939" t="s">
        <v>21</v>
      </c>
      <c r="G18939">
        <v>2</v>
      </c>
      <c r="H18939" s="1">
        <v>40429.541666666664</v>
      </c>
      <c r="I18939" t="s">
        <v>31</v>
      </c>
      <c r="J18939" t="s">
        <v>56</v>
      </c>
      <c r="K18939" t="s">
        <v>26</v>
      </c>
      <c r="L18939" t="s">
        <v>26</v>
      </c>
      <c r="M18939" t="s">
        <v>27</v>
      </c>
      <c r="O18939">
        <v>0</v>
      </c>
      <c r="Q18939">
        <v>0</v>
      </c>
      <c r="R18939">
        <v>0</v>
      </c>
      <c r="S18939" t="s">
        <v>24</v>
      </c>
      <c r="T18939" t="s">
        <v>2650</v>
      </c>
      <c r="U18939" t="s">
        <v>2671</v>
      </c>
      <c r="V18939" t="s">
        <v>346</v>
      </c>
      <c r="W18939" t="s">
        <v>395</v>
      </c>
      <c r="X18939">
        <v>1</v>
      </c>
      <c r="Y18939">
        <v>306106</v>
      </c>
    </row>
    <row r="18940" spans="1:25" x14ac:dyDescent="0.25">
      <c r="A18940" t="s">
        <v>791</v>
      </c>
      <c r="B18940" t="s">
        <v>792</v>
      </c>
      <c r="C18940" t="s">
        <v>752</v>
      </c>
      <c r="D18940" t="s">
        <v>753</v>
      </c>
      <c r="E18940" t="s">
        <v>25</v>
      </c>
      <c r="F18940" t="s">
        <v>21</v>
      </c>
      <c r="G18940">
        <v>2</v>
      </c>
      <c r="H18940" s="1">
        <v>42126.709027777775</v>
      </c>
      <c r="I18940" t="s">
        <v>31</v>
      </c>
      <c r="J18940" t="s">
        <v>47</v>
      </c>
      <c r="K18940" t="s">
        <v>26</v>
      </c>
      <c r="L18940" t="s">
        <v>26</v>
      </c>
      <c r="M18940" t="s">
        <v>27</v>
      </c>
      <c r="O18940">
        <v>0</v>
      </c>
      <c r="Q18940">
        <v>0</v>
      </c>
      <c r="R18940">
        <v>0</v>
      </c>
      <c r="S18940" t="s">
        <v>24</v>
      </c>
      <c r="T18940" t="s">
        <v>2650</v>
      </c>
      <c r="U18940" t="s">
        <v>773</v>
      </c>
      <c r="V18940" t="s">
        <v>1208</v>
      </c>
      <c r="W18940" t="s">
        <v>1209</v>
      </c>
      <c r="X18940">
        <v>1</v>
      </c>
      <c r="Y18940">
        <v>360417</v>
      </c>
    </row>
    <row r="18941" spans="1:25" x14ac:dyDescent="0.25">
      <c r="A18941" t="s">
        <v>791</v>
      </c>
      <c r="B18941" t="s">
        <v>792</v>
      </c>
      <c r="C18941" t="s">
        <v>752</v>
      </c>
      <c r="D18941" t="s">
        <v>753</v>
      </c>
      <c r="E18941" t="s">
        <v>25</v>
      </c>
      <c r="F18941" t="s">
        <v>21</v>
      </c>
      <c r="G18941">
        <v>2</v>
      </c>
      <c r="H18941" s="1">
        <v>41490.8125</v>
      </c>
      <c r="I18941" t="s">
        <v>31</v>
      </c>
      <c r="J18941" t="s">
        <v>47</v>
      </c>
      <c r="K18941" t="s">
        <v>26</v>
      </c>
      <c r="L18941" t="s">
        <v>26</v>
      </c>
      <c r="M18941" t="s">
        <v>27</v>
      </c>
      <c r="O18941">
        <v>0</v>
      </c>
      <c r="Q18941">
        <v>0</v>
      </c>
      <c r="R18941">
        <v>0</v>
      </c>
      <c r="S18941" t="s">
        <v>24</v>
      </c>
      <c r="T18941" t="s">
        <v>2650</v>
      </c>
      <c r="U18941" t="s">
        <v>773</v>
      </c>
      <c r="V18941" t="s">
        <v>817</v>
      </c>
      <c r="W18941" t="s">
        <v>818</v>
      </c>
      <c r="X18941">
        <v>1</v>
      </c>
      <c r="Y18941">
        <v>336738</v>
      </c>
    </row>
    <row r="18942" spans="1:25" x14ac:dyDescent="0.25">
      <c r="A18942" t="s">
        <v>791</v>
      </c>
      <c r="B18942" t="s">
        <v>792</v>
      </c>
      <c r="C18942" t="s">
        <v>752</v>
      </c>
      <c r="D18942" t="s">
        <v>753</v>
      </c>
      <c r="E18942" t="s">
        <v>25</v>
      </c>
      <c r="F18942" t="s">
        <v>21</v>
      </c>
      <c r="G18942">
        <v>2</v>
      </c>
      <c r="H18942" s="1">
        <v>41525.493055555555</v>
      </c>
      <c r="I18942" t="s">
        <v>31</v>
      </c>
      <c r="J18942" t="s">
        <v>47</v>
      </c>
      <c r="K18942" t="s">
        <v>26</v>
      </c>
      <c r="L18942" t="s">
        <v>26</v>
      </c>
      <c r="M18942" t="s">
        <v>27</v>
      </c>
      <c r="O18942">
        <v>0</v>
      </c>
      <c r="Q18942">
        <v>0</v>
      </c>
      <c r="R18942">
        <v>0</v>
      </c>
      <c r="S18942" t="s">
        <v>112</v>
      </c>
      <c r="T18942" t="s">
        <v>2689</v>
      </c>
      <c r="U18942" t="s">
        <v>2689</v>
      </c>
      <c r="V18942" t="s">
        <v>1470</v>
      </c>
      <c r="W18942" t="s">
        <v>1471</v>
      </c>
      <c r="X18942">
        <v>1</v>
      </c>
      <c r="Y18942">
        <v>339665</v>
      </c>
    </row>
    <row r="18943" spans="1:25" x14ac:dyDescent="0.25">
      <c r="A18943" t="s">
        <v>791</v>
      </c>
      <c r="B18943" t="s">
        <v>792</v>
      </c>
      <c r="C18943" t="s">
        <v>752</v>
      </c>
      <c r="D18943" t="s">
        <v>753</v>
      </c>
      <c r="E18943" t="s">
        <v>25</v>
      </c>
      <c r="F18943" t="s">
        <v>21</v>
      </c>
      <c r="G18943">
        <v>2</v>
      </c>
      <c r="H18943" s="1">
        <v>41389.78402777778</v>
      </c>
      <c r="I18943" t="s">
        <v>31</v>
      </c>
      <c r="J18943" t="s">
        <v>36</v>
      </c>
      <c r="K18943" t="s">
        <v>26</v>
      </c>
      <c r="L18943" t="s">
        <v>26</v>
      </c>
      <c r="M18943" t="s">
        <v>27</v>
      </c>
      <c r="O18943">
        <v>0</v>
      </c>
      <c r="Q18943">
        <v>15</v>
      </c>
      <c r="R18943">
        <v>0</v>
      </c>
      <c r="S18943" t="s">
        <v>24</v>
      </c>
      <c r="T18943" t="s">
        <v>2664</v>
      </c>
      <c r="U18943" t="s">
        <v>2664</v>
      </c>
      <c r="V18943" t="s">
        <v>568</v>
      </c>
      <c r="W18943" t="s">
        <v>569</v>
      </c>
      <c r="X18943">
        <v>1</v>
      </c>
      <c r="Y18943">
        <v>331988</v>
      </c>
    </row>
    <row r="18944" spans="1:25" x14ac:dyDescent="0.25">
      <c r="A18944" t="s">
        <v>791</v>
      </c>
      <c r="B18944" t="s">
        <v>792</v>
      </c>
      <c r="C18944" t="s">
        <v>752</v>
      </c>
      <c r="D18944" t="s">
        <v>753</v>
      </c>
      <c r="E18944" t="s">
        <v>25</v>
      </c>
      <c r="F18944" t="s">
        <v>21</v>
      </c>
      <c r="G18944">
        <v>2</v>
      </c>
      <c r="H18944" s="1">
        <v>40454.784722222219</v>
      </c>
      <c r="I18944" t="s">
        <v>31</v>
      </c>
      <c r="J18944" t="s">
        <v>36</v>
      </c>
      <c r="K18944" t="s">
        <v>26</v>
      </c>
      <c r="L18944" t="s">
        <v>26</v>
      </c>
      <c r="M18944" t="s">
        <v>27</v>
      </c>
      <c r="O18944">
        <v>0</v>
      </c>
      <c r="Q18944">
        <v>20</v>
      </c>
      <c r="R18944">
        <v>0</v>
      </c>
      <c r="S18944" t="s">
        <v>24</v>
      </c>
      <c r="T18944" t="s">
        <v>2654</v>
      </c>
      <c r="U18944" t="s">
        <v>245</v>
      </c>
      <c r="V18944" t="s">
        <v>243</v>
      </c>
      <c r="W18944" t="s">
        <v>244</v>
      </c>
      <c r="X18944">
        <v>1</v>
      </c>
      <c r="Y18944">
        <v>307947</v>
      </c>
    </row>
    <row r="18945" spans="1:25" x14ac:dyDescent="0.25">
      <c r="A18945" t="s">
        <v>791</v>
      </c>
      <c r="B18945" t="s">
        <v>792</v>
      </c>
      <c r="C18945" t="s">
        <v>752</v>
      </c>
      <c r="D18945" t="s">
        <v>753</v>
      </c>
      <c r="E18945" t="s">
        <v>25</v>
      </c>
      <c r="F18945" t="s">
        <v>21</v>
      </c>
      <c r="G18945">
        <v>2</v>
      </c>
      <c r="H18945" s="1">
        <v>41050.781944444447</v>
      </c>
      <c r="I18945" t="s">
        <v>31</v>
      </c>
      <c r="J18945" t="s">
        <v>30</v>
      </c>
      <c r="K18945" t="s">
        <v>26</v>
      </c>
      <c r="L18945" t="s">
        <v>26</v>
      </c>
      <c r="M18945" t="s">
        <v>27</v>
      </c>
      <c r="O18945">
        <v>0</v>
      </c>
      <c r="Q18945">
        <v>100</v>
      </c>
      <c r="R18945">
        <v>0</v>
      </c>
      <c r="S18945" t="s">
        <v>24</v>
      </c>
      <c r="T18945" t="s">
        <v>2650</v>
      </c>
      <c r="U18945" t="s">
        <v>228</v>
      </c>
      <c r="V18945" t="s">
        <v>274</v>
      </c>
      <c r="W18945" t="s">
        <v>275</v>
      </c>
      <c r="X18945">
        <v>1</v>
      </c>
      <c r="Y18945">
        <v>322039</v>
      </c>
    </row>
    <row r="18946" spans="1:25" x14ac:dyDescent="0.25">
      <c r="A18946" t="s">
        <v>791</v>
      </c>
      <c r="B18946" t="s">
        <v>792</v>
      </c>
      <c r="C18946" t="s">
        <v>752</v>
      </c>
      <c r="D18946" t="s">
        <v>753</v>
      </c>
      <c r="E18946" t="s">
        <v>25</v>
      </c>
      <c r="F18946" t="s">
        <v>21</v>
      </c>
      <c r="G18946">
        <v>2</v>
      </c>
      <c r="H18946" s="1">
        <v>41499.659722222219</v>
      </c>
      <c r="I18946" t="s">
        <v>31</v>
      </c>
      <c r="J18946" t="s">
        <v>36</v>
      </c>
      <c r="K18946" t="s">
        <v>26</v>
      </c>
      <c r="L18946" t="s">
        <v>26</v>
      </c>
      <c r="M18946" t="s">
        <v>27</v>
      </c>
      <c r="O18946">
        <v>0</v>
      </c>
      <c r="Q18946">
        <v>100</v>
      </c>
      <c r="R18946">
        <v>0</v>
      </c>
      <c r="S18946" t="s">
        <v>24</v>
      </c>
      <c r="T18946" t="s">
        <v>2665</v>
      </c>
      <c r="U18946" t="s">
        <v>2666</v>
      </c>
      <c r="V18946" t="s">
        <v>1333</v>
      </c>
      <c r="W18946" t="s">
        <v>1334</v>
      </c>
      <c r="X18946">
        <v>1</v>
      </c>
      <c r="Y18946">
        <v>336992</v>
      </c>
    </row>
    <row r="18947" spans="1:25" x14ac:dyDescent="0.25">
      <c r="A18947" t="s">
        <v>791</v>
      </c>
      <c r="B18947" t="s">
        <v>792</v>
      </c>
      <c r="C18947" t="s">
        <v>752</v>
      </c>
      <c r="D18947" t="s">
        <v>753</v>
      </c>
      <c r="E18947" t="s">
        <v>25</v>
      </c>
      <c r="F18947" t="s">
        <v>21</v>
      </c>
      <c r="G18947">
        <v>2</v>
      </c>
      <c r="H18947" s="1">
        <v>41383.574305555558</v>
      </c>
      <c r="I18947" t="s">
        <v>31</v>
      </c>
      <c r="J18947" t="s">
        <v>36</v>
      </c>
      <c r="K18947" t="s">
        <v>143</v>
      </c>
      <c r="L18947" t="s">
        <v>26</v>
      </c>
      <c r="M18947" t="s">
        <v>64</v>
      </c>
      <c r="O18947">
        <v>0</v>
      </c>
      <c r="Q18947">
        <v>100</v>
      </c>
      <c r="R18947">
        <v>0</v>
      </c>
      <c r="S18947" t="s">
        <v>24</v>
      </c>
      <c r="T18947" t="s">
        <v>2654</v>
      </c>
      <c r="U18947" t="s">
        <v>2669</v>
      </c>
      <c r="V18947" t="s">
        <v>540</v>
      </c>
      <c r="W18947" t="s">
        <v>541</v>
      </c>
      <c r="X18947">
        <v>1</v>
      </c>
      <c r="Y18947">
        <v>331969</v>
      </c>
    </row>
    <row r="18948" spans="1:25" x14ac:dyDescent="0.25">
      <c r="A18948" t="s">
        <v>791</v>
      </c>
      <c r="B18948" t="s">
        <v>792</v>
      </c>
      <c r="C18948" t="s">
        <v>752</v>
      </c>
      <c r="D18948" t="s">
        <v>753</v>
      </c>
      <c r="E18948" t="s">
        <v>25</v>
      </c>
      <c r="F18948" t="s">
        <v>21</v>
      </c>
      <c r="G18948">
        <v>2</v>
      </c>
      <c r="H18948" s="1">
        <v>40787.710416666669</v>
      </c>
      <c r="I18948" t="s">
        <v>31</v>
      </c>
      <c r="J18948" t="s">
        <v>36</v>
      </c>
      <c r="K18948" t="s">
        <v>26</v>
      </c>
      <c r="L18948" t="s">
        <v>26</v>
      </c>
      <c r="M18948" t="s">
        <v>27</v>
      </c>
      <c r="O18948">
        <v>0</v>
      </c>
      <c r="R18948">
        <v>0</v>
      </c>
      <c r="S18948" t="s">
        <v>24</v>
      </c>
      <c r="T18948" t="s">
        <v>2652</v>
      </c>
      <c r="U18948" t="s">
        <v>221</v>
      </c>
      <c r="V18948" t="s">
        <v>219</v>
      </c>
      <c r="W18948" t="s">
        <v>220</v>
      </c>
      <c r="X18948">
        <v>1</v>
      </c>
      <c r="Y18948">
        <v>316635</v>
      </c>
    </row>
    <row r="18949" spans="1:25" x14ac:dyDescent="0.25">
      <c r="A18949" t="s">
        <v>791</v>
      </c>
      <c r="B18949" t="s">
        <v>792</v>
      </c>
      <c r="C18949" t="s">
        <v>752</v>
      </c>
      <c r="D18949" t="s">
        <v>753</v>
      </c>
      <c r="E18949" t="s">
        <v>25</v>
      </c>
      <c r="F18949" t="s">
        <v>21</v>
      </c>
      <c r="G18949">
        <v>2</v>
      </c>
      <c r="H18949" s="1">
        <v>40657.416666666664</v>
      </c>
      <c r="I18949" t="s">
        <v>31</v>
      </c>
      <c r="J18949" t="s">
        <v>30</v>
      </c>
      <c r="K18949" t="s">
        <v>26</v>
      </c>
      <c r="L18949" t="s">
        <v>26</v>
      </c>
      <c r="M18949" t="s">
        <v>27</v>
      </c>
      <c r="O18949">
        <v>0</v>
      </c>
      <c r="R18949">
        <v>0</v>
      </c>
      <c r="S18949" t="s">
        <v>24</v>
      </c>
      <c r="T18949" t="s">
        <v>2654</v>
      </c>
      <c r="U18949" t="s">
        <v>86</v>
      </c>
      <c r="V18949" t="s">
        <v>1043</v>
      </c>
      <c r="W18949" t="s">
        <v>1044</v>
      </c>
      <c r="X18949">
        <v>1</v>
      </c>
      <c r="Y18949">
        <v>311003</v>
      </c>
    </row>
    <row r="18950" spans="1:25" x14ac:dyDescent="0.25">
      <c r="A18950" t="s">
        <v>791</v>
      </c>
      <c r="B18950" t="s">
        <v>792</v>
      </c>
      <c r="C18950" t="s">
        <v>752</v>
      </c>
      <c r="D18950" t="s">
        <v>753</v>
      </c>
      <c r="E18950" t="s">
        <v>25</v>
      </c>
      <c r="H18950" s="1">
        <v>38002.368055555555</v>
      </c>
      <c r="I18950" t="s">
        <v>31</v>
      </c>
      <c r="J18950" t="s">
        <v>30</v>
      </c>
      <c r="K18950" t="s">
        <v>26</v>
      </c>
      <c r="L18950" t="s">
        <v>26</v>
      </c>
      <c r="M18950" t="s">
        <v>27</v>
      </c>
      <c r="O18950">
        <v>0</v>
      </c>
      <c r="R18950">
        <v>0</v>
      </c>
      <c r="S18950" t="s">
        <v>24</v>
      </c>
      <c r="T18950" t="s">
        <v>2654</v>
      </c>
      <c r="U18950" t="s">
        <v>86</v>
      </c>
      <c r="V18950" t="s">
        <v>522</v>
      </c>
      <c r="W18950" t="s">
        <v>523</v>
      </c>
      <c r="X18950">
        <v>1</v>
      </c>
      <c r="Y18950">
        <v>227176</v>
      </c>
    </row>
    <row r="18951" spans="1:25" x14ac:dyDescent="0.25">
      <c r="A18951" t="s">
        <v>791</v>
      </c>
      <c r="B18951" t="s">
        <v>792</v>
      </c>
      <c r="C18951" t="s">
        <v>752</v>
      </c>
      <c r="D18951" t="s">
        <v>753</v>
      </c>
      <c r="E18951" t="s">
        <v>25</v>
      </c>
      <c r="H18951" s="1">
        <v>40337.395833333336</v>
      </c>
      <c r="I18951" t="s">
        <v>31</v>
      </c>
      <c r="J18951" t="s">
        <v>36</v>
      </c>
      <c r="K18951" t="s">
        <v>26</v>
      </c>
      <c r="L18951" t="s">
        <v>26</v>
      </c>
      <c r="M18951" t="s">
        <v>27</v>
      </c>
      <c r="O18951">
        <v>0</v>
      </c>
      <c r="R18951">
        <v>0</v>
      </c>
      <c r="S18951" t="s">
        <v>24</v>
      </c>
      <c r="T18951" t="s">
        <v>2652</v>
      </c>
      <c r="U18951" t="s">
        <v>295</v>
      </c>
      <c r="V18951" t="s">
        <v>293</v>
      </c>
      <c r="W18951" t="s">
        <v>294</v>
      </c>
      <c r="X18951">
        <v>1</v>
      </c>
      <c r="Y18951">
        <v>302899</v>
      </c>
    </row>
    <row r="18952" spans="1:25" x14ac:dyDescent="0.25">
      <c r="A18952" t="s">
        <v>791</v>
      </c>
      <c r="B18952" t="s">
        <v>792</v>
      </c>
      <c r="C18952" t="s">
        <v>752</v>
      </c>
      <c r="D18952" t="s">
        <v>753</v>
      </c>
      <c r="E18952" t="s">
        <v>25</v>
      </c>
      <c r="F18952" t="s">
        <v>21</v>
      </c>
      <c r="G18952">
        <v>2</v>
      </c>
      <c r="H18952" s="1">
        <v>38732.585416666669</v>
      </c>
      <c r="I18952" t="s">
        <v>31</v>
      </c>
      <c r="J18952" t="s">
        <v>30</v>
      </c>
      <c r="K18952" t="s">
        <v>26</v>
      </c>
      <c r="L18952" t="s">
        <v>26</v>
      </c>
      <c r="M18952" t="s">
        <v>27</v>
      </c>
      <c r="O18952">
        <v>0</v>
      </c>
      <c r="R18952">
        <v>0</v>
      </c>
      <c r="S18952" t="s">
        <v>24</v>
      </c>
      <c r="T18952" t="s">
        <v>2664</v>
      </c>
      <c r="U18952" t="s">
        <v>2664</v>
      </c>
      <c r="V18952" t="s">
        <v>568</v>
      </c>
      <c r="W18952" t="s">
        <v>569</v>
      </c>
      <c r="X18952">
        <v>1</v>
      </c>
      <c r="Y18952">
        <v>248842</v>
      </c>
    </row>
    <row r="18953" spans="1:25" x14ac:dyDescent="0.25">
      <c r="A18953" t="s">
        <v>791</v>
      </c>
      <c r="B18953" t="s">
        <v>792</v>
      </c>
      <c r="C18953" t="s">
        <v>752</v>
      </c>
      <c r="D18953" t="s">
        <v>753</v>
      </c>
      <c r="E18953" t="s">
        <v>25</v>
      </c>
      <c r="F18953" t="s">
        <v>21</v>
      </c>
      <c r="G18953">
        <v>2</v>
      </c>
      <c r="H18953" s="1">
        <v>42123.291666666664</v>
      </c>
      <c r="I18953" t="s">
        <v>31</v>
      </c>
      <c r="K18953" t="s">
        <v>26</v>
      </c>
      <c r="L18953" t="s">
        <v>26</v>
      </c>
      <c r="M18953" t="s">
        <v>27</v>
      </c>
      <c r="O18953">
        <v>0</v>
      </c>
      <c r="R18953">
        <v>0</v>
      </c>
      <c r="S18953" t="s">
        <v>24</v>
      </c>
      <c r="T18953" t="s">
        <v>2650</v>
      </c>
      <c r="U18953" t="s">
        <v>2671</v>
      </c>
      <c r="V18953" t="s">
        <v>1000</v>
      </c>
      <c r="W18953" t="s">
        <v>1001</v>
      </c>
      <c r="X18953">
        <v>1</v>
      </c>
      <c r="Y18953">
        <v>359170</v>
      </c>
    </row>
    <row r="18954" spans="1:25" x14ac:dyDescent="0.25">
      <c r="A18954" t="s">
        <v>791</v>
      </c>
      <c r="B18954" t="s">
        <v>792</v>
      </c>
      <c r="C18954" t="s">
        <v>752</v>
      </c>
      <c r="D18954" t="s">
        <v>753</v>
      </c>
      <c r="E18954" t="s">
        <v>25</v>
      </c>
      <c r="F18954" t="s">
        <v>21</v>
      </c>
      <c r="G18954">
        <v>2</v>
      </c>
      <c r="H18954" s="1">
        <v>42133.395833333336</v>
      </c>
      <c r="I18954" t="s">
        <v>31</v>
      </c>
      <c r="J18954" t="s">
        <v>30</v>
      </c>
      <c r="K18954" t="s">
        <v>26</v>
      </c>
      <c r="L18954" t="s">
        <v>26</v>
      </c>
      <c r="M18954" t="s">
        <v>27</v>
      </c>
      <c r="O18954">
        <v>0</v>
      </c>
      <c r="R18954">
        <v>0.80000001200000004</v>
      </c>
      <c r="S18954" t="s">
        <v>24</v>
      </c>
      <c r="T18954" t="s">
        <v>2650</v>
      </c>
      <c r="U18954" t="s">
        <v>2671</v>
      </c>
      <c r="V18954" t="s">
        <v>383</v>
      </c>
      <c r="W18954" t="s">
        <v>384</v>
      </c>
      <c r="X18954">
        <v>1</v>
      </c>
      <c r="Y18954">
        <v>360057</v>
      </c>
    </row>
    <row r="18955" spans="1:25" x14ac:dyDescent="0.25">
      <c r="A18955" t="s">
        <v>791</v>
      </c>
      <c r="B18955" t="s">
        <v>792</v>
      </c>
      <c r="C18955" t="s">
        <v>752</v>
      </c>
      <c r="D18955" t="s">
        <v>753</v>
      </c>
      <c r="E18955" t="s">
        <v>25</v>
      </c>
      <c r="F18955" t="s">
        <v>21</v>
      </c>
      <c r="G18955">
        <v>2</v>
      </c>
      <c r="H18955" s="1">
        <v>41433.413194444445</v>
      </c>
      <c r="I18955" t="s">
        <v>31</v>
      </c>
      <c r="J18955" t="s">
        <v>30</v>
      </c>
      <c r="K18955" t="s">
        <v>26</v>
      </c>
      <c r="L18955" t="s">
        <v>26</v>
      </c>
      <c r="M18955" t="s">
        <v>27</v>
      </c>
      <c r="O18955">
        <v>0</v>
      </c>
      <c r="Q18955">
        <v>600</v>
      </c>
      <c r="R18955">
        <v>2</v>
      </c>
      <c r="S18955" t="s">
        <v>24</v>
      </c>
      <c r="T18955" t="s">
        <v>2658</v>
      </c>
      <c r="U18955" t="s">
        <v>554</v>
      </c>
      <c r="V18955" t="s">
        <v>552</v>
      </c>
      <c r="W18955" t="s">
        <v>553</v>
      </c>
      <c r="X18955">
        <v>1</v>
      </c>
      <c r="Y18955">
        <v>334152</v>
      </c>
    </row>
    <row r="18956" spans="1:25" x14ac:dyDescent="0.25">
      <c r="A18956" t="s">
        <v>791</v>
      </c>
      <c r="B18956" t="s">
        <v>792</v>
      </c>
      <c r="C18956" t="s">
        <v>752</v>
      </c>
      <c r="D18956" t="s">
        <v>753</v>
      </c>
      <c r="E18956" t="s">
        <v>25</v>
      </c>
      <c r="F18956" t="s">
        <v>21</v>
      </c>
      <c r="G18956">
        <v>2</v>
      </c>
      <c r="H18956" s="1">
        <v>39504.756944444445</v>
      </c>
      <c r="I18956" t="s">
        <v>31</v>
      </c>
      <c r="J18956" t="s">
        <v>36</v>
      </c>
      <c r="K18956" t="s">
        <v>26</v>
      </c>
      <c r="L18956" t="s">
        <v>26</v>
      </c>
      <c r="M18956" t="s">
        <v>27</v>
      </c>
      <c r="O18956">
        <v>0</v>
      </c>
      <c r="Q18956">
        <v>200</v>
      </c>
      <c r="S18956" t="s">
        <v>24</v>
      </c>
      <c r="T18956" t="s">
        <v>2665</v>
      </c>
      <c r="U18956" t="s">
        <v>2666</v>
      </c>
      <c r="V18956" t="s">
        <v>481</v>
      </c>
      <c r="W18956" t="s">
        <v>482</v>
      </c>
      <c r="X18956">
        <v>1</v>
      </c>
      <c r="Y18956">
        <v>251831</v>
      </c>
    </row>
    <row r="18957" spans="1:25" x14ac:dyDescent="0.25">
      <c r="A18957" t="s">
        <v>791</v>
      </c>
      <c r="B18957" t="s">
        <v>792</v>
      </c>
      <c r="C18957" t="s">
        <v>752</v>
      </c>
      <c r="D18957" t="s">
        <v>753</v>
      </c>
      <c r="E18957" t="s">
        <v>25</v>
      </c>
      <c r="F18957" t="s">
        <v>21</v>
      </c>
      <c r="G18957">
        <v>2</v>
      </c>
      <c r="H18957" s="1">
        <v>41828.291666666664</v>
      </c>
      <c r="I18957" t="s">
        <v>31</v>
      </c>
      <c r="J18957" t="s">
        <v>30</v>
      </c>
      <c r="K18957" t="s">
        <v>26</v>
      </c>
      <c r="L18957" t="s">
        <v>26</v>
      </c>
      <c r="M18957" t="s">
        <v>27</v>
      </c>
      <c r="O18957">
        <v>150</v>
      </c>
      <c r="Q18957" s="2">
        <v>2000</v>
      </c>
      <c r="S18957" t="s">
        <v>24</v>
      </c>
      <c r="T18957" t="s">
        <v>2652</v>
      </c>
      <c r="U18957" t="s">
        <v>221</v>
      </c>
      <c r="V18957" t="s">
        <v>219</v>
      </c>
      <c r="W18957" t="s">
        <v>220</v>
      </c>
      <c r="X18957">
        <v>1</v>
      </c>
      <c r="Y18957">
        <v>348981</v>
      </c>
    </row>
    <row r="18958" spans="1:25" x14ac:dyDescent="0.25">
      <c r="A18958" t="s">
        <v>791</v>
      </c>
      <c r="B18958" t="s">
        <v>792</v>
      </c>
      <c r="C18958" t="s">
        <v>752</v>
      </c>
      <c r="D18958" t="s">
        <v>753</v>
      </c>
      <c r="E18958" t="s">
        <v>25</v>
      </c>
      <c r="F18958" t="s">
        <v>21</v>
      </c>
      <c r="G18958">
        <v>2</v>
      </c>
      <c r="H18958" s="1">
        <v>42072.395833333336</v>
      </c>
      <c r="I18958" t="s">
        <v>31</v>
      </c>
      <c r="J18958" t="s">
        <v>36</v>
      </c>
      <c r="K18958" t="s">
        <v>26</v>
      </c>
      <c r="L18958" t="s">
        <v>26</v>
      </c>
      <c r="M18958" t="s">
        <v>27</v>
      </c>
      <c r="O18958">
        <v>0</v>
      </c>
      <c r="S18958" t="s">
        <v>24</v>
      </c>
      <c r="T18958" t="s">
        <v>2654</v>
      </c>
      <c r="U18958" t="s">
        <v>86</v>
      </c>
      <c r="V18958" t="s">
        <v>522</v>
      </c>
      <c r="W18958" t="s">
        <v>523</v>
      </c>
      <c r="X18958">
        <v>1</v>
      </c>
      <c r="Y18958">
        <v>358181</v>
      </c>
    </row>
    <row r="18959" spans="1:25" x14ac:dyDescent="0.25">
      <c r="A18959" t="s">
        <v>791</v>
      </c>
      <c r="B18959" t="s">
        <v>792</v>
      </c>
      <c r="C18959" t="s">
        <v>752</v>
      </c>
      <c r="D18959" t="s">
        <v>753</v>
      </c>
      <c r="E18959" t="s">
        <v>25</v>
      </c>
      <c r="H18959" s="1">
        <v>40116.427083333336</v>
      </c>
      <c r="I18959" t="s">
        <v>31</v>
      </c>
      <c r="J18959" t="s">
        <v>30</v>
      </c>
      <c r="K18959" t="s">
        <v>26</v>
      </c>
      <c r="L18959" t="s">
        <v>26</v>
      </c>
      <c r="M18959" t="s">
        <v>27</v>
      </c>
      <c r="O18959">
        <v>0</v>
      </c>
      <c r="S18959" t="s">
        <v>24</v>
      </c>
      <c r="T18959" t="s">
        <v>2650</v>
      </c>
      <c r="U18959" t="s">
        <v>46</v>
      </c>
      <c r="V18959" t="s">
        <v>44</v>
      </c>
      <c r="W18959" t="s">
        <v>45</v>
      </c>
      <c r="X18959">
        <v>1</v>
      </c>
      <c r="Y18959">
        <v>14035</v>
      </c>
    </row>
    <row r="18960" spans="1:25" x14ac:dyDescent="0.25">
      <c r="A18960" t="s">
        <v>791</v>
      </c>
      <c r="B18960" t="s">
        <v>792</v>
      </c>
      <c r="C18960" t="s">
        <v>752</v>
      </c>
      <c r="D18960" t="s">
        <v>753</v>
      </c>
      <c r="E18960" t="s">
        <v>25</v>
      </c>
      <c r="H18960" s="1">
        <v>40134.40625</v>
      </c>
      <c r="I18960" t="s">
        <v>31</v>
      </c>
      <c r="J18960" t="s">
        <v>56</v>
      </c>
      <c r="K18960" t="s">
        <v>26</v>
      </c>
      <c r="L18960" t="s">
        <v>26</v>
      </c>
      <c r="M18960" t="s">
        <v>27</v>
      </c>
      <c r="O18960">
        <v>0</v>
      </c>
      <c r="S18960" t="s">
        <v>24</v>
      </c>
      <c r="T18960" t="s">
        <v>2650</v>
      </c>
      <c r="U18960" t="s">
        <v>46</v>
      </c>
      <c r="V18960" t="s">
        <v>44</v>
      </c>
      <c r="W18960" t="s">
        <v>45</v>
      </c>
      <c r="X18960">
        <v>1</v>
      </c>
      <c r="Y18960">
        <v>13981</v>
      </c>
    </row>
    <row r="18961" spans="1:25" x14ac:dyDescent="0.25">
      <c r="A18961" t="s">
        <v>791</v>
      </c>
      <c r="B18961" t="s">
        <v>792</v>
      </c>
      <c r="C18961" t="s">
        <v>752</v>
      </c>
      <c r="D18961" t="s">
        <v>753</v>
      </c>
      <c r="E18961" t="s">
        <v>25</v>
      </c>
      <c r="H18961" s="1">
        <v>39959.416666666664</v>
      </c>
      <c r="I18961" t="s">
        <v>31</v>
      </c>
      <c r="J18961" t="s">
        <v>56</v>
      </c>
      <c r="K18961" t="s">
        <v>26</v>
      </c>
      <c r="L18961" t="s">
        <v>26</v>
      </c>
      <c r="M18961" t="s">
        <v>27</v>
      </c>
      <c r="O18961">
        <v>0</v>
      </c>
      <c r="S18961" t="s">
        <v>24</v>
      </c>
      <c r="T18961" t="s">
        <v>2650</v>
      </c>
      <c r="U18961" t="s">
        <v>228</v>
      </c>
      <c r="V18961" t="s">
        <v>274</v>
      </c>
      <c r="W18961" t="s">
        <v>275</v>
      </c>
      <c r="X18961">
        <v>1</v>
      </c>
      <c r="Y18961">
        <v>13497</v>
      </c>
    </row>
    <row r="18962" spans="1:25" x14ac:dyDescent="0.25">
      <c r="A18962" t="s">
        <v>791</v>
      </c>
      <c r="B18962" t="s">
        <v>792</v>
      </c>
      <c r="C18962" t="s">
        <v>752</v>
      </c>
      <c r="D18962" t="s">
        <v>753</v>
      </c>
      <c r="E18962" t="s">
        <v>25</v>
      </c>
      <c r="F18962" t="s">
        <v>21</v>
      </c>
      <c r="G18962">
        <v>2</v>
      </c>
      <c r="H18962" s="1">
        <v>41520.458333333336</v>
      </c>
      <c r="I18962" t="s">
        <v>31</v>
      </c>
      <c r="J18962" t="s">
        <v>30</v>
      </c>
      <c r="K18962" t="s">
        <v>26</v>
      </c>
      <c r="L18962" t="s">
        <v>26</v>
      </c>
      <c r="M18962" t="s">
        <v>27</v>
      </c>
      <c r="O18962">
        <v>0</v>
      </c>
      <c r="S18962" t="s">
        <v>24</v>
      </c>
      <c r="T18962" t="s">
        <v>2652</v>
      </c>
      <c r="U18962" t="s">
        <v>295</v>
      </c>
      <c r="V18962" t="s">
        <v>293</v>
      </c>
      <c r="W18962" t="s">
        <v>294</v>
      </c>
      <c r="X18962">
        <v>1</v>
      </c>
      <c r="Y18962">
        <v>338708</v>
      </c>
    </row>
    <row r="18963" spans="1:25" x14ac:dyDescent="0.25">
      <c r="A18963" t="s">
        <v>791</v>
      </c>
      <c r="B18963" t="s">
        <v>792</v>
      </c>
      <c r="C18963" t="s">
        <v>752</v>
      </c>
      <c r="D18963" t="s">
        <v>753</v>
      </c>
      <c r="E18963" t="s">
        <v>25</v>
      </c>
      <c r="F18963" t="s">
        <v>21</v>
      </c>
      <c r="G18963">
        <v>2</v>
      </c>
      <c r="H18963" s="1">
        <v>42144.739583333336</v>
      </c>
      <c r="I18963" t="s">
        <v>31</v>
      </c>
      <c r="J18963" t="s">
        <v>36</v>
      </c>
      <c r="K18963" t="s">
        <v>26</v>
      </c>
      <c r="L18963" t="s">
        <v>26</v>
      </c>
      <c r="M18963" t="s">
        <v>27</v>
      </c>
      <c r="O18963">
        <v>0</v>
      </c>
      <c r="S18963" t="s">
        <v>24</v>
      </c>
      <c r="T18963" t="s">
        <v>2650</v>
      </c>
      <c r="U18963" t="s">
        <v>2671</v>
      </c>
      <c r="V18963" t="s">
        <v>383</v>
      </c>
      <c r="W18963" t="s">
        <v>384</v>
      </c>
      <c r="X18963">
        <v>1</v>
      </c>
      <c r="Y18963">
        <v>360603</v>
      </c>
    </row>
    <row r="18964" spans="1:25" x14ac:dyDescent="0.25">
      <c r="A18964" t="s">
        <v>791</v>
      </c>
      <c r="B18964" t="s">
        <v>792</v>
      </c>
      <c r="C18964" t="s">
        <v>752</v>
      </c>
      <c r="D18964" t="s">
        <v>753</v>
      </c>
      <c r="E18964" t="s">
        <v>25</v>
      </c>
      <c r="F18964" t="s">
        <v>21</v>
      </c>
      <c r="G18964">
        <v>2</v>
      </c>
      <c r="H18964" s="1">
        <v>41455.620138888888</v>
      </c>
      <c r="I18964" t="s">
        <v>31</v>
      </c>
      <c r="J18964" t="s">
        <v>30</v>
      </c>
      <c r="K18964" t="s">
        <v>26</v>
      </c>
      <c r="L18964" t="s">
        <v>26</v>
      </c>
      <c r="M18964" t="s">
        <v>27</v>
      </c>
      <c r="O18964">
        <v>0</v>
      </c>
      <c r="S18964" t="s">
        <v>24</v>
      </c>
      <c r="T18964" t="s">
        <v>2650</v>
      </c>
      <c r="U18964" t="s">
        <v>2671</v>
      </c>
      <c r="V18964" t="s">
        <v>1000</v>
      </c>
      <c r="W18964" t="s">
        <v>1001</v>
      </c>
      <c r="X18964">
        <v>1</v>
      </c>
      <c r="Y18964">
        <v>334243</v>
      </c>
    </row>
    <row r="18965" spans="1:25" x14ac:dyDescent="0.25">
      <c r="A18965" t="s">
        <v>791</v>
      </c>
      <c r="B18965" t="s">
        <v>792</v>
      </c>
      <c r="C18965" t="s">
        <v>752</v>
      </c>
      <c r="D18965" t="s">
        <v>753</v>
      </c>
      <c r="E18965" t="s">
        <v>25</v>
      </c>
      <c r="F18965" t="s">
        <v>21</v>
      </c>
      <c r="H18965" s="1">
        <v>39659.861111111109</v>
      </c>
      <c r="I18965" t="s">
        <v>79</v>
      </c>
      <c r="K18965" t="s">
        <v>26</v>
      </c>
      <c r="L18965" t="s">
        <v>26</v>
      </c>
      <c r="M18965" t="s">
        <v>27</v>
      </c>
      <c r="O18965">
        <v>0</v>
      </c>
      <c r="R18965">
        <v>0</v>
      </c>
      <c r="S18965" t="s">
        <v>24</v>
      </c>
      <c r="T18965" t="s">
        <v>2650</v>
      </c>
      <c r="U18965" t="s">
        <v>228</v>
      </c>
      <c r="V18965" t="s">
        <v>228</v>
      </c>
      <c r="W18965" t="s">
        <v>870</v>
      </c>
      <c r="X18965">
        <v>1</v>
      </c>
      <c r="Y18965">
        <v>256080</v>
      </c>
    </row>
    <row r="18966" spans="1:25" x14ac:dyDescent="0.25">
      <c r="A18966" t="s">
        <v>791</v>
      </c>
      <c r="B18966" t="s">
        <v>792</v>
      </c>
      <c r="C18966" t="s">
        <v>752</v>
      </c>
      <c r="D18966" t="s">
        <v>753</v>
      </c>
      <c r="E18966" t="s">
        <v>25</v>
      </c>
      <c r="F18966" t="s">
        <v>21</v>
      </c>
      <c r="G18966">
        <v>2</v>
      </c>
      <c r="H18966" s="1">
        <v>39808.732638888891</v>
      </c>
      <c r="I18966" t="s">
        <v>79</v>
      </c>
      <c r="J18966" t="s">
        <v>36</v>
      </c>
      <c r="K18966" t="s">
        <v>26</v>
      </c>
      <c r="L18966" t="s">
        <v>26</v>
      </c>
      <c r="M18966" t="s">
        <v>27</v>
      </c>
      <c r="O18966">
        <v>0</v>
      </c>
      <c r="Q18966">
        <v>700</v>
      </c>
      <c r="S18966" t="s">
        <v>24</v>
      </c>
      <c r="T18966" t="s">
        <v>2650</v>
      </c>
      <c r="U18966" t="s">
        <v>795</v>
      </c>
      <c r="V18966" t="s">
        <v>795</v>
      </c>
      <c r="W18966" t="s">
        <v>1020</v>
      </c>
      <c r="X18966">
        <v>1</v>
      </c>
      <c r="Y18966">
        <v>257088</v>
      </c>
    </row>
    <row r="18967" spans="1:25" x14ac:dyDescent="0.25">
      <c r="A18967" t="s">
        <v>791</v>
      </c>
      <c r="B18967" t="s">
        <v>792</v>
      </c>
      <c r="C18967" t="s">
        <v>752</v>
      </c>
      <c r="D18967" t="s">
        <v>753</v>
      </c>
      <c r="E18967" t="s">
        <v>25</v>
      </c>
      <c r="F18967" t="s">
        <v>21</v>
      </c>
      <c r="G18967">
        <v>2</v>
      </c>
      <c r="H18967" s="1">
        <v>41627.819444444445</v>
      </c>
      <c r="I18967" t="s">
        <v>69</v>
      </c>
      <c r="J18967" t="s">
        <v>47</v>
      </c>
      <c r="K18967" t="s">
        <v>26</v>
      </c>
      <c r="L18967" t="s">
        <v>26</v>
      </c>
      <c r="M18967" t="s">
        <v>27</v>
      </c>
      <c r="O18967">
        <v>0</v>
      </c>
      <c r="Q18967">
        <v>0</v>
      </c>
      <c r="R18967">
        <v>0</v>
      </c>
      <c r="S18967" t="s">
        <v>24</v>
      </c>
      <c r="T18967" t="s">
        <v>208</v>
      </c>
      <c r="U18967" t="s">
        <v>208</v>
      </c>
      <c r="V18967" t="s">
        <v>479</v>
      </c>
      <c r="W18967" t="s">
        <v>480</v>
      </c>
      <c r="X18967">
        <v>1</v>
      </c>
      <c r="Y18967">
        <v>343034</v>
      </c>
    </row>
    <row r="18968" spans="1:25" x14ac:dyDescent="0.25">
      <c r="A18968" t="s">
        <v>791</v>
      </c>
      <c r="B18968" t="s">
        <v>792</v>
      </c>
      <c r="C18968" t="s">
        <v>752</v>
      </c>
      <c r="D18968" t="s">
        <v>753</v>
      </c>
      <c r="E18968" t="s">
        <v>25</v>
      </c>
      <c r="F18968" t="s">
        <v>21</v>
      </c>
      <c r="G18968">
        <v>2</v>
      </c>
      <c r="H18968" s="1">
        <v>41895.912499999999</v>
      </c>
      <c r="I18968" t="s">
        <v>69</v>
      </c>
      <c r="J18968" t="s">
        <v>47</v>
      </c>
      <c r="K18968" t="s">
        <v>212</v>
      </c>
      <c r="M18968" t="s">
        <v>64</v>
      </c>
      <c r="O18968">
        <v>0</v>
      </c>
      <c r="Q18968">
        <v>0</v>
      </c>
      <c r="R18968">
        <v>0</v>
      </c>
      <c r="S18968" t="s">
        <v>24</v>
      </c>
      <c r="T18968" t="s">
        <v>208</v>
      </c>
      <c r="U18968" t="s">
        <v>208</v>
      </c>
      <c r="V18968" t="s">
        <v>698</v>
      </c>
      <c r="W18968" t="s">
        <v>699</v>
      </c>
      <c r="X18968">
        <v>1</v>
      </c>
      <c r="Y18968">
        <v>352278</v>
      </c>
    </row>
    <row r="18969" spans="1:25" x14ac:dyDescent="0.25">
      <c r="A18969" t="s">
        <v>791</v>
      </c>
      <c r="B18969" t="s">
        <v>792</v>
      </c>
      <c r="C18969" t="s">
        <v>752</v>
      </c>
      <c r="D18969" t="s">
        <v>753</v>
      </c>
      <c r="E18969" t="s">
        <v>25</v>
      </c>
      <c r="F18969" t="s">
        <v>21</v>
      </c>
      <c r="G18969">
        <v>2</v>
      </c>
      <c r="H18969" s="1">
        <v>42154.897916666669</v>
      </c>
      <c r="I18969" t="s">
        <v>69</v>
      </c>
      <c r="J18969" t="s">
        <v>47</v>
      </c>
      <c r="K18969" t="s">
        <v>26</v>
      </c>
      <c r="L18969" t="s">
        <v>26</v>
      </c>
      <c r="M18969" t="s">
        <v>27</v>
      </c>
      <c r="O18969">
        <v>0</v>
      </c>
      <c r="Q18969">
        <v>0</v>
      </c>
      <c r="R18969">
        <v>0</v>
      </c>
      <c r="S18969" t="s">
        <v>24</v>
      </c>
      <c r="T18969" t="s">
        <v>2654</v>
      </c>
      <c r="U18969" t="s">
        <v>245</v>
      </c>
      <c r="V18969" t="s">
        <v>243</v>
      </c>
      <c r="W18969" t="s">
        <v>244</v>
      </c>
      <c r="X18969">
        <v>1</v>
      </c>
      <c r="Y18969">
        <v>360697</v>
      </c>
    </row>
    <row r="18970" spans="1:25" x14ac:dyDescent="0.25">
      <c r="A18970" t="s">
        <v>791</v>
      </c>
      <c r="B18970" t="s">
        <v>792</v>
      </c>
      <c r="C18970" t="s">
        <v>752</v>
      </c>
      <c r="D18970" t="s">
        <v>753</v>
      </c>
      <c r="E18970" t="s">
        <v>25</v>
      </c>
      <c r="F18970" t="s">
        <v>21</v>
      </c>
      <c r="G18970">
        <v>2</v>
      </c>
      <c r="H18970" s="1">
        <v>41894.95208333333</v>
      </c>
      <c r="I18970" t="s">
        <v>69</v>
      </c>
      <c r="J18970" t="s">
        <v>47</v>
      </c>
      <c r="K18970" t="s">
        <v>26</v>
      </c>
      <c r="L18970" t="s">
        <v>26</v>
      </c>
      <c r="M18970" t="s">
        <v>27</v>
      </c>
      <c r="O18970">
        <v>0</v>
      </c>
      <c r="Q18970">
        <v>0</v>
      </c>
      <c r="R18970">
        <v>0</v>
      </c>
      <c r="S18970" t="s">
        <v>24</v>
      </c>
      <c r="T18970" t="s">
        <v>2650</v>
      </c>
      <c r="U18970" t="s">
        <v>595</v>
      </c>
      <c r="V18970" t="s">
        <v>1593</v>
      </c>
      <c r="W18970" t="s">
        <v>1594</v>
      </c>
      <c r="X18970">
        <v>1</v>
      </c>
      <c r="Y18970">
        <v>352953</v>
      </c>
    </row>
    <row r="18971" spans="1:25" x14ac:dyDescent="0.25">
      <c r="A18971" t="s">
        <v>791</v>
      </c>
      <c r="B18971" t="s">
        <v>792</v>
      </c>
      <c r="C18971" t="s">
        <v>752</v>
      </c>
      <c r="D18971" t="s">
        <v>753</v>
      </c>
      <c r="E18971" t="s">
        <v>25</v>
      </c>
      <c r="F18971" t="s">
        <v>21</v>
      </c>
      <c r="G18971">
        <v>2</v>
      </c>
      <c r="H18971" s="1">
        <v>42022.8125</v>
      </c>
      <c r="I18971" t="s">
        <v>69</v>
      </c>
      <c r="J18971" t="s">
        <v>47</v>
      </c>
      <c r="K18971" t="s">
        <v>26</v>
      </c>
      <c r="L18971" t="s">
        <v>26</v>
      </c>
      <c r="M18971" t="s">
        <v>27</v>
      </c>
      <c r="O18971">
        <v>0</v>
      </c>
      <c r="Q18971">
        <v>0</v>
      </c>
      <c r="R18971">
        <v>0</v>
      </c>
      <c r="S18971" t="s">
        <v>112</v>
      </c>
      <c r="T18971" t="s">
        <v>201</v>
      </c>
      <c r="U18971" t="s">
        <v>2050</v>
      </c>
      <c r="V18971" t="s">
        <v>1239</v>
      </c>
      <c r="W18971" t="s">
        <v>1240</v>
      </c>
      <c r="X18971">
        <v>1</v>
      </c>
      <c r="Y18971">
        <v>357589</v>
      </c>
    </row>
    <row r="18972" spans="1:25" x14ac:dyDescent="0.25">
      <c r="A18972" t="s">
        <v>791</v>
      </c>
      <c r="B18972" t="s">
        <v>792</v>
      </c>
      <c r="C18972" t="s">
        <v>752</v>
      </c>
      <c r="D18972" t="s">
        <v>753</v>
      </c>
      <c r="E18972" t="s">
        <v>25</v>
      </c>
      <c r="F18972" t="s">
        <v>21</v>
      </c>
      <c r="G18972">
        <v>2</v>
      </c>
      <c r="H18972" s="1">
        <v>42153.993055555555</v>
      </c>
      <c r="I18972" t="s">
        <v>69</v>
      </c>
      <c r="J18972" t="s">
        <v>702</v>
      </c>
      <c r="K18972" t="s">
        <v>26</v>
      </c>
      <c r="L18972" t="s">
        <v>26</v>
      </c>
      <c r="M18972" t="s">
        <v>27</v>
      </c>
      <c r="O18972">
        <v>0</v>
      </c>
      <c r="Q18972">
        <v>0</v>
      </c>
      <c r="R18972">
        <v>0</v>
      </c>
      <c r="S18972" t="s">
        <v>112</v>
      </c>
      <c r="T18972" t="s">
        <v>2689</v>
      </c>
      <c r="U18972" t="s">
        <v>2689</v>
      </c>
      <c r="V18972" t="s">
        <v>1470</v>
      </c>
      <c r="W18972" t="s">
        <v>1471</v>
      </c>
      <c r="X18972">
        <v>1</v>
      </c>
      <c r="Y18972">
        <v>360351</v>
      </c>
    </row>
    <row r="18973" spans="1:25" x14ac:dyDescent="0.25">
      <c r="A18973" t="s">
        <v>791</v>
      </c>
      <c r="B18973" t="s">
        <v>792</v>
      </c>
      <c r="C18973" t="s">
        <v>752</v>
      </c>
      <c r="D18973" t="s">
        <v>753</v>
      </c>
      <c r="E18973" t="s">
        <v>25</v>
      </c>
      <c r="F18973" t="s">
        <v>21</v>
      </c>
      <c r="G18973">
        <v>2</v>
      </c>
      <c r="H18973" s="1">
        <v>37961.922222222223</v>
      </c>
      <c r="I18973" t="s">
        <v>69</v>
      </c>
      <c r="J18973" t="s">
        <v>30</v>
      </c>
      <c r="K18973" t="s">
        <v>26</v>
      </c>
      <c r="L18973" t="s">
        <v>26</v>
      </c>
      <c r="M18973" t="s">
        <v>27</v>
      </c>
      <c r="O18973">
        <v>0</v>
      </c>
      <c r="Q18973">
        <v>50</v>
      </c>
      <c r="S18973" t="s">
        <v>24</v>
      </c>
      <c r="T18973" t="s">
        <v>2665</v>
      </c>
      <c r="U18973" t="s">
        <v>2666</v>
      </c>
      <c r="V18973" t="s">
        <v>481</v>
      </c>
      <c r="W18973" t="s">
        <v>482</v>
      </c>
      <c r="X18973">
        <v>1</v>
      </c>
      <c r="Y18973">
        <v>224677</v>
      </c>
    </row>
    <row r="18974" spans="1:25" x14ac:dyDescent="0.25">
      <c r="A18974" t="s">
        <v>791</v>
      </c>
      <c r="B18974" t="s">
        <v>792</v>
      </c>
      <c r="C18974" t="s">
        <v>752</v>
      </c>
      <c r="D18974" t="s">
        <v>753</v>
      </c>
      <c r="E18974" t="s">
        <v>25</v>
      </c>
      <c r="F18974" t="s">
        <v>21</v>
      </c>
      <c r="H18974" s="1">
        <v>38322.847222222219</v>
      </c>
      <c r="I18974" t="s">
        <v>69</v>
      </c>
      <c r="J18974" t="s">
        <v>30</v>
      </c>
      <c r="K18974" t="s">
        <v>26</v>
      </c>
      <c r="L18974" t="s">
        <v>26</v>
      </c>
      <c r="M18974" t="s">
        <v>27</v>
      </c>
      <c r="O18974">
        <v>0</v>
      </c>
      <c r="Q18974" s="2">
        <v>1000</v>
      </c>
      <c r="S18974" t="s">
        <v>24</v>
      </c>
      <c r="T18974" t="s">
        <v>2650</v>
      </c>
      <c r="U18974" t="s">
        <v>160</v>
      </c>
      <c r="V18974" t="s">
        <v>158</v>
      </c>
      <c r="W18974" t="s">
        <v>159</v>
      </c>
      <c r="X18974">
        <v>1</v>
      </c>
      <c r="Y18974">
        <v>8915</v>
      </c>
    </row>
    <row r="18975" spans="1:25" x14ac:dyDescent="0.25">
      <c r="A18975" t="s">
        <v>791</v>
      </c>
      <c r="B18975" t="s">
        <v>792</v>
      </c>
      <c r="C18975" t="s">
        <v>752</v>
      </c>
      <c r="D18975" t="s">
        <v>753</v>
      </c>
      <c r="E18975" t="s">
        <v>25</v>
      </c>
      <c r="F18975" t="s">
        <v>21</v>
      </c>
      <c r="G18975">
        <v>2</v>
      </c>
      <c r="H18975" s="1">
        <v>41410.28125</v>
      </c>
      <c r="I18975" t="s">
        <v>69</v>
      </c>
      <c r="J18975" t="s">
        <v>30</v>
      </c>
      <c r="K18975" t="s">
        <v>26</v>
      </c>
      <c r="L18975" t="s">
        <v>26</v>
      </c>
      <c r="M18975" t="s">
        <v>27</v>
      </c>
      <c r="O18975">
        <v>205</v>
      </c>
      <c r="S18975" t="s">
        <v>24</v>
      </c>
      <c r="T18975" t="s">
        <v>2650</v>
      </c>
      <c r="U18975" t="s">
        <v>638</v>
      </c>
      <c r="V18975" t="s">
        <v>2125</v>
      </c>
      <c r="W18975" t="s">
        <v>2126</v>
      </c>
      <c r="X18975">
        <v>1</v>
      </c>
      <c r="Y18975">
        <v>333438</v>
      </c>
    </row>
    <row r="18976" spans="1:25" x14ac:dyDescent="0.25">
      <c r="A18976" t="s">
        <v>791</v>
      </c>
      <c r="B18976" t="s">
        <v>792</v>
      </c>
      <c r="C18976" t="s">
        <v>752</v>
      </c>
      <c r="D18976" t="s">
        <v>753</v>
      </c>
      <c r="E18976" t="s">
        <v>25</v>
      </c>
      <c r="F18976" t="s">
        <v>21</v>
      </c>
      <c r="H18976" s="1">
        <v>40000.875</v>
      </c>
      <c r="J18976" t="s">
        <v>47</v>
      </c>
      <c r="K18976" t="s">
        <v>26</v>
      </c>
      <c r="L18976" t="s">
        <v>26</v>
      </c>
      <c r="M18976" t="s">
        <v>27</v>
      </c>
      <c r="O18976">
        <v>0</v>
      </c>
      <c r="Q18976">
        <v>0</v>
      </c>
      <c r="R18976">
        <v>0</v>
      </c>
      <c r="S18976" t="s">
        <v>24</v>
      </c>
      <c r="T18976" t="s">
        <v>2652</v>
      </c>
      <c r="U18976" t="s">
        <v>221</v>
      </c>
      <c r="V18976" t="s">
        <v>219</v>
      </c>
      <c r="W18976" t="s">
        <v>220</v>
      </c>
      <c r="X18976">
        <v>1</v>
      </c>
      <c r="Y18976">
        <v>265893</v>
      </c>
    </row>
    <row r="18977" spans="1:25" x14ac:dyDescent="0.25">
      <c r="A18977" t="s">
        <v>791</v>
      </c>
      <c r="B18977" t="s">
        <v>792</v>
      </c>
      <c r="C18977" t="s">
        <v>752</v>
      </c>
      <c r="D18977" t="s">
        <v>753</v>
      </c>
      <c r="E18977" t="s">
        <v>25</v>
      </c>
      <c r="F18977" t="s">
        <v>21</v>
      </c>
      <c r="G18977">
        <v>2</v>
      </c>
      <c r="H18977" s="1">
        <v>41099.385416666664</v>
      </c>
      <c r="J18977" t="s">
        <v>56</v>
      </c>
      <c r="K18977" t="s">
        <v>26</v>
      </c>
      <c r="L18977" t="s">
        <v>26</v>
      </c>
      <c r="M18977" t="s">
        <v>27</v>
      </c>
      <c r="O18977">
        <v>0</v>
      </c>
      <c r="Q18977">
        <v>0</v>
      </c>
      <c r="S18977" t="s">
        <v>24</v>
      </c>
      <c r="T18977" t="s">
        <v>2650</v>
      </c>
      <c r="U18977" t="s">
        <v>2671</v>
      </c>
      <c r="V18977" t="s">
        <v>383</v>
      </c>
      <c r="W18977" t="s">
        <v>384</v>
      </c>
      <c r="X18977">
        <v>1</v>
      </c>
      <c r="Y18977">
        <v>16290</v>
      </c>
    </row>
    <row r="18978" spans="1:25" x14ac:dyDescent="0.25">
      <c r="A18978" t="s">
        <v>791</v>
      </c>
      <c r="B18978" t="s">
        <v>792</v>
      </c>
      <c r="C18978" t="s">
        <v>752</v>
      </c>
      <c r="D18978" t="s">
        <v>753</v>
      </c>
      <c r="E18978" t="s">
        <v>25</v>
      </c>
      <c r="H18978" s="1">
        <v>40666.388888888891</v>
      </c>
      <c r="J18978" t="s">
        <v>1885</v>
      </c>
      <c r="K18978" t="s">
        <v>26</v>
      </c>
      <c r="L18978" t="s">
        <v>26</v>
      </c>
      <c r="M18978" t="s">
        <v>27</v>
      </c>
      <c r="O18978">
        <v>0</v>
      </c>
      <c r="Q18978">
        <v>5</v>
      </c>
      <c r="S18978" t="s">
        <v>24</v>
      </c>
      <c r="T18978" t="s">
        <v>2650</v>
      </c>
      <c r="U18978" t="s">
        <v>2671</v>
      </c>
      <c r="V18978" t="s">
        <v>1000</v>
      </c>
      <c r="W18978" t="s">
        <v>1001</v>
      </c>
      <c r="X18978">
        <v>1</v>
      </c>
      <c r="Y18978">
        <v>15326</v>
      </c>
    </row>
    <row r="18979" spans="1:25" x14ac:dyDescent="0.25">
      <c r="A18979" t="s">
        <v>791</v>
      </c>
      <c r="B18979" t="s">
        <v>792</v>
      </c>
      <c r="C18979" t="s">
        <v>752</v>
      </c>
      <c r="D18979" t="s">
        <v>753</v>
      </c>
      <c r="E18979" t="s">
        <v>25</v>
      </c>
      <c r="F18979" t="s">
        <v>21</v>
      </c>
      <c r="G18979">
        <v>2</v>
      </c>
      <c r="H18979" s="1">
        <v>40848.409722222219</v>
      </c>
      <c r="J18979" t="s">
        <v>56</v>
      </c>
      <c r="K18979" t="s">
        <v>26</v>
      </c>
      <c r="L18979" t="s">
        <v>26</v>
      </c>
      <c r="M18979" t="s">
        <v>27</v>
      </c>
      <c r="O18979">
        <v>0</v>
      </c>
      <c r="Q18979">
        <v>10</v>
      </c>
      <c r="S18979" t="s">
        <v>24</v>
      </c>
      <c r="T18979" t="s">
        <v>2652</v>
      </c>
      <c r="U18979" t="s">
        <v>2652</v>
      </c>
      <c r="V18979" t="s">
        <v>860</v>
      </c>
      <c r="W18979" t="s">
        <v>861</v>
      </c>
      <c r="X18979">
        <v>1</v>
      </c>
      <c r="Y18979">
        <v>15752</v>
      </c>
    </row>
    <row r="18980" spans="1:25" x14ac:dyDescent="0.25">
      <c r="A18980" t="s">
        <v>791</v>
      </c>
      <c r="B18980" t="s">
        <v>792</v>
      </c>
      <c r="C18980" t="s">
        <v>752</v>
      </c>
      <c r="D18980" t="s">
        <v>753</v>
      </c>
      <c r="E18980" t="s">
        <v>25</v>
      </c>
      <c r="H18980" s="1">
        <v>40659.416666666664</v>
      </c>
      <c r="J18980" t="s">
        <v>36</v>
      </c>
      <c r="K18980" t="s">
        <v>26</v>
      </c>
      <c r="L18980" t="s">
        <v>26</v>
      </c>
      <c r="M18980" t="s">
        <v>27</v>
      </c>
      <c r="O18980">
        <v>0</v>
      </c>
      <c r="Q18980">
        <v>50</v>
      </c>
      <c r="S18980" t="s">
        <v>24</v>
      </c>
      <c r="T18980" t="s">
        <v>2650</v>
      </c>
      <c r="U18980" t="s">
        <v>2671</v>
      </c>
      <c r="V18980" t="s">
        <v>1000</v>
      </c>
      <c r="W18980" t="s">
        <v>1001</v>
      </c>
      <c r="X18980">
        <v>1</v>
      </c>
      <c r="Y18980">
        <v>15310</v>
      </c>
    </row>
    <row r="18981" spans="1:25" x14ac:dyDescent="0.25">
      <c r="A18981" t="s">
        <v>791</v>
      </c>
      <c r="B18981" t="s">
        <v>792</v>
      </c>
      <c r="C18981" t="s">
        <v>752</v>
      </c>
      <c r="D18981" t="s">
        <v>753</v>
      </c>
      <c r="E18981" t="s">
        <v>25</v>
      </c>
      <c r="F18981" t="s">
        <v>21</v>
      </c>
      <c r="G18981">
        <v>2</v>
      </c>
      <c r="H18981" s="1">
        <v>40814.381944444445</v>
      </c>
      <c r="J18981" t="s">
        <v>30</v>
      </c>
      <c r="K18981" t="s">
        <v>26</v>
      </c>
      <c r="L18981" t="s">
        <v>26</v>
      </c>
      <c r="M18981" t="s">
        <v>27</v>
      </c>
      <c r="O18981">
        <v>0</v>
      </c>
      <c r="Q18981">
        <v>300</v>
      </c>
      <c r="S18981" t="s">
        <v>24</v>
      </c>
      <c r="T18981" t="s">
        <v>2650</v>
      </c>
      <c r="U18981" t="s">
        <v>816</v>
      </c>
      <c r="V18981" t="s">
        <v>1150</v>
      </c>
      <c r="W18981" t="s">
        <v>1151</v>
      </c>
      <c r="X18981">
        <v>1</v>
      </c>
      <c r="Y18981">
        <v>17374</v>
      </c>
    </row>
    <row r="18982" spans="1:25" x14ac:dyDescent="0.25">
      <c r="A18982" t="s">
        <v>791</v>
      </c>
      <c r="B18982" t="s">
        <v>792</v>
      </c>
      <c r="C18982" t="s">
        <v>752</v>
      </c>
      <c r="D18982" t="s">
        <v>753</v>
      </c>
      <c r="E18982" t="s">
        <v>25</v>
      </c>
      <c r="F18982" t="s">
        <v>21</v>
      </c>
      <c r="G18982">
        <v>2</v>
      </c>
      <c r="H18982" s="1">
        <v>41087.416666666664</v>
      </c>
      <c r="J18982" t="s">
        <v>30</v>
      </c>
      <c r="K18982" t="s">
        <v>26</v>
      </c>
      <c r="L18982" t="s">
        <v>26</v>
      </c>
      <c r="M18982" t="s">
        <v>27</v>
      </c>
      <c r="O18982">
        <v>0</v>
      </c>
      <c r="Q18982">
        <v>300</v>
      </c>
      <c r="S18982" t="s">
        <v>24</v>
      </c>
      <c r="T18982" t="s">
        <v>2650</v>
      </c>
      <c r="U18982" t="s">
        <v>2671</v>
      </c>
      <c r="V18982" t="s">
        <v>1000</v>
      </c>
      <c r="W18982" t="s">
        <v>1001</v>
      </c>
      <c r="X18982">
        <v>1</v>
      </c>
      <c r="Y18982">
        <v>17414</v>
      </c>
    </row>
    <row r="18983" spans="1:25" x14ac:dyDescent="0.25">
      <c r="A18983" t="s">
        <v>791</v>
      </c>
      <c r="B18983" t="s">
        <v>792</v>
      </c>
      <c r="C18983" t="s">
        <v>752</v>
      </c>
      <c r="D18983" t="s">
        <v>753</v>
      </c>
      <c r="E18983" t="s">
        <v>25</v>
      </c>
      <c r="F18983" t="s">
        <v>21</v>
      </c>
      <c r="G18983">
        <v>2</v>
      </c>
      <c r="H18983" s="1">
        <v>40835.989583333336</v>
      </c>
      <c r="J18983" t="s">
        <v>30</v>
      </c>
      <c r="K18983" t="s">
        <v>26</v>
      </c>
      <c r="L18983" t="s">
        <v>26</v>
      </c>
      <c r="M18983" t="s">
        <v>27</v>
      </c>
      <c r="O18983">
        <v>0</v>
      </c>
      <c r="Q18983" s="2">
        <v>1000</v>
      </c>
      <c r="S18983" t="s">
        <v>24</v>
      </c>
      <c r="T18983" t="s">
        <v>2652</v>
      </c>
      <c r="U18983" t="s">
        <v>221</v>
      </c>
      <c r="V18983" t="s">
        <v>219</v>
      </c>
      <c r="W18983" t="s">
        <v>220</v>
      </c>
      <c r="X18983">
        <v>1</v>
      </c>
      <c r="Y18983">
        <v>15681</v>
      </c>
    </row>
    <row r="18984" spans="1:25" x14ac:dyDescent="0.25">
      <c r="A18984" t="s">
        <v>791</v>
      </c>
      <c r="B18984" t="s">
        <v>792</v>
      </c>
      <c r="C18984" t="s">
        <v>752</v>
      </c>
      <c r="D18984" t="s">
        <v>753</v>
      </c>
      <c r="E18984" t="s">
        <v>25</v>
      </c>
      <c r="F18984" t="s">
        <v>21</v>
      </c>
      <c r="H18984" s="1">
        <v>41752.65625</v>
      </c>
      <c r="J18984" t="s">
        <v>30</v>
      </c>
      <c r="K18984" t="s">
        <v>258</v>
      </c>
      <c r="M18984" t="s">
        <v>64</v>
      </c>
      <c r="O18984" s="2">
        <v>23259</v>
      </c>
      <c r="Q18984" s="2">
        <v>1700</v>
      </c>
      <c r="S18984" t="s">
        <v>24</v>
      </c>
      <c r="T18984" t="s">
        <v>2665</v>
      </c>
      <c r="U18984" t="s">
        <v>2666</v>
      </c>
      <c r="V18984" t="s">
        <v>1333</v>
      </c>
      <c r="W18984" t="s">
        <v>1334</v>
      </c>
      <c r="X18984">
        <v>1</v>
      </c>
      <c r="Y18984">
        <v>17556</v>
      </c>
    </row>
    <row r="18985" spans="1:25" x14ac:dyDescent="0.25">
      <c r="A18985" t="s">
        <v>791</v>
      </c>
      <c r="B18985" t="s">
        <v>792</v>
      </c>
      <c r="C18985" t="s">
        <v>752</v>
      </c>
      <c r="D18985" t="s">
        <v>753</v>
      </c>
      <c r="E18985" t="s">
        <v>25</v>
      </c>
      <c r="F18985" t="s">
        <v>21</v>
      </c>
      <c r="G18985">
        <v>2</v>
      </c>
      <c r="H18985" s="1">
        <v>41208.548611111109</v>
      </c>
      <c r="J18985" t="s">
        <v>36</v>
      </c>
      <c r="K18985" t="s">
        <v>26</v>
      </c>
      <c r="L18985" t="s">
        <v>26</v>
      </c>
      <c r="M18985" t="s">
        <v>27</v>
      </c>
      <c r="O18985">
        <v>0</v>
      </c>
      <c r="Q18985" s="2">
        <v>2000</v>
      </c>
      <c r="S18985" t="s">
        <v>24</v>
      </c>
      <c r="T18985" t="s">
        <v>2654</v>
      </c>
      <c r="U18985" t="s">
        <v>86</v>
      </c>
      <c r="V18985" t="s">
        <v>96</v>
      </c>
      <c r="W18985" t="s">
        <v>97</v>
      </c>
      <c r="X18985">
        <v>1</v>
      </c>
      <c r="Y18985">
        <v>16742</v>
      </c>
    </row>
    <row r="18986" spans="1:25" x14ac:dyDescent="0.25">
      <c r="A18986" t="s">
        <v>791</v>
      </c>
      <c r="B18986" t="s">
        <v>792</v>
      </c>
      <c r="C18986" t="s">
        <v>752</v>
      </c>
      <c r="D18986" t="s">
        <v>753</v>
      </c>
      <c r="E18986" t="s">
        <v>25</v>
      </c>
      <c r="F18986" t="s">
        <v>21</v>
      </c>
      <c r="G18986">
        <v>2</v>
      </c>
      <c r="H18986" s="1">
        <v>40779.586805555555</v>
      </c>
      <c r="J18986" t="s">
        <v>36</v>
      </c>
      <c r="K18986" t="s">
        <v>26</v>
      </c>
      <c r="L18986" t="s">
        <v>26</v>
      </c>
      <c r="M18986" t="s">
        <v>27</v>
      </c>
      <c r="O18986">
        <v>0</v>
      </c>
      <c r="S18986" t="s">
        <v>24</v>
      </c>
      <c r="T18986" t="s">
        <v>2658</v>
      </c>
      <c r="U18986" t="s">
        <v>554</v>
      </c>
      <c r="V18986" t="s">
        <v>552</v>
      </c>
      <c r="W18986" t="s">
        <v>553</v>
      </c>
      <c r="X18986">
        <v>1</v>
      </c>
      <c r="Y18986">
        <v>17343</v>
      </c>
    </row>
    <row r="18987" spans="1:25" x14ac:dyDescent="0.25">
      <c r="A18987" t="s">
        <v>2060</v>
      </c>
      <c r="B18987" t="s">
        <v>2061</v>
      </c>
      <c r="C18987" t="s">
        <v>163</v>
      </c>
      <c r="D18987" t="s">
        <v>164</v>
      </c>
      <c r="E18987" t="s">
        <v>25</v>
      </c>
      <c r="F18987" t="s">
        <v>21</v>
      </c>
      <c r="G18987">
        <v>2</v>
      </c>
      <c r="H18987" s="1">
        <v>38944.779861111114</v>
      </c>
      <c r="I18987" t="s">
        <v>31</v>
      </c>
      <c r="J18987" t="s">
        <v>47</v>
      </c>
      <c r="K18987" t="s">
        <v>26</v>
      </c>
      <c r="L18987" t="s">
        <v>26</v>
      </c>
      <c r="M18987" t="s">
        <v>27</v>
      </c>
      <c r="O18987">
        <v>0</v>
      </c>
      <c r="Q18987">
        <v>0</v>
      </c>
      <c r="R18987">
        <v>0</v>
      </c>
      <c r="S18987" t="s">
        <v>24</v>
      </c>
      <c r="T18987" t="s">
        <v>2652</v>
      </c>
      <c r="U18987" t="s">
        <v>221</v>
      </c>
      <c r="V18987" t="s">
        <v>219</v>
      </c>
      <c r="W18987" t="s">
        <v>220</v>
      </c>
      <c r="X18987">
        <v>1</v>
      </c>
      <c r="Y18987">
        <v>244118</v>
      </c>
    </row>
    <row r="18988" spans="1:25" x14ac:dyDescent="0.25">
      <c r="A18988" t="s">
        <v>2157</v>
      </c>
      <c r="B18988" t="s">
        <v>2158</v>
      </c>
      <c r="C18988" t="s">
        <v>752</v>
      </c>
      <c r="D18988" t="s">
        <v>753</v>
      </c>
      <c r="E18988" t="s">
        <v>25</v>
      </c>
      <c r="F18988" t="s">
        <v>21</v>
      </c>
      <c r="G18988">
        <v>2</v>
      </c>
      <c r="H18988" s="1">
        <v>39874.020833333336</v>
      </c>
      <c r="I18988" t="s">
        <v>31</v>
      </c>
      <c r="J18988" t="s">
        <v>36</v>
      </c>
      <c r="K18988" t="s">
        <v>212</v>
      </c>
      <c r="L18988" t="s">
        <v>26</v>
      </c>
      <c r="M18988" t="s">
        <v>64</v>
      </c>
      <c r="N18988">
        <v>168</v>
      </c>
      <c r="O18988">
        <v>0</v>
      </c>
      <c r="P18988">
        <v>7</v>
      </c>
      <c r="Q18988">
        <v>500</v>
      </c>
      <c r="S18988" t="s">
        <v>24</v>
      </c>
      <c r="T18988" t="s">
        <v>2665</v>
      </c>
      <c r="U18988" t="s">
        <v>2666</v>
      </c>
      <c r="V18988" t="s">
        <v>286</v>
      </c>
      <c r="W18988" t="s">
        <v>287</v>
      </c>
      <c r="X18988">
        <v>1</v>
      </c>
      <c r="Y18988">
        <v>258643</v>
      </c>
    </row>
    <row r="18989" spans="1:25" x14ac:dyDescent="0.25">
      <c r="A18989" t="s">
        <v>2157</v>
      </c>
      <c r="B18989" t="s">
        <v>2158</v>
      </c>
      <c r="C18989" t="s">
        <v>752</v>
      </c>
      <c r="D18989" t="s">
        <v>753</v>
      </c>
      <c r="E18989" t="s">
        <v>25</v>
      </c>
      <c r="F18989" t="s">
        <v>21</v>
      </c>
      <c r="G18989">
        <v>2</v>
      </c>
      <c r="H18989" s="1">
        <v>39507.854166666664</v>
      </c>
      <c r="I18989" t="s">
        <v>69</v>
      </c>
      <c r="J18989" t="s">
        <v>47</v>
      </c>
      <c r="K18989" t="s">
        <v>212</v>
      </c>
      <c r="M18989" t="s">
        <v>64</v>
      </c>
      <c r="O18989">
        <v>0</v>
      </c>
      <c r="Q18989">
        <v>0</v>
      </c>
      <c r="R18989">
        <v>0</v>
      </c>
      <c r="S18989" t="s">
        <v>112</v>
      </c>
      <c r="T18989" t="s">
        <v>2686</v>
      </c>
      <c r="U18989" t="s">
        <v>117</v>
      </c>
      <c r="V18989" t="s">
        <v>516</v>
      </c>
      <c r="W18989" t="s">
        <v>517</v>
      </c>
      <c r="X18989">
        <v>1</v>
      </c>
      <c r="Y18989">
        <v>250906</v>
      </c>
    </row>
    <row r="18990" spans="1:25" x14ac:dyDescent="0.25">
      <c r="A18990" t="s">
        <v>1782</v>
      </c>
      <c r="B18990" t="s">
        <v>1783</v>
      </c>
      <c r="C18990" t="s">
        <v>361</v>
      </c>
      <c r="D18990" t="s">
        <v>362</v>
      </c>
      <c r="E18990" t="s">
        <v>25</v>
      </c>
      <c r="F18990" t="s">
        <v>21</v>
      </c>
      <c r="G18990">
        <v>1</v>
      </c>
      <c r="H18990" s="1">
        <v>37878.840277777781</v>
      </c>
      <c r="I18990" t="s">
        <v>69</v>
      </c>
      <c r="J18990" t="s">
        <v>47</v>
      </c>
      <c r="K18990" t="s">
        <v>113</v>
      </c>
      <c r="L18990" t="s">
        <v>26</v>
      </c>
      <c r="M18990" t="s">
        <v>64</v>
      </c>
      <c r="N18990">
        <v>366</v>
      </c>
      <c r="O18990" s="2">
        <v>45436</v>
      </c>
      <c r="P18990">
        <v>15.25</v>
      </c>
      <c r="Q18990">
        <v>0</v>
      </c>
      <c r="R18990">
        <v>0</v>
      </c>
      <c r="S18990" t="s">
        <v>112</v>
      </c>
      <c r="T18990" t="s">
        <v>2686</v>
      </c>
      <c r="U18990" t="s">
        <v>117</v>
      </c>
      <c r="V18990" t="s">
        <v>516</v>
      </c>
      <c r="W18990" t="s">
        <v>517</v>
      </c>
      <c r="X18990">
        <v>1</v>
      </c>
      <c r="Y18990">
        <v>217285</v>
      </c>
    </row>
    <row r="18991" spans="1:25" x14ac:dyDescent="0.25">
      <c r="A18991" t="s">
        <v>1782</v>
      </c>
      <c r="B18991" t="s">
        <v>1783</v>
      </c>
      <c r="C18991" t="s">
        <v>361</v>
      </c>
      <c r="D18991" t="s">
        <v>362</v>
      </c>
      <c r="E18991" t="s">
        <v>25</v>
      </c>
      <c r="F18991" t="s">
        <v>21</v>
      </c>
      <c r="G18991">
        <v>2</v>
      </c>
      <c r="H18991" s="1">
        <v>41266.855555555558</v>
      </c>
      <c r="I18991" t="s">
        <v>69</v>
      </c>
      <c r="J18991" t="s">
        <v>47</v>
      </c>
      <c r="K18991" t="s">
        <v>113</v>
      </c>
      <c r="M18991" t="s">
        <v>64</v>
      </c>
      <c r="N18991">
        <v>120</v>
      </c>
      <c r="O18991" s="2">
        <v>474360</v>
      </c>
      <c r="P18991">
        <v>5</v>
      </c>
      <c r="Q18991">
        <v>0</v>
      </c>
      <c r="R18991">
        <v>0</v>
      </c>
      <c r="S18991" t="s">
        <v>112</v>
      </c>
      <c r="T18991" t="s">
        <v>2686</v>
      </c>
      <c r="U18991" t="s">
        <v>117</v>
      </c>
      <c r="V18991" t="s">
        <v>516</v>
      </c>
      <c r="W18991" t="s">
        <v>517</v>
      </c>
      <c r="X18991">
        <v>1</v>
      </c>
      <c r="Y18991">
        <v>330413</v>
      </c>
    </row>
    <row r="18992" spans="1:25" x14ac:dyDescent="0.25">
      <c r="A18992" t="s">
        <v>1337</v>
      </c>
      <c r="B18992" t="s">
        <v>1338</v>
      </c>
      <c r="C18992" t="s">
        <v>174</v>
      </c>
      <c r="D18992" t="s">
        <v>175</v>
      </c>
      <c r="E18992" t="s">
        <v>25</v>
      </c>
      <c r="F18992" t="s">
        <v>21</v>
      </c>
      <c r="G18992">
        <v>2</v>
      </c>
      <c r="H18992" s="1">
        <v>38190.104166666664</v>
      </c>
      <c r="I18992" t="s">
        <v>69</v>
      </c>
      <c r="J18992" t="s">
        <v>56</v>
      </c>
      <c r="K18992" t="s">
        <v>113</v>
      </c>
      <c r="L18992" t="s">
        <v>122</v>
      </c>
      <c r="M18992" t="s">
        <v>64</v>
      </c>
      <c r="N18992">
        <v>48</v>
      </c>
      <c r="O18992" s="2">
        <v>130160</v>
      </c>
      <c r="P18992">
        <v>2</v>
      </c>
      <c r="Q18992">
        <v>0</v>
      </c>
      <c r="R18992">
        <v>0</v>
      </c>
      <c r="S18992" t="s">
        <v>112</v>
      </c>
      <c r="T18992" t="s">
        <v>2686</v>
      </c>
      <c r="U18992" t="s">
        <v>117</v>
      </c>
      <c r="V18992" t="s">
        <v>117</v>
      </c>
      <c r="W18992" t="s">
        <v>798</v>
      </c>
      <c r="X18992">
        <v>1</v>
      </c>
      <c r="Y18992">
        <v>230999</v>
      </c>
    </row>
    <row r="18993" spans="1:25" x14ac:dyDescent="0.25">
      <c r="A18993" t="s">
        <v>1337</v>
      </c>
      <c r="B18993" t="s">
        <v>1338</v>
      </c>
      <c r="C18993" t="s">
        <v>174</v>
      </c>
      <c r="D18993" t="s">
        <v>175</v>
      </c>
      <c r="E18993" t="s">
        <v>25</v>
      </c>
      <c r="F18993" t="s">
        <v>21</v>
      </c>
      <c r="G18993">
        <v>2</v>
      </c>
      <c r="H18993" s="1">
        <v>36671.364583333336</v>
      </c>
      <c r="I18993" t="s">
        <v>31</v>
      </c>
      <c r="J18993" t="s">
        <v>36</v>
      </c>
      <c r="K18993" t="s">
        <v>258</v>
      </c>
      <c r="L18993" t="s">
        <v>114</v>
      </c>
      <c r="M18993" t="s">
        <v>64</v>
      </c>
      <c r="O18993">
        <v>0</v>
      </c>
      <c r="Q18993">
        <v>600</v>
      </c>
      <c r="S18993" t="s">
        <v>24</v>
      </c>
      <c r="T18993" t="s">
        <v>2653</v>
      </c>
      <c r="U18993" t="s">
        <v>720</v>
      </c>
      <c r="V18993" t="s">
        <v>123</v>
      </c>
      <c r="W18993" t="s">
        <v>124</v>
      </c>
      <c r="X18993">
        <v>1</v>
      </c>
      <c r="Y18993">
        <v>201231</v>
      </c>
    </row>
    <row r="18994" spans="1:25" x14ac:dyDescent="0.25">
      <c r="A18994" t="s">
        <v>1337</v>
      </c>
      <c r="B18994" t="s">
        <v>1338</v>
      </c>
      <c r="C18994" t="s">
        <v>174</v>
      </c>
      <c r="D18994" t="s">
        <v>175</v>
      </c>
      <c r="E18994" t="s">
        <v>25</v>
      </c>
      <c r="F18994" t="s">
        <v>21</v>
      </c>
      <c r="G18994">
        <v>2</v>
      </c>
      <c r="H18994" s="1">
        <v>38269.083333333336</v>
      </c>
      <c r="I18994" t="s">
        <v>69</v>
      </c>
      <c r="J18994" t="s">
        <v>47</v>
      </c>
      <c r="K18994" t="s">
        <v>212</v>
      </c>
      <c r="M18994" t="s">
        <v>64</v>
      </c>
      <c r="O18994">
        <v>0</v>
      </c>
      <c r="Q18994">
        <v>0</v>
      </c>
      <c r="R18994">
        <v>0</v>
      </c>
      <c r="S18994" t="s">
        <v>112</v>
      </c>
      <c r="T18994" t="s">
        <v>2686</v>
      </c>
      <c r="U18994" t="s">
        <v>117</v>
      </c>
      <c r="V18994" t="s">
        <v>117</v>
      </c>
      <c r="W18994" t="s">
        <v>798</v>
      </c>
      <c r="X18994">
        <v>1</v>
      </c>
      <c r="Y18994">
        <v>268930</v>
      </c>
    </row>
    <row r="18995" spans="1:25" x14ac:dyDescent="0.25">
      <c r="A18995" t="s">
        <v>2329</v>
      </c>
      <c r="B18995" t="s">
        <v>2330</v>
      </c>
      <c r="C18995" t="s">
        <v>369</v>
      </c>
      <c r="D18995" t="s">
        <v>370</v>
      </c>
      <c r="E18995" t="s">
        <v>25</v>
      </c>
      <c r="F18995" t="s">
        <v>21</v>
      </c>
      <c r="G18995">
        <v>1</v>
      </c>
      <c r="H18995" s="1">
        <v>40320.619444444441</v>
      </c>
      <c r="I18995" t="s">
        <v>31</v>
      </c>
      <c r="J18995" t="s">
        <v>30</v>
      </c>
      <c r="K18995" t="s">
        <v>212</v>
      </c>
      <c r="L18995" t="s">
        <v>26</v>
      </c>
      <c r="M18995" t="s">
        <v>64</v>
      </c>
      <c r="N18995">
        <v>528</v>
      </c>
      <c r="O18995" s="2">
        <v>2889</v>
      </c>
      <c r="P18995">
        <v>22</v>
      </c>
      <c r="Q18995">
        <v>10</v>
      </c>
      <c r="R18995">
        <v>0</v>
      </c>
      <c r="S18995" t="s">
        <v>24</v>
      </c>
      <c r="T18995" t="s">
        <v>2665</v>
      </c>
      <c r="U18995" t="s">
        <v>2666</v>
      </c>
      <c r="V18995" t="s">
        <v>286</v>
      </c>
      <c r="W18995" t="s">
        <v>287</v>
      </c>
      <c r="X18995">
        <v>1</v>
      </c>
      <c r="Y18995">
        <v>301954</v>
      </c>
    </row>
    <row r="18996" spans="1:25" x14ac:dyDescent="0.25">
      <c r="A18996" t="s">
        <v>848</v>
      </c>
      <c r="B18996" t="s">
        <v>849</v>
      </c>
      <c r="C18996" t="s">
        <v>75</v>
      </c>
      <c r="D18996" t="s">
        <v>76</v>
      </c>
      <c r="E18996" t="s">
        <v>25</v>
      </c>
      <c r="F18996" t="s">
        <v>21</v>
      </c>
      <c r="G18996">
        <v>1</v>
      </c>
      <c r="H18996" s="1">
        <v>40046.8125</v>
      </c>
      <c r="I18996" t="s">
        <v>31</v>
      </c>
      <c r="J18996" t="s">
        <v>30</v>
      </c>
      <c r="K18996" t="s">
        <v>212</v>
      </c>
      <c r="M18996" t="s">
        <v>64</v>
      </c>
      <c r="O18996">
        <v>0</v>
      </c>
      <c r="Q18996">
        <v>200</v>
      </c>
      <c r="S18996" t="s">
        <v>24</v>
      </c>
      <c r="T18996" t="s">
        <v>2653</v>
      </c>
      <c r="U18996" t="s">
        <v>720</v>
      </c>
      <c r="V18996" t="s">
        <v>123</v>
      </c>
      <c r="W18996" t="s">
        <v>124</v>
      </c>
      <c r="X18996">
        <v>1</v>
      </c>
      <c r="Y18996">
        <v>263754</v>
      </c>
    </row>
    <row r="18997" spans="1:25" x14ac:dyDescent="0.25">
      <c r="A18997" t="s">
        <v>848</v>
      </c>
      <c r="B18997" t="s">
        <v>849</v>
      </c>
      <c r="C18997" t="s">
        <v>75</v>
      </c>
      <c r="D18997" t="s">
        <v>76</v>
      </c>
      <c r="E18997" t="s">
        <v>25</v>
      </c>
      <c r="F18997" t="s">
        <v>21</v>
      </c>
      <c r="G18997">
        <v>2</v>
      </c>
      <c r="H18997" s="1">
        <v>40974.78125</v>
      </c>
      <c r="I18997" t="s">
        <v>69</v>
      </c>
      <c r="J18997" t="s">
        <v>36</v>
      </c>
      <c r="K18997" t="s">
        <v>212</v>
      </c>
      <c r="L18997" t="s">
        <v>125</v>
      </c>
      <c r="M18997" t="s">
        <v>64</v>
      </c>
      <c r="O18997" s="2">
        <v>12649</v>
      </c>
      <c r="Q18997">
        <v>700</v>
      </c>
      <c r="S18997" t="s">
        <v>24</v>
      </c>
      <c r="T18997" t="s">
        <v>2657</v>
      </c>
      <c r="U18997" t="s">
        <v>128</v>
      </c>
      <c r="V18997" t="s">
        <v>587</v>
      </c>
      <c r="W18997" t="s">
        <v>588</v>
      </c>
      <c r="X18997">
        <v>1</v>
      </c>
      <c r="Y18997">
        <v>320717</v>
      </c>
    </row>
    <row r="18998" spans="1:25" x14ac:dyDescent="0.25">
      <c r="A18998" t="s">
        <v>848</v>
      </c>
      <c r="B18998" t="s">
        <v>849</v>
      </c>
      <c r="C18998" t="s">
        <v>75</v>
      </c>
      <c r="D18998" t="s">
        <v>76</v>
      </c>
      <c r="E18998" t="s">
        <v>25</v>
      </c>
      <c r="F18998" t="s">
        <v>21</v>
      </c>
      <c r="G18998">
        <v>2</v>
      </c>
      <c r="H18998" s="1">
        <v>39401.815972222219</v>
      </c>
      <c r="I18998" t="s">
        <v>69</v>
      </c>
      <c r="J18998" t="s">
        <v>36</v>
      </c>
      <c r="K18998" t="s">
        <v>143</v>
      </c>
      <c r="M18998" t="s">
        <v>64</v>
      </c>
      <c r="O18998">
        <v>0</v>
      </c>
      <c r="Q18998" s="2">
        <v>2000</v>
      </c>
      <c r="S18998" t="s">
        <v>24</v>
      </c>
      <c r="T18998" t="s">
        <v>2653</v>
      </c>
      <c r="U18998" t="s">
        <v>720</v>
      </c>
      <c r="V18998" t="s">
        <v>720</v>
      </c>
      <c r="W18998" t="s">
        <v>721</v>
      </c>
      <c r="X18998">
        <v>1</v>
      </c>
      <c r="Y18998">
        <v>252910</v>
      </c>
    </row>
    <row r="18999" spans="1:25" x14ac:dyDescent="0.25">
      <c r="A18999" t="s">
        <v>303</v>
      </c>
      <c r="B18999" t="s">
        <v>304</v>
      </c>
      <c r="C18999" t="s">
        <v>305</v>
      </c>
      <c r="D18999" t="s">
        <v>306</v>
      </c>
      <c r="E18999" t="s">
        <v>25</v>
      </c>
      <c r="F18999" t="s">
        <v>21</v>
      </c>
      <c r="G18999">
        <v>1</v>
      </c>
      <c r="H18999" s="1">
        <v>36597.90625</v>
      </c>
      <c r="I18999" t="s">
        <v>69</v>
      </c>
      <c r="J18999" t="s">
        <v>30</v>
      </c>
      <c r="K18999" t="s">
        <v>143</v>
      </c>
      <c r="L18999" t="s">
        <v>26</v>
      </c>
      <c r="M18999" t="s">
        <v>64</v>
      </c>
      <c r="N18999">
        <v>200</v>
      </c>
      <c r="O18999" s="2">
        <v>101243</v>
      </c>
      <c r="P18999">
        <v>8.3333330149999991</v>
      </c>
      <c r="S18999" t="s">
        <v>24</v>
      </c>
      <c r="T18999" t="s">
        <v>2653</v>
      </c>
      <c r="U18999" t="s">
        <v>720</v>
      </c>
      <c r="V18999" t="s">
        <v>123</v>
      </c>
      <c r="W18999" t="s">
        <v>124</v>
      </c>
      <c r="X18999">
        <v>1</v>
      </c>
      <c r="Y18999">
        <v>204766</v>
      </c>
    </row>
    <row r="19000" spans="1:25" x14ac:dyDescent="0.25">
      <c r="A19000" t="s">
        <v>303</v>
      </c>
      <c r="B19000" t="s">
        <v>304</v>
      </c>
      <c r="C19000" t="s">
        <v>305</v>
      </c>
      <c r="D19000" t="s">
        <v>306</v>
      </c>
      <c r="E19000" t="s">
        <v>25</v>
      </c>
      <c r="F19000" t="s">
        <v>21</v>
      </c>
      <c r="G19000">
        <v>2</v>
      </c>
      <c r="H19000" s="1">
        <v>38685.357638888891</v>
      </c>
      <c r="I19000" t="s">
        <v>31</v>
      </c>
      <c r="J19000" t="s">
        <v>36</v>
      </c>
      <c r="K19000" t="s">
        <v>113</v>
      </c>
      <c r="L19000" t="s">
        <v>2649</v>
      </c>
      <c r="M19000" t="s">
        <v>64</v>
      </c>
      <c r="N19000">
        <v>184</v>
      </c>
      <c r="O19000" s="2">
        <v>9270989</v>
      </c>
      <c r="P19000">
        <v>7.6666665079999996</v>
      </c>
      <c r="Q19000" s="2">
        <v>5000</v>
      </c>
      <c r="S19000" t="s">
        <v>24</v>
      </c>
      <c r="T19000" t="s">
        <v>2653</v>
      </c>
      <c r="U19000" t="s">
        <v>720</v>
      </c>
      <c r="V19000" t="s">
        <v>724</v>
      </c>
      <c r="W19000" t="s">
        <v>725</v>
      </c>
      <c r="X19000">
        <v>1</v>
      </c>
      <c r="Y19000">
        <v>238449</v>
      </c>
    </row>
    <row r="19001" spans="1:25" x14ac:dyDescent="0.25">
      <c r="A19001" t="s">
        <v>303</v>
      </c>
      <c r="B19001" t="s">
        <v>304</v>
      </c>
      <c r="C19001" t="s">
        <v>305</v>
      </c>
      <c r="D19001" t="s">
        <v>306</v>
      </c>
      <c r="E19001" t="s">
        <v>25</v>
      </c>
      <c r="F19001" t="s">
        <v>21</v>
      </c>
      <c r="G19001">
        <v>2</v>
      </c>
      <c r="H19001" s="1">
        <v>41219.211805555555</v>
      </c>
      <c r="I19001" t="s">
        <v>69</v>
      </c>
      <c r="J19001" t="s">
        <v>30</v>
      </c>
      <c r="K19001" t="s">
        <v>212</v>
      </c>
      <c r="L19001" t="s">
        <v>26</v>
      </c>
      <c r="M19001" t="s">
        <v>64</v>
      </c>
      <c r="N19001">
        <v>139</v>
      </c>
      <c r="O19001" s="2">
        <v>17734</v>
      </c>
      <c r="P19001">
        <v>5.7916665079999996</v>
      </c>
      <c r="Q19001" s="2">
        <v>4100</v>
      </c>
      <c r="R19001">
        <v>10</v>
      </c>
      <c r="S19001" t="s">
        <v>24</v>
      </c>
      <c r="T19001" t="s">
        <v>2653</v>
      </c>
      <c r="U19001" t="s">
        <v>166</v>
      </c>
      <c r="V19001" t="s">
        <v>1424</v>
      </c>
      <c r="W19001" t="s">
        <v>1425</v>
      </c>
      <c r="X19001">
        <v>1</v>
      </c>
      <c r="Y19001">
        <v>329770</v>
      </c>
    </row>
    <row r="19002" spans="1:25" x14ac:dyDescent="0.25">
      <c r="A19002" t="s">
        <v>303</v>
      </c>
      <c r="B19002" t="s">
        <v>304</v>
      </c>
      <c r="C19002" t="s">
        <v>305</v>
      </c>
      <c r="D19002" t="s">
        <v>306</v>
      </c>
      <c r="E19002" t="s">
        <v>25</v>
      </c>
      <c r="F19002" t="s">
        <v>21</v>
      </c>
      <c r="G19002">
        <v>2</v>
      </c>
      <c r="H19002" s="1">
        <v>37009.898611111108</v>
      </c>
      <c r="I19002" t="s">
        <v>69</v>
      </c>
      <c r="J19002" t="s">
        <v>30</v>
      </c>
      <c r="K19002" t="s">
        <v>113</v>
      </c>
      <c r="L19002" t="s">
        <v>26</v>
      </c>
      <c r="M19002" t="s">
        <v>64</v>
      </c>
      <c r="N19002">
        <v>97</v>
      </c>
      <c r="O19002" s="2">
        <v>704355</v>
      </c>
      <c r="P19002">
        <v>4.0416665079999996</v>
      </c>
      <c r="Q19002" s="2">
        <v>2800</v>
      </c>
      <c r="S19002" t="s">
        <v>24</v>
      </c>
      <c r="T19002" t="s">
        <v>2653</v>
      </c>
      <c r="U19002" t="s">
        <v>166</v>
      </c>
      <c r="V19002" t="s">
        <v>1492</v>
      </c>
      <c r="W19002" t="s">
        <v>1493</v>
      </c>
      <c r="X19002">
        <v>1</v>
      </c>
      <c r="Y19002">
        <v>206641</v>
      </c>
    </row>
    <row r="19003" spans="1:25" x14ac:dyDescent="0.25">
      <c r="A19003" t="s">
        <v>303</v>
      </c>
      <c r="B19003" t="s">
        <v>304</v>
      </c>
      <c r="C19003" t="s">
        <v>305</v>
      </c>
      <c r="D19003" t="s">
        <v>306</v>
      </c>
      <c r="E19003" t="s">
        <v>25</v>
      </c>
      <c r="F19003" t="s">
        <v>21</v>
      </c>
      <c r="G19003">
        <v>2</v>
      </c>
      <c r="H19003" s="1">
        <v>40499.833333333336</v>
      </c>
      <c r="I19003" t="s">
        <v>69</v>
      </c>
      <c r="J19003" t="s">
        <v>30</v>
      </c>
      <c r="K19003" t="s">
        <v>212</v>
      </c>
      <c r="L19003" t="s">
        <v>26</v>
      </c>
      <c r="M19003" t="s">
        <v>64</v>
      </c>
      <c r="N19003">
        <v>24</v>
      </c>
      <c r="O19003">
        <v>0</v>
      </c>
      <c r="P19003">
        <v>1</v>
      </c>
      <c r="Q19003" s="2">
        <v>1000</v>
      </c>
      <c r="S19003" t="s">
        <v>24</v>
      </c>
      <c r="T19003" t="s">
        <v>2654</v>
      </c>
      <c r="U19003" t="s">
        <v>86</v>
      </c>
      <c r="V19003" t="s">
        <v>522</v>
      </c>
      <c r="W19003" t="s">
        <v>523</v>
      </c>
      <c r="X19003">
        <v>1</v>
      </c>
      <c r="Y19003">
        <v>308598</v>
      </c>
    </row>
    <row r="19004" spans="1:25" x14ac:dyDescent="0.25">
      <c r="A19004" t="s">
        <v>303</v>
      </c>
      <c r="B19004" t="s">
        <v>304</v>
      </c>
      <c r="C19004" t="s">
        <v>305</v>
      </c>
      <c r="D19004" t="s">
        <v>306</v>
      </c>
      <c r="E19004" t="s">
        <v>25</v>
      </c>
      <c r="F19004" t="s">
        <v>21</v>
      </c>
      <c r="G19004">
        <v>2</v>
      </c>
      <c r="H19004" s="1">
        <v>41462.47152777778</v>
      </c>
      <c r="I19004" t="s">
        <v>31</v>
      </c>
      <c r="J19004" t="s">
        <v>47</v>
      </c>
      <c r="K19004" t="s">
        <v>26</v>
      </c>
      <c r="L19004" t="s">
        <v>26</v>
      </c>
      <c r="M19004" t="s">
        <v>27</v>
      </c>
      <c r="N19004">
        <v>5</v>
      </c>
      <c r="O19004">
        <v>513</v>
      </c>
      <c r="P19004">
        <v>0.20833332800000001</v>
      </c>
      <c r="Q19004">
        <v>0</v>
      </c>
      <c r="R19004">
        <v>0</v>
      </c>
      <c r="S19004" t="s">
        <v>24</v>
      </c>
      <c r="T19004" t="s">
        <v>2650</v>
      </c>
      <c r="U19004" t="s">
        <v>2671</v>
      </c>
      <c r="V19004" t="s">
        <v>383</v>
      </c>
      <c r="W19004" t="s">
        <v>384</v>
      </c>
      <c r="X19004">
        <v>1</v>
      </c>
      <c r="Y19004">
        <v>335087</v>
      </c>
    </row>
    <row r="19005" spans="1:25" x14ac:dyDescent="0.25">
      <c r="A19005" t="s">
        <v>303</v>
      </c>
      <c r="B19005" t="s">
        <v>304</v>
      </c>
      <c r="C19005" t="s">
        <v>305</v>
      </c>
      <c r="D19005" t="s">
        <v>306</v>
      </c>
      <c r="E19005" t="s">
        <v>25</v>
      </c>
      <c r="F19005" t="s">
        <v>21</v>
      </c>
      <c r="G19005">
        <v>2</v>
      </c>
      <c r="H19005" s="1">
        <v>41523.809027777781</v>
      </c>
      <c r="I19005" t="s">
        <v>31</v>
      </c>
      <c r="J19005" t="s">
        <v>56</v>
      </c>
      <c r="K19005" t="s">
        <v>26</v>
      </c>
      <c r="L19005" t="s">
        <v>26</v>
      </c>
      <c r="M19005" t="s">
        <v>27</v>
      </c>
      <c r="N19005">
        <v>1</v>
      </c>
      <c r="O19005">
        <v>0</v>
      </c>
      <c r="P19005">
        <v>4.1666667999999997E-2</v>
      </c>
      <c r="Q19005">
        <v>0</v>
      </c>
      <c r="R19005">
        <v>0</v>
      </c>
      <c r="S19005" t="s">
        <v>24</v>
      </c>
      <c r="T19005" t="s">
        <v>2650</v>
      </c>
      <c r="U19005" t="s">
        <v>2671</v>
      </c>
      <c r="V19005" t="s">
        <v>383</v>
      </c>
      <c r="W19005" t="s">
        <v>384</v>
      </c>
      <c r="X19005">
        <v>1</v>
      </c>
      <c r="Y19005">
        <v>338407</v>
      </c>
    </row>
    <row r="19006" spans="1:25" x14ac:dyDescent="0.25">
      <c r="A19006" t="s">
        <v>303</v>
      </c>
      <c r="B19006" t="s">
        <v>304</v>
      </c>
      <c r="C19006" t="s">
        <v>305</v>
      </c>
      <c r="D19006" t="s">
        <v>306</v>
      </c>
      <c r="E19006" t="s">
        <v>25</v>
      </c>
      <c r="F19006" t="s">
        <v>21</v>
      </c>
      <c r="G19006">
        <v>2</v>
      </c>
      <c r="H19006" s="1">
        <v>41475.386805555558</v>
      </c>
      <c r="I19006" t="s">
        <v>31</v>
      </c>
      <c r="J19006" t="s">
        <v>47</v>
      </c>
      <c r="K19006" t="s">
        <v>26</v>
      </c>
      <c r="L19006" t="s">
        <v>26</v>
      </c>
      <c r="M19006" t="s">
        <v>27</v>
      </c>
      <c r="N19006">
        <v>1</v>
      </c>
      <c r="O19006">
        <v>0</v>
      </c>
      <c r="P19006">
        <v>4.1666667999999997E-2</v>
      </c>
      <c r="Q19006">
        <v>0</v>
      </c>
      <c r="R19006">
        <v>0</v>
      </c>
      <c r="S19006" t="s">
        <v>24</v>
      </c>
      <c r="T19006" t="s">
        <v>2650</v>
      </c>
      <c r="U19006" t="s">
        <v>2671</v>
      </c>
      <c r="V19006" t="s">
        <v>346</v>
      </c>
      <c r="W19006" t="s">
        <v>395</v>
      </c>
      <c r="X19006">
        <v>1</v>
      </c>
      <c r="Y19006">
        <v>336224</v>
      </c>
    </row>
    <row r="19007" spans="1:25" x14ac:dyDescent="0.25">
      <c r="A19007" t="s">
        <v>303</v>
      </c>
      <c r="B19007" t="s">
        <v>304</v>
      </c>
      <c r="C19007" t="s">
        <v>305</v>
      </c>
      <c r="D19007" t="s">
        <v>306</v>
      </c>
      <c r="E19007" t="s">
        <v>25</v>
      </c>
      <c r="F19007" t="s">
        <v>21</v>
      </c>
      <c r="G19007">
        <v>2</v>
      </c>
      <c r="H19007" s="1">
        <v>40103.607638888891</v>
      </c>
      <c r="I19007" t="s">
        <v>31</v>
      </c>
      <c r="J19007" t="s">
        <v>30</v>
      </c>
      <c r="K19007" t="s">
        <v>212</v>
      </c>
      <c r="L19007" t="s">
        <v>26</v>
      </c>
      <c r="M19007" t="s">
        <v>64</v>
      </c>
      <c r="N19007">
        <v>1</v>
      </c>
      <c r="O19007">
        <v>23</v>
      </c>
      <c r="P19007">
        <v>4.1666667999999997E-2</v>
      </c>
      <c r="Q19007">
        <v>800</v>
      </c>
      <c r="R19007">
        <v>1</v>
      </c>
      <c r="S19007" t="s">
        <v>24</v>
      </c>
      <c r="T19007" t="s">
        <v>2665</v>
      </c>
      <c r="U19007" t="s">
        <v>2666</v>
      </c>
      <c r="V19007" t="s">
        <v>481</v>
      </c>
      <c r="W19007" t="s">
        <v>482</v>
      </c>
      <c r="X19007">
        <v>1</v>
      </c>
      <c r="Y19007">
        <v>267627</v>
      </c>
    </row>
    <row r="19008" spans="1:25" x14ac:dyDescent="0.25">
      <c r="A19008" t="s">
        <v>303</v>
      </c>
      <c r="B19008" t="s">
        <v>304</v>
      </c>
      <c r="C19008" t="s">
        <v>305</v>
      </c>
      <c r="D19008" t="s">
        <v>306</v>
      </c>
      <c r="E19008" t="s">
        <v>25</v>
      </c>
      <c r="F19008" t="s">
        <v>21</v>
      </c>
      <c r="G19008">
        <v>2</v>
      </c>
      <c r="H19008" s="1">
        <v>40750.777777777781</v>
      </c>
      <c r="I19008" t="s">
        <v>31</v>
      </c>
      <c r="J19008" t="s">
        <v>30</v>
      </c>
      <c r="K19008" t="s">
        <v>26</v>
      </c>
      <c r="L19008" t="s">
        <v>26</v>
      </c>
      <c r="M19008" t="s">
        <v>27</v>
      </c>
      <c r="N19008">
        <v>1</v>
      </c>
      <c r="O19008">
        <v>0</v>
      </c>
      <c r="P19008">
        <v>4.1666667999999997E-2</v>
      </c>
      <c r="Q19008">
        <v>500</v>
      </c>
      <c r="R19008">
        <v>2</v>
      </c>
      <c r="S19008" t="s">
        <v>24</v>
      </c>
      <c r="T19008" t="s">
        <v>2652</v>
      </c>
      <c r="U19008" t="s">
        <v>295</v>
      </c>
      <c r="V19008" t="s">
        <v>293</v>
      </c>
      <c r="W19008" t="s">
        <v>294</v>
      </c>
      <c r="X19008">
        <v>1</v>
      </c>
      <c r="Y19008">
        <v>314120</v>
      </c>
    </row>
    <row r="19009" spans="1:25" x14ac:dyDescent="0.25">
      <c r="A19009" t="s">
        <v>303</v>
      </c>
      <c r="B19009" t="s">
        <v>304</v>
      </c>
      <c r="C19009" t="s">
        <v>305</v>
      </c>
      <c r="D19009" t="s">
        <v>306</v>
      </c>
      <c r="E19009" t="s">
        <v>25</v>
      </c>
      <c r="F19009" t="s">
        <v>21</v>
      </c>
      <c r="G19009">
        <v>2</v>
      </c>
      <c r="H19009" s="1">
        <v>40438.8125</v>
      </c>
      <c r="I19009" t="s">
        <v>79</v>
      </c>
      <c r="J19009" t="s">
        <v>30</v>
      </c>
      <c r="K19009" t="s">
        <v>26</v>
      </c>
      <c r="L19009" t="s">
        <v>26</v>
      </c>
      <c r="M19009" t="s">
        <v>27</v>
      </c>
      <c r="N19009">
        <v>1</v>
      </c>
      <c r="O19009">
        <v>0</v>
      </c>
      <c r="P19009">
        <v>4.1666667999999997E-2</v>
      </c>
      <c r="Q19009">
        <v>500</v>
      </c>
      <c r="S19009" t="s">
        <v>598</v>
      </c>
      <c r="T19009" t="s">
        <v>598</v>
      </c>
      <c r="U19009" t="s">
        <v>598</v>
      </c>
      <c r="V19009" t="s">
        <v>910</v>
      </c>
      <c r="W19009" t="s">
        <v>911</v>
      </c>
      <c r="X19009">
        <v>1</v>
      </c>
      <c r="Y19009">
        <v>307233</v>
      </c>
    </row>
    <row r="19010" spans="1:25" x14ac:dyDescent="0.25">
      <c r="A19010" t="s">
        <v>303</v>
      </c>
      <c r="B19010" t="s">
        <v>304</v>
      </c>
      <c r="C19010" t="s">
        <v>305</v>
      </c>
      <c r="D19010" t="s">
        <v>306</v>
      </c>
      <c r="E19010" t="s">
        <v>25</v>
      </c>
      <c r="F19010" t="s">
        <v>21</v>
      </c>
      <c r="H19010" s="1">
        <v>38427.260416666664</v>
      </c>
      <c r="I19010" t="s">
        <v>69</v>
      </c>
      <c r="J19010" t="s">
        <v>30</v>
      </c>
      <c r="K19010" t="s">
        <v>26</v>
      </c>
      <c r="L19010" t="s">
        <v>26</v>
      </c>
      <c r="M19010" t="s">
        <v>27</v>
      </c>
      <c r="N19010">
        <v>0</v>
      </c>
      <c r="O19010">
        <v>0</v>
      </c>
      <c r="P19010">
        <v>0</v>
      </c>
      <c r="Q19010">
        <v>50</v>
      </c>
      <c r="S19010" t="s">
        <v>24</v>
      </c>
      <c r="T19010" t="s">
        <v>2650</v>
      </c>
      <c r="U19010" t="s">
        <v>160</v>
      </c>
      <c r="V19010" t="s">
        <v>158</v>
      </c>
      <c r="W19010" t="s">
        <v>159</v>
      </c>
      <c r="X19010">
        <v>1</v>
      </c>
      <c r="Y19010">
        <v>9116</v>
      </c>
    </row>
    <row r="19011" spans="1:25" x14ac:dyDescent="0.25">
      <c r="A19011" t="s">
        <v>303</v>
      </c>
      <c r="B19011" t="s">
        <v>304</v>
      </c>
      <c r="C19011" t="s">
        <v>305</v>
      </c>
      <c r="D19011" t="s">
        <v>306</v>
      </c>
      <c r="E19011" t="s">
        <v>25</v>
      </c>
      <c r="F19011" t="s">
        <v>21</v>
      </c>
      <c r="G19011">
        <v>2</v>
      </c>
      <c r="H19011" s="1">
        <v>42044.291666666664</v>
      </c>
      <c r="I19011" t="s">
        <v>290</v>
      </c>
      <c r="J19011" t="s">
        <v>56</v>
      </c>
      <c r="K19011" t="s">
        <v>26</v>
      </c>
      <c r="L19011" t="s">
        <v>26</v>
      </c>
      <c r="M19011" t="s">
        <v>27</v>
      </c>
      <c r="O19011">
        <v>0</v>
      </c>
      <c r="Q19011">
        <v>0</v>
      </c>
      <c r="R19011">
        <v>0</v>
      </c>
      <c r="S19011" t="s">
        <v>24</v>
      </c>
      <c r="T19011" t="s">
        <v>2652</v>
      </c>
      <c r="U19011" t="s">
        <v>221</v>
      </c>
      <c r="V19011" t="s">
        <v>219</v>
      </c>
      <c r="W19011" t="s">
        <v>220</v>
      </c>
      <c r="X19011">
        <v>1</v>
      </c>
      <c r="Y19011">
        <v>357894</v>
      </c>
    </row>
    <row r="19012" spans="1:25" x14ac:dyDescent="0.25">
      <c r="A19012" t="s">
        <v>303</v>
      </c>
      <c r="B19012" t="s">
        <v>304</v>
      </c>
      <c r="C19012" t="s">
        <v>305</v>
      </c>
      <c r="D19012" t="s">
        <v>306</v>
      </c>
      <c r="E19012" t="s">
        <v>25</v>
      </c>
      <c r="F19012" t="s">
        <v>21</v>
      </c>
      <c r="G19012">
        <v>2</v>
      </c>
      <c r="H19012" s="1">
        <v>39647.238194444442</v>
      </c>
      <c r="I19012" t="s">
        <v>290</v>
      </c>
      <c r="J19012" t="s">
        <v>56</v>
      </c>
      <c r="K19012" t="s">
        <v>26</v>
      </c>
      <c r="L19012" t="s">
        <v>26</v>
      </c>
      <c r="M19012" t="s">
        <v>27</v>
      </c>
      <c r="O19012">
        <v>0</v>
      </c>
      <c r="Q19012">
        <v>0</v>
      </c>
      <c r="R19012">
        <v>0</v>
      </c>
      <c r="S19012" t="s">
        <v>24</v>
      </c>
      <c r="T19012" t="s">
        <v>2658</v>
      </c>
      <c r="U19012" t="s">
        <v>192</v>
      </c>
      <c r="V19012" t="s">
        <v>190</v>
      </c>
      <c r="W19012" t="s">
        <v>191</v>
      </c>
      <c r="X19012">
        <v>1</v>
      </c>
      <c r="Y19012">
        <v>255931</v>
      </c>
    </row>
    <row r="19013" spans="1:25" x14ac:dyDescent="0.25">
      <c r="A19013" t="s">
        <v>303</v>
      </c>
      <c r="B19013" t="s">
        <v>304</v>
      </c>
      <c r="C19013" t="s">
        <v>305</v>
      </c>
      <c r="D19013" t="s">
        <v>306</v>
      </c>
      <c r="E19013" t="s">
        <v>25</v>
      </c>
      <c r="F19013" t="s">
        <v>21</v>
      </c>
      <c r="G19013">
        <v>2</v>
      </c>
      <c r="H19013" s="1">
        <v>37805.3125</v>
      </c>
      <c r="I19013" t="s">
        <v>290</v>
      </c>
      <c r="J19013" t="s">
        <v>36</v>
      </c>
      <c r="K19013" t="s">
        <v>26</v>
      </c>
      <c r="L19013" t="s">
        <v>26</v>
      </c>
      <c r="M19013" t="s">
        <v>27</v>
      </c>
      <c r="O19013">
        <v>0</v>
      </c>
      <c r="Q19013">
        <v>10</v>
      </c>
      <c r="S19013" t="s">
        <v>24</v>
      </c>
      <c r="T19013" t="s">
        <v>2650</v>
      </c>
      <c r="U19013" t="s">
        <v>184</v>
      </c>
      <c r="V19013" t="s">
        <v>184</v>
      </c>
      <c r="W19013" t="s">
        <v>185</v>
      </c>
      <c r="X19013">
        <v>1</v>
      </c>
      <c r="Y19013">
        <v>218313</v>
      </c>
    </row>
    <row r="19014" spans="1:25" x14ac:dyDescent="0.25">
      <c r="A19014" t="s">
        <v>303</v>
      </c>
      <c r="B19014" t="s">
        <v>304</v>
      </c>
      <c r="C19014" t="s">
        <v>305</v>
      </c>
      <c r="D19014" t="s">
        <v>306</v>
      </c>
      <c r="E19014" t="s">
        <v>25</v>
      </c>
      <c r="F19014" t="s">
        <v>21</v>
      </c>
      <c r="G19014">
        <v>2</v>
      </c>
      <c r="H19014" s="1">
        <v>38462.322916666664</v>
      </c>
      <c r="I19014" t="s">
        <v>290</v>
      </c>
      <c r="J19014" t="s">
        <v>36</v>
      </c>
      <c r="K19014" t="s">
        <v>26</v>
      </c>
      <c r="L19014" t="s">
        <v>26</v>
      </c>
      <c r="M19014" t="s">
        <v>27</v>
      </c>
      <c r="O19014">
        <v>0</v>
      </c>
      <c r="Q19014">
        <v>50</v>
      </c>
      <c r="S19014" t="s">
        <v>24</v>
      </c>
      <c r="T19014" t="s">
        <v>2654</v>
      </c>
      <c r="U19014" t="s">
        <v>86</v>
      </c>
      <c r="V19014" t="s">
        <v>1043</v>
      </c>
      <c r="W19014" t="s">
        <v>1044</v>
      </c>
      <c r="X19014">
        <v>1</v>
      </c>
      <c r="Y19014">
        <v>235323</v>
      </c>
    </row>
    <row r="19015" spans="1:25" x14ac:dyDescent="0.25">
      <c r="A19015" t="s">
        <v>303</v>
      </c>
      <c r="B19015" t="s">
        <v>304</v>
      </c>
      <c r="C19015" t="s">
        <v>305</v>
      </c>
      <c r="D19015" t="s">
        <v>306</v>
      </c>
      <c r="E19015" t="s">
        <v>25</v>
      </c>
      <c r="F19015" t="s">
        <v>21</v>
      </c>
      <c r="G19015">
        <v>2</v>
      </c>
      <c r="H19015" s="1">
        <v>36805.302083333336</v>
      </c>
      <c r="I19015" t="s">
        <v>290</v>
      </c>
      <c r="J19015" t="s">
        <v>36</v>
      </c>
      <c r="K19015" t="s">
        <v>26</v>
      </c>
      <c r="L19015" t="s">
        <v>125</v>
      </c>
      <c r="M19015" t="s">
        <v>27</v>
      </c>
      <c r="O19015">
        <v>0</v>
      </c>
      <c r="Q19015">
        <v>500</v>
      </c>
      <c r="S19015" t="s">
        <v>24</v>
      </c>
      <c r="T19015" t="s">
        <v>2653</v>
      </c>
      <c r="U19015" t="s">
        <v>720</v>
      </c>
      <c r="V19015" t="s">
        <v>720</v>
      </c>
      <c r="W19015" t="s">
        <v>721</v>
      </c>
      <c r="X19015">
        <v>1</v>
      </c>
      <c r="Y19015">
        <v>205816</v>
      </c>
    </row>
    <row r="19016" spans="1:25" x14ac:dyDescent="0.25">
      <c r="A19016" t="s">
        <v>303</v>
      </c>
      <c r="B19016" t="s">
        <v>304</v>
      </c>
      <c r="C19016" t="s">
        <v>305</v>
      </c>
      <c r="D19016" t="s">
        <v>306</v>
      </c>
      <c r="E19016" t="s">
        <v>25</v>
      </c>
      <c r="F19016" t="s">
        <v>21</v>
      </c>
      <c r="G19016">
        <v>2</v>
      </c>
      <c r="H19016" s="1">
        <v>38864.3125</v>
      </c>
      <c r="I19016" t="s">
        <v>31</v>
      </c>
      <c r="J19016" t="s">
        <v>56</v>
      </c>
      <c r="K19016" t="s">
        <v>26</v>
      </c>
      <c r="L19016" t="s">
        <v>26</v>
      </c>
      <c r="M19016" t="s">
        <v>27</v>
      </c>
      <c r="O19016">
        <v>0</v>
      </c>
      <c r="Q19016">
        <v>0</v>
      </c>
      <c r="R19016">
        <v>0</v>
      </c>
      <c r="S19016" t="s">
        <v>24</v>
      </c>
      <c r="T19016" t="s">
        <v>2650</v>
      </c>
      <c r="U19016" t="s">
        <v>154</v>
      </c>
      <c r="V19016" t="s">
        <v>154</v>
      </c>
      <c r="W19016" t="s">
        <v>155</v>
      </c>
      <c r="X19016">
        <v>1</v>
      </c>
      <c r="Y19016">
        <v>245282</v>
      </c>
    </row>
    <row r="19017" spans="1:25" x14ac:dyDescent="0.25">
      <c r="A19017" t="s">
        <v>303</v>
      </c>
      <c r="B19017" t="s">
        <v>304</v>
      </c>
      <c r="C19017" t="s">
        <v>305</v>
      </c>
      <c r="D19017" t="s">
        <v>306</v>
      </c>
      <c r="E19017" t="s">
        <v>25</v>
      </c>
      <c r="F19017" t="s">
        <v>21</v>
      </c>
      <c r="G19017">
        <v>2</v>
      </c>
      <c r="H19017" s="1">
        <v>37442.746527777781</v>
      </c>
      <c r="I19017" t="s">
        <v>31</v>
      </c>
      <c r="J19017" t="s">
        <v>47</v>
      </c>
      <c r="K19017" t="s">
        <v>26</v>
      </c>
      <c r="L19017" t="s">
        <v>26</v>
      </c>
      <c r="M19017" t="s">
        <v>27</v>
      </c>
      <c r="O19017">
        <v>0</v>
      </c>
      <c r="Q19017">
        <v>0</v>
      </c>
      <c r="R19017">
        <v>0</v>
      </c>
      <c r="S19017" t="s">
        <v>24</v>
      </c>
      <c r="T19017" t="s">
        <v>2650</v>
      </c>
      <c r="U19017" t="s">
        <v>265</v>
      </c>
      <c r="V19017" t="s">
        <v>688</v>
      </c>
      <c r="W19017" t="s">
        <v>689</v>
      </c>
      <c r="X19017">
        <v>1</v>
      </c>
      <c r="Y19017">
        <v>217401</v>
      </c>
    </row>
    <row r="19018" spans="1:25" x14ac:dyDescent="0.25">
      <c r="A19018" t="s">
        <v>303</v>
      </c>
      <c r="B19018" t="s">
        <v>304</v>
      </c>
      <c r="C19018" t="s">
        <v>305</v>
      </c>
      <c r="D19018" t="s">
        <v>306</v>
      </c>
      <c r="E19018" t="s">
        <v>25</v>
      </c>
      <c r="F19018" t="s">
        <v>21</v>
      </c>
      <c r="G19018">
        <v>2</v>
      </c>
      <c r="H19018" s="1">
        <v>38422.288194444445</v>
      </c>
      <c r="I19018" t="s">
        <v>31</v>
      </c>
      <c r="J19018" t="s">
        <v>47</v>
      </c>
      <c r="K19018" t="s">
        <v>26</v>
      </c>
      <c r="L19018" t="s">
        <v>26</v>
      </c>
      <c r="M19018" t="s">
        <v>27</v>
      </c>
      <c r="O19018">
        <v>0</v>
      </c>
      <c r="Q19018">
        <v>0</v>
      </c>
      <c r="R19018">
        <v>0</v>
      </c>
      <c r="S19018" t="s">
        <v>24</v>
      </c>
      <c r="T19018" t="s">
        <v>2650</v>
      </c>
      <c r="U19018" t="s">
        <v>265</v>
      </c>
      <c r="V19018" t="s">
        <v>688</v>
      </c>
      <c r="W19018" t="s">
        <v>689</v>
      </c>
      <c r="X19018">
        <v>1</v>
      </c>
      <c r="Y19018">
        <v>232455</v>
      </c>
    </row>
    <row r="19019" spans="1:25" x14ac:dyDescent="0.25">
      <c r="A19019" t="s">
        <v>303</v>
      </c>
      <c r="B19019" t="s">
        <v>304</v>
      </c>
      <c r="C19019" t="s">
        <v>305</v>
      </c>
      <c r="D19019" t="s">
        <v>306</v>
      </c>
      <c r="E19019" t="s">
        <v>25</v>
      </c>
      <c r="F19019" t="s">
        <v>21</v>
      </c>
      <c r="G19019">
        <v>2</v>
      </c>
      <c r="H19019" s="1">
        <v>37449.680555555555</v>
      </c>
      <c r="I19019" t="s">
        <v>31</v>
      </c>
      <c r="J19019" t="s">
        <v>56</v>
      </c>
      <c r="K19019" t="s">
        <v>26</v>
      </c>
      <c r="L19019" t="s">
        <v>26</v>
      </c>
      <c r="M19019" t="s">
        <v>27</v>
      </c>
      <c r="O19019">
        <v>0</v>
      </c>
      <c r="Q19019">
        <v>0</v>
      </c>
      <c r="R19019">
        <v>0</v>
      </c>
      <c r="S19019" t="s">
        <v>24</v>
      </c>
      <c r="T19019" t="s">
        <v>2652</v>
      </c>
      <c r="U19019" t="s">
        <v>221</v>
      </c>
      <c r="V19019" t="s">
        <v>219</v>
      </c>
      <c r="W19019" t="s">
        <v>220</v>
      </c>
      <c r="X19019">
        <v>1</v>
      </c>
      <c r="Y19019">
        <v>217782</v>
      </c>
    </row>
    <row r="19020" spans="1:25" x14ac:dyDescent="0.25">
      <c r="A19020" t="s">
        <v>303</v>
      </c>
      <c r="B19020" t="s">
        <v>304</v>
      </c>
      <c r="C19020" t="s">
        <v>305</v>
      </c>
      <c r="D19020" t="s">
        <v>306</v>
      </c>
      <c r="E19020" t="s">
        <v>25</v>
      </c>
      <c r="F19020" t="s">
        <v>21</v>
      </c>
      <c r="G19020">
        <v>2</v>
      </c>
      <c r="H19020" s="1">
        <v>37873.797222222223</v>
      </c>
      <c r="I19020" t="s">
        <v>31</v>
      </c>
      <c r="J19020" t="s">
        <v>56</v>
      </c>
      <c r="K19020" t="s">
        <v>26</v>
      </c>
      <c r="L19020" t="s">
        <v>26</v>
      </c>
      <c r="M19020" t="s">
        <v>27</v>
      </c>
      <c r="O19020">
        <v>0</v>
      </c>
      <c r="Q19020">
        <v>0</v>
      </c>
      <c r="R19020">
        <v>0</v>
      </c>
      <c r="S19020" t="s">
        <v>24</v>
      </c>
      <c r="T19020" t="s">
        <v>2652</v>
      </c>
      <c r="U19020" t="s">
        <v>221</v>
      </c>
      <c r="V19020" t="s">
        <v>219</v>
      </c>
      <c r="W19020" t="s">
        <v>220</v>
      </c>
      <c r="X19020">
        <v>1</v>
      </c>
      <c r="Y19020">
        <v>226576</v>
      </c>
    </row>
    <row r="19021" spans="1:25" x14ac:dyDescent="0.25">
      <c r="A19021" t="s">
        <v>303</v>
      </c>
      <c r="B19021" t="s">
        <v>304</v>
      </c>
      <c r="C19021" t="s">
        <v>305</v>
      </c>
      <c r="D19021" t="s">
        <v>306</v>
      </c>
      <c r="E19021" t="s">
        <v>25</v>
      </c>
      <c r="F19021" t="s">
        <v>21</v>
      </c>
      <c r="G19021">
        <v>2</v>
      </c>
      <c r="H19021" s="1">
        <v>38545.643055555556</v>
      </c>
      <c r="I19021" t="s">
        <v>31</v>
      </c>
      <c r="J19021" t="s">
        <v>47</v>
      </c>
      <c r="K19021" t="s">
        <v>26</v>
      </c>
      <c r="L19021" t="s">
        <v>26</v>
      </c>
      <c r="M19021" t="s">
        <v>27</v>
      </c>
      <c r="O19021">
        <v>0</v>
      </c>
      <c r="Q19021">
        <v>0</v>
      </c>
      <c r="R19021">
        <v>0</v>
      </c>
      <c r="S19021" t="s">
        <v>24</v>
      </c>
      <c r="T19021" t="s">
        <v>2652</v>
      </c>
      <c r="U19021" t="s">
        <v>221</v>
      </c>
      <c r="V19021" t="s">
        <v>219</v>
      </c>
      <c r="W19021" t="s">
        <v>220</v>
      </c>
      <c r="X19021">
        <v>1</v>
      </c>
      <c r="Y19021">
        <v>233558</v>
      </c>
    </row>
    <row r="19022" spans="1:25" x14ac:dyDescent="0.25">
      <c r="A19022" t="s">
        <v>303</v>
      </c>
      <c r="B19022" t="s">
        <v>304</v>
      </c>
      <c r="C19022" t="s">
        <v>305</v>
      </c>
      <c r="D19022" t="s">
        <v>306</v>
      </c>
      <c r="E19022" t="s">
        <v>25</v>
      </c>
      <c r="F19022" t="s">
        <v>21</v>
      </c>
      <c r="G19022">
        <v>2</v>
      </c>
      <c r="H19022" s="1">
        <v>38586.711805555555</v>
      </c>
      <c r="I19022" t="s">
        <v>31</v>
      </c>
      <c r="J19022" t="s">
        <v>56</v>
      </c>
      <c r="K19022" t="s">
        <v>26</v>
      </c>
      <c r="L19022" t="s">
        <v>26</v>
      </c>
      <c r="M19022" t="s">
        <v>27</v>
      </c>
      <c r="O19022">
        <v>0</v>
      </c>
      <c r="Q19022">
        <v>0</v>
      </c>
      <c r="R19022">
        <v>0</v>
      </c>
      <c r="S19022" t="s">
        <v>24</v>
      </c>
      <c r="T19022" t="s">
        <v>2652</v>
      </c>
      <c r="U19022" t="s">
        <v>221</v>
      </c>
      <c r="V19022" t="s">
        <v>219</v>
      </c>
      <c r="W19022" t="s">
        <v>220</v>
      </c>
      <c r="X19022">
        <v>1</v>
      </c>
      <c r="Y19022">
        <v>231298</v>
      </c>
    </row>
    <row r="19023" spans="1:25" x14ac:dyDescent="0.25">
      <c r="A19023" t="s">
        <v>303</v>
      </c>
      <c r="B19023" t="s">
        <v>304</v>
      </c>
      <c r="C19023" t="s">
        <v>305</v>
      </c>
      <c r="D19023" t="s">
        <v>306</v>
      </c>
      <c r="E19023" t="s">
        <v>25</v>
      </c>
      <c r="F19023" t="s">
        <v>21</v>
      </c>
      <c r="G19023">
        <v>2</v>
      </c>
      <c r="H19023" s="1">
        <v>38587.479166666664</v>
      </c>
      <c r="I19023" t="s">
        <v>31</v>
      </c>
      <c r="J19023" t="s">
        <v>47</v>
      </c>
      <c r="K19023" t="s">
        <v>26</v>
      </c>
      <c r="L19023" t="s">
        <v>26</v>
      </c>
      <c r="M19023" t="s">
        <v>27</v>
      </c>
      <c r="O19023">
        <v>0</v>
      </c>
      <c r="Q19023">
        <v>0</v>
      </c>
      <c r="R19023">
        <v>0</v>
      </c>
      <c r="S19023" t="s">
        <v>24</v>
      </c>
      <c r="T19023" t="s">
        <v>2652</v>
      </c>
      <c r="U19023" t="s">
        <v>221</v>
      </c>
      <c r="V19023" t="s">
        <v>219</v>
      </c>
      <c r="W19023" t="s">
        <v>220</v>
      </c>
      <c r="X19023">
        <v>1</v>
      </c>
      <c r="Y19023">
        <v>235161</v>
      </c>
    </row>
    <row r="19024" spans="1:25" x14ac:dyDescent="0.25">
      <c r="A19024" t="s">
        <v>303</v>
      </c>
      <c r="B19024" t="s">
        <v>304</v>
      </c>
      <c r="C19024" t="s">
        <v>305</v>
      </c>
      <c r="D19024" t="s">
        <v>306</v>
      </c>
      <c r="E19024" t="s">
        <v>25</v>
      </c>
      <c r="F19024" t="s">
        <v>21</v>
      </c>
      <c r="G19024">
        <v>2</v>
      </c>
      <c r="H19024" s="1">
        <v>38615.801388888889</v>
      </c>
      <c r="I19024" t="s">
        <v>31</v>
      </c>
      <c r="J19024" t="s">
        <v>56</v>
      </c>
      <c r="K19024" t="s">
        <v>26</v>
      </c>
      <c r="L19024" t="s">
        <v>26</v>
      </c>
      <c r="M19024" t="s">
        <v>27</v>
      </c>
      <c r="O19024">
        <v>0</v>
      </c>
      <c r="Q19024">
        <v>0</v>
      </c>
      <c r="R19024">
        <v>0</v>
      </c>
      <c r="S19024" t="s">
        <v>24</v>
      </c>
      <c r="T19024" t="s">
        <v>2652</v>
      </c>
      <c r="U19024" t="s">
        <v>221</v>
      </c>
      <c r="V19024" t="s">
        <v>219</v>
      </c>
      <c r="W19024" t="s">
        <v>220</v>
      </c>
      <c r="X19024">
        <v>1</v>
      </c>
      <c r="Y19024">
        <v>238951</v>
      </c>
    </row>
    <row r="19025" spans="1:25" x14ac:dyDescent="0.25">
      <c r="A19025" t="s">
        <v>303</v>
      </c>
      <c r="B19025" t="s">
        <v>304</v>
      </c>
      <c r="C19025" t="s">
        <v>305</v>
      </c>
      <c r="D19025" t="s">
        <v>306</v>
      </c>
      <c r="E19025" t="s">
        <v>25</v>
      </c>
      <c r="F19025" t="s">
        <v>21</v>
      </c>
      <c r="G19025">
        <v>2</v>
      </c>
      <c r="H19025" s="1">
        <v>40033.420138888891</v>
      </c>
      <c r="I19025" t="s">
        <v>31</v>
      </c>
      <c r="J19025" t="s">
        <v>56</v>
      </c>
      <c r="K19025" t="s">
        <v>26</v>
      </c>
      <c r="L19025" t="s">
        <v>26</v>
      </c>
      <c r="M19025" t="s">
        <v>27</v>
      </c>
      <c r="O19025">
        <v>0</v>
      </c>
      <c r="Q19025">
        <v>0</v>
      </c>
      <c r="R19025">
        <v>0</v>
      </c>
      <c r="S19025" t="s">
        <v>24</v>
      </c>
      <c r="T19025" t="s">
        <v>2652</v>
      </c>
      <c r="U19025" t="s">
        <v>221</v>
      </c>
      <c r="V19025" t="s">
        <v>219</v>
      </c>
      <c r="W19025" t="s">
        <v>220</v>
      </c>
      <c r="X19025">
        <v>1</v>
      </c>
      <c r="Y19025">
        <v>265278</v>
      </c>
    </row>
    <row r="19026" spans="1:25" x14ac:dyDescent="0.25">
      <c r="A19026" t="s">
        <v>303</v>
      </c>
      <c r="B19026" t="s">
        <v>304</v>
      </c>
      <c r="C19026" t="s">
        <v>305</v>
      </c>
      <c r="D19026" t="s">
        <v>306</v>
      </c>
      <c r="E19026" t="s">
        <v>25</v>
      </c>
      <c r="F19026" t="s">
        <v>21</v>
      </c>
      <c r="G19026">
        <v>2</v>
      </c>
      <c r="H19026" s="1">
        <v>40298.722222222219</v>
      </c>
      <c r="I19026" t="s">
        <v>31</v>
      </c>
      <c r="J19026" t="s">
        <v>47</v>
      </c>
      <c r="K19026" t="s">
        <v>26</v>
      </c>
      <c r="L19026" t="s">
        <v>26</v>
      </c>
      <c r="M19026" t="s">
        <v>27</v>
      </c>
      <c r="O19026">
        <v>0</v>
      </c>
      <c r="Q19026">
        <v>0</v>
      </c>
      <c r="R19026">
        <v>0</v>
      </c>
      <c r="S19026" t="s">
        <v>24</v>
      </c>
      <c r="T19026" t="s">
        <v>2652</v>
      </c>
      <c r="U19026" t="s">
        <v>221</v>
      </c>
      <c r="V19026" t="s">
        <v>219</v>
      </c>
      <c r="W19026" t="s">
        <v>220</v>
      </c>
      <c r="X19026">
        <v>1</v>
      </c>
      <c r="Y19026">
        <v>301427</v>
      </c>
    </row>
    <row r="19027" spans="1:25" x14ac:dyDescent="0.25">
      <c r="A19027" t="s">
        <v>303</v>
      </c>
      <c r="B19027" t="s">
        <v>304</v>
      </c>
      <c r="C19027" t="s">
        <v>305</v>
      </c>
      <c r="D19027" t="s">
        <v>306</v>
      </c>
      <c r="E19027" t="s">
        <v>25</v>
      </c>
      <c r="F19027" t="s">
        <v>21</v>
      </c>
      <c r="G19027">
        <v>2</v>
      </c>
      <c r="H19027" s="1">
        <v>40748.607638888891</v>
      </c>
      <c r="I19027" t="s">
        <v>31</v>
      </c>
      <c r="J19027" t="s">
        <v>47</v>
      </c>
      <c r="K19027" t="s">
        <v>26</v>
      </c>
      <c r="L19027" t="s">
        <v>26</v>
      </c>
      <c r="M19027" t="s">
        <v>27</v>
      </c>
      <c r="O19027">
        <v>0</v>
      </c>
      <c r="Q19027">
        <v>0</v>
      </c>
      <c r="R19027">
        <v>0</v>
      </c>
      <c r="S19027" t="s">
        <v>24</v>
      </c>
      <c r="T19027" t="s">
        <v>2652</v>
      </c>
      <c r="U19027" t="s">
        <v>221</v>
      </c>
      <c r="V19027" t="s">
        <v>219</v>
      </c>
      <c r="W19027" t="s">
        <v>220</v>
      </c>
      <c r="X19027">
        <v>1</v>
      </c>
      <c r="Y19027">
        <v>314382</v>
      </c>
    </row>
    <row r="19028" spans="1:25" x14ac:dyDescent="0.25">
      <c r="A19028" t="s">
        <v>303</v>
      </c>
      <c r="B19028" t="s">
        <v>304</v>
      </c>
      <c r="C19028" t="s">
        <v>305</v>
      </c>
      <c r="D19028" t="s">
        <v>306</v>
      </c>
      <c r="E19028" t="s">
        <v>25</v>
      </c>
      <c r="F19028" t="s">
        <v>21</v>
      </c>
      <c r="G19028">
        <v>2</v>
      </c>
      <c r="H19028" s="1">
        <v>41582.680555555555</v>
      </c>
      <c r="I19028" t="s">
        <v>31</v>
      </c>
      <c r="J19028" t="s">
        <v>47</v>
      </c>
      <c r="K19028" t="s">
        <v>26</v>
      </c>
      <c r="L19028" t="s">
        <v>26</v>
      </c>
      <c r="M19028" t="s">
        <v>27</v>
      </c>
      <c r="O19028">
        <v>0</v>
      </c>
      <c r="Q19028">
        <v>0</v>
      </c>
      <c r="R19028">
        <v>0</v>
      </c>
      <c r="S19028" t="s">
        <v>24</v>
      </c>
      <c r="T19028" t="s">
        <v>2652</v>
      </c>
      <c r="U19028" t="s">
        <v>221</v>
      </c>
      <c r="V19028" t="s">
        <v>219</v>
      </c>
      <c r="W19028" t="s">
        <v>220</v>
      </c>
      <c r="X19028">
        <v>1</v>
      </c>
      <c r="Y19028">
        <v>342352</v>
      </c>
    </row>
    <row r="19029" spans="1:25" x14ac:dyDescent="0.25">
      <c r="A19029" t="s">
        <v>303</v>
      </c>
      <c r="B19029" t="s">
        <v>304</v>
      </c>
      <c r="C19029" t="s">
        <v>305</v>
      </c>
      <c r="D19029" t="s">
        <v>306</v>
      </c>
      <c r="E19029" t="s">
        <v>25</v>
      </c>
      <c r="F19029" t="s">
        <v>21</v>
      </c>
      <c r="G19029">
        <v>2</v>
      </c>
      <c r="H19029" s="1">
        <v>41582.690972222219</v>
      </c>
      <c r="I19029" t="s">
        <v>31</v>
      </c>
      <c r="J19029" t="s">
        <v>47</v>
      </c>
      <c r="K19029" t="s">
        <v>26</v>
      </c>
      <c r="L19029" t="s">
        <v>26</v>
      </c>
      <c r="M19029" t="s">
        <v>27</v>
      </c>
      <c r="O19029">
        <v>0</v>
      </c>
      <c r="Q19029">
        <v>0</v>
      </c>
      <c r="R19029">
        <v>0</v>
      </c>
      <c r="S19029" t="s">
        <v>24</v>
      </c>
      <c r="T19029" t="s">
        <v>2652</v>
      </c>
      <c r="U19029" t="s">
        <v>221</v>
      </c>
      <c r="V19029" t="s">
        <v>219</v>
      </c>
      <c r="W19029" t="s">
        <v>220</v>
      </c>
      <c r="X19029">
        <v>1</v>
      </c>
      <c r="Y19029">
        <v>342118</v>
      </c>
    </row>
    <row r="19030" spans="1:25" x14ac:dyDescent="0.25">
      <c r="A19030" t="s">
        <v>303</v>
      </c>
      <c r="B19030" t="s">
        <v>304</v>
      </c>
      <c r="C19030" t="s">
        <v>305</v>
      </c>
      <c r="D19030" t="s">
        <v>306</v>
      </c>
      <c r="E19030" t="s">
        <v>25</v>
      </c>
      <c r="F19030" t="s">
        <v>21</v>
      </c>
      <c r="G19030">
        <v>2</v>
      </c>
      <c r="H19030" s="1">
        <v>38501.392361111109</v>
      </c>
      <c r="I19030" t="s">
        <v>31</v>
      </c>
      <c r="J19030" t="s">
        <v>47</v>
      </c>
      <c r="K19030" t="s">
        <v>26</v>
      </c>
      <c r="L19030" t="s">
        <v>26</v>
      </c>
      <c r="M19030" t="s">
        <v>27</v>
      </c>
      <c r="O19030">
        <v>0</v>
      </c>
      <c r="Q19030">
        <v>0</v>
      </c>
      <c r="R19030">
        <v>0</v>
      </c>
      <c r="S19030" t="s">
        <v>24</v>
      </c>
      <c r="T19030" t="s">
        <v>2654</v>
      </c>
      <c r="U19030" t="s">
        <v>86</v>
      </c>
      <c r="V19030" t="s">
        <v>1043</v>
      </c>
      <c r="W19030" t="s">
        <v>1044</v>
      </c>
      <c r="X19030">
        <v>1</v>
      </c>
      <c r="Y19030">
        <v>234007</v>
      </c>
    </row>
    <row r="19031" spans="1:25" x14ac:dyDescent="0.25">
      <c r="A19031" t="s">
        <v>303</v>
      </c>
      <c r="B19031" t="s">
        <v>304</v>
      </c>
      <c r="C19031" t="s">
        <v>305</v>
      </c>
      <c r="D19031" t="s">
        <v>306</v>
      </c>
      <c r="E19031" t="s">
        <v>25</v>
      </c>
      <c r="F19031" t="s">
        <v>21</v>
      </c>
      <c r="G19031">
        <v>2</v>
      </c>
      <c r="H19031" s="1">
        <v>38837.400694444441</v>
      </c>
      <c r="I19031" t="s">
        <v>31</v>
      </c>
      <c r="J19031" t="s">
        <v>47</v>
      </c>
      <c r="K19031" t="s">
        <v>26</v>
      </c>
      <c r="L19031" t="s">
        <v>26</v>
      </c>
      <c r="M19031" t="s">
        <v>27</v>
      </c>
      <c r="O19031">
        <v>0</v>
      </c>
      <c r="Q19031">
        <v>0</v>
      </c>
      <c r="R19031">
        <v>0</v>
      </c>
      <c r="S19031" t="s">
        <v>24</v>
      </c>
      <c r="T19031" t="s">
        <v>2654</v>
      </c>
      <c r="U19031" t="s">
        <v>86</v>
      </c>
      <c r="V19031" t="s">
        <v>1043</v>
      </c>
      <c r="W19031" t="s">
        <v>1044</v>
      </c>
      <c r="X19031">
        <v>1</v>
      </c>
      <c r="Y19031">
        <v>239161</v>
      </c>
    </row>
    <row r="19032" spans="1:25" x14ac:dyDescent="0.25">
      <c r="A19032" t="s">
        <v>303</v>
      </c>
      <c r="B19032" t="s">
        <v>304</v>
      </c>
      <c r="C19032" t="s">
        <v>305</v>
      </c>
      <c r="D19032" t="s">
        <v>306</v>
      </c>
      <c r="E19032" t="s">
        <v>25</v>
      </c>
      <c r="F19032" t="s">
        <v>21</v>
      </c>
      <c r="G19032">
        <v>2</v>
      </c>
      <c r="H19032" s="1">
        <v>40678.034722222219</v>
      </c>
      <c r="I19032" t="s">
        <v>31</v>
      </c>
      <c r="J19032" t="s">
        <v>56</v>
      </c>
      <c r="K19032" t="s">
        <v>26</v>
      </c>
      <c r="L19032" t="s">
        <v>26</v>
      </c>
      <c r="M19032" t="s">
        <v>27</v>
      </c>
      <c r="O19032">
        <v>0</v>
      </c>
      <c r="Q19032">
        <v>0</v>
      </c>
      <c r="R19032">
        <v>0</v>
      </c>
      <c r="S19032" t="s">
        <v>24</v>
      </c>
      <c r="T19032" t="s">
        <v>2654</v>
      </c>
      <c r="U19032" t="s">
        <v>86</v>
      </c>
      <c r="V19032" t="s">
        <v>96</v>
      </c>
      <c r="W19032" t="s">
        <v>97</v>
      </c>
      <c r="X19032">
        <v>1</v>
      </c>
      <c r="Y19032">
        <v>312297</v>
      </c>
    </row>
    <row r="19033" spans="1:25" x14ac:dyDescent="0.25">
      <c r="A19033" t="s">
        <v>303</v>
      </c>
      <c r="B19033" t="s">
        <v>304</v>
      </c>
      <c r="C19033" t="s">
        <v>305</v>
      </c>
      <c r="D19033" t="s">
        <v>306</v>
      </c>
      <c r="E19033" t="s">
        <v>25</v>
      </c>
      <c r="F19033" t="s">
        <v>21</v>
      </c>
      <c r="G19033">
        <v>2</v>
      </c>
      <c r="H19033" s="1">
        <v>42102.336111111108</v>
      </c>
      <c r="I19033" t="s">
        <v>31</v>
      </c>
      <c r="J19033" t="s">
        <v>56</v>
      </c>
      <c r="K19033" t="s">
        <v>143</v>
      </c>
      <c r="L19033" t="s">
        <v>26</v>
      </c>
      <c r="M19033" t="s">
        <v>64</v>
      </c>
      <c r="O19033">
        <v>0</v>
      </c>
      <c r="Q19033">
        <v>0</v>
      </c>
      <c r="R19033">
        <v>0</v>
      </c>
      <c r="S19033" t="s">
        <v>24</v>
      </c>
      <c r="T19033" t="s">
        <v>2654</v>
      </c>
      <c r="U19033" t="s">
        <v>86</v>
      </c>
      <c r="V19033" t="s">
        <v>522</v>
      </c>
      <c r="W19033" t="s">
        <v>523</v>
      </c>
      <c r="X19033">
        <v>1</v>
      </c>
      <c r="Y19033">
        <v>359612</v>
      </c>
    </row>
    <row r="19034" spans="1:25" x14ac:dyDescent="0.25">
      <c r="A19034" t="s">
        <v>303</v>
      </c>
      <c r="B19034" t="s">
        <v>304</v>
      </c>
      <c r="C19034" t="s">
        <v>305</v>
      </c>
      <c r="D19034" t="s">
        <v>306</v>
      </c>
      <c r="E19034" t="s">
        <v>25</v>
      </c>
      <c r="F19034" t="s">
        <v>21</v>
      </c>
      <c r="G19034">
        <v>2</v>
      </c>
      <c r="H19034" s="1">
        <v>39329.399305555555</v>
      </c>
      <c r="I19034" t="s">
        <v>31</v>
      </c>
      <c r="J19034" t="s">
        <v>47</v>
      </c>
      <c r="K19034" t="s">
        <v>26</v>
      </c>
      <c r="L19034" t="s">
        <v>26</v>
      </c>
      <c r="M19034" t="s">
        <v>27</v>
      </c>
      <c r="O19034">
        <v>0</v>
      </c>
      <c r="Q19034">
        <v>0</v>
      </c>
      <c r="R19034">
        <v>0</v>
      </c>
      <c r="S19034" t="s">
        <v>24</v>
      </c>
      <c r="T19034" t="s">
        <v>2650</v>
      </c>
      <c r="U19034" t="s">
        <v>46</v>
      </c>
      <c r="V19034" t="s">
        <v>44</v>
      </c>
      <c r="W19034" t="s">
        <v>45</v>
      </c>
      <c r="X19034">
        <v>1</v>
      </c>
      <c r="Y19034">
        <v>249590</v>
      </c>
    </row>
    <row r="19035" spans="1:25" x14ac:dyDescent="0.25">
      <c r="A19035" t="s">
        <v>303</v>
      </c>
      <c r="B19035" t="s">
        <v>304</v>
      </c>
      <c r="C19035" t="s">
        <v>305</v>
      </c>
      <c r="D19035" t="s">
        <v>306</v>
      </c>
      <c r="E19035" t="s">
        <v>25</v>
      </c>
      <c r="F19035" t="s">
        <v>21</v>
      </c>
      <c r="G19035">
        <v>2</v>
      </c>
      <c r="H19035" s="1">
        <v>39499.449999999997</v>
      </c>
      <c r="I19035" t="s">
        <v>31</v>
      </c>
      <c r="J19035" t="s">
        <v>56</v>
      </c>
      <c r="K19035" t="s">
        <v>26</v>
      </c>
      <c r="L19035" t="s">
        <v>26</v>
      </c>
      <c r="M19035" t="s">
        <v>27</v>
      </c>
      <c r="O19035">
        <v>0</v>
      </c>
      <c r="Q19035">
        <v>0</v>
      </c>
      <c r="R19035">
        <v>0</v>
      </c>
      <c r="S19035" t="s">
        <v>24</v>
      </c>
      <c r="T19035" t="s">
        <v>2650</v>
      </c>
      <c r="U19035" t="s">
        <v>46</v>
      </c>
      <c r="V19035" t="s">
        <v>44</v>
      </c>
      <c r="W19035" t="s">
        <v>45</v>
      </c>
      <c r="X19035">
        <v>1</v>
      </c>
      <c r="Y19035">
        <v>251790</v>
      </c>
    </row>
    <row r="19036" spans="1:25" x14ac:dyDescent="0.25">
      <c r="A19036" t="s">
        <v>303</v>
      </c>
      <c r="B19036" t="s">
        <v>304</v>
      </c>
      <c r="C19036" t="s">
        <v>305</v>
      </c>
      <c r="D19036" t="s">
        <v>306</v>
      </c>
      <c r="E19036" t="s">
        <v>25</v>
      </c>
      <c r="F19036" t="s">
        <v>21</v>
      </c>
      <c r="G19036">
        <v>2</v>
      </c>
      <c r="H19036" s="1">
        <v>39650.388888888891</v>
      </c>
      <c r="I19036" t="s">
        <v>31</v>
      </c>
      <c r="J19036" t="s">
        <v>47</v>
      </c>
      <c r="K19036" t="s">
        <v>26</v>
      </c>
      <c r="L19036" t="s">
        <v>26</v>
      </c>
      <c r="M19036" t="s">
        <v>27</v>
      </c>
      <c r="O19036">
        <v>0</v>
      </c>
      <c r="Q19036">
        <v>0</v>
      </c>
      <c r="R19036">
        <v>0</v>
      </c>
      <c r="S19036" t="s">
        <v>24</v>
      </c>
      <c r="T19036" t="s">
        <v>2650</v>
      </c>
      <c r="U19036" t="s">
        <v>46</v>
      </c>
      <c r="V19036" t="s">
        <v>44</v>
      </c>
      <c r="W19036" t="s">
        <v>45</v>
      </c>
      <c r="X19036">
        <v>1</v>
      </c>
      <c r="Y19036">
        <v>257933</v>
      </c>
    </row>
    <row r="19037" spans="1:25" x14ac:dyDescent="0.25">
      <c r="A19037" t="s">
        <v>303</v>
      </c>
      <c r="B19037" t="s">
        <v>304</v>
      </c>
      <c r="C19037" t="s">
        <v>305</v>
      </c>
      <c r="D19037" t="s">
        <v>306</v>
      </c>
      <c r="E19037" t="s">
        <v>25</v>
      </c>
      <c r="F19037" t="s">
        <v>21</v>
      </c>
      <c r="G19037">
        <v>2</v>
      </c>
      <c r="H19037" s="1">
        <v>40490.467361111114</v>
      </c>
      <c r="I19037" t="s">
        <v>31</v>
      </c>
      <c r="J19037" t="s">
        <v>47</v>
      </c>
      <c r="K19037" t="s">
        <v>26</v>
      </c>
      <c r="L19037" t="s">
        <v>26</v>
      </c>
      <c r="M19037" t="s">
        <v>27</v>
      </c>
      <c r="O19037">
        <v>0</v>
      </c>
      <c r="Q19037">
        <v>0</v>
      </c>
      <c r="R19037">
        <v>0</v>
      </c>
      <c r="S19037" t="s">
        <v>24</v>
      </c>
      <c r="T19037" t="s">
        <v>2650</v>
      </c>
      <c r="U19037" t="s">
        <v>46</v>
      </c>
      <c r="V19037" t="s">
        <v>44</v>
      </c>
      <c r="W19037" t="s">
        <v>45</v>
      </c>
      <c r="X19037">
        <v>1</v>
      </c>
      <c r="Y19037">
        <v>308561</v>
      </c>
    </row>
    <row r="19038" spans="1:25" x14ac:dyDescent="0.25">
      <c r="A19038" t="s">
        <v>303</v>
      </c>
      <c r="B19038" t="s">
        <v>304</v>
      </c>
      <c r="C19038" t="s">
        <v>305</v>
      </c>
      <c r="D19038" t="s">
        <v>306</v>
      </c>
      <c r="E19038" t="s">
        <v>25</v>
      </c>
      <c r="F19038" t="s">
        <v>21</v>
      </c>
      <c r="G19038">
        <v>2</v>
      </c>
      <c r="H19038" s="1">
        <v>40593.489583333336</v>
      </c>
      <c r="I19038" t="s">
        <v>31</v>
      </c>
      <c r="J19038" t="s">
        <v>56</v>
      </c>
      <c r="K19038" t="s">
        <v>26</v>
      </c>
      <c r="L19038" t="s">
        <v>26</v>
      </c>
      <c r="M19038" t="s">
        <v>27</v>
      </c>
      <c r="O19038">
        <v>0</v>
      </c>
      <c r="Q19038">
        <v>0</v>
      </c>
      <c r="R19038">
        <v>0</v>
      </c>
      <c r="S19038" t="s">
        <v>24</v>
      </c>
      <c r="T19038" t="s">
        <v>2650</v>
      </c>
      <c r="U19038" t="s">
        <v>46</v>
      </c>
      <c r="V19038" t="s">
        <v>44</v>
      </c>
      <c r="W19038" t="s">
        <v>45</v>
      </c>
      <c r="X19038">
        <v>1</v>
      </c>
      <c r="Y19038">
        <v>310068</v>
      </c>
    </row>
    <row r="19039" spans="1:25" x14ac:dyDescent="0.25">
      <c r="A19039" t="s">
        <v>303</v>
      </c>
      <c r="B19039" t="s">
        <v>304</v>
      </c>
      <c r="C19039" t="s">
        <v>305</v>
      </c>
      <c r="D19039" t="s">
        <v>306</v>
      </c>
      <c r="E19039" t="s">
        <v>25</v>
      </c>
      <c r="F19039" t="s">
        <v>21</v>
      </c>
      <c r="G19039">
        <v>2</v>
      </c>
      <c r="H19039" s="1">
        <v>41502.430555555555</v>
      </c>
      <c r="I19039" t="s">
        <v>31</v>
      </c>
      <c r="J19039" t="s">
        <v>47</v>
      </c>
      <c r="K19039" t="s">
        <v>26</v>
      </c>
      <c r="L19039" t="s">
        <v>26</v>
      </c>
      <c r="M19039" t="s">
        <v>27</v>
      </c>
      <c r="O19039">
        <v>0</v>
      </c>
      <c r="Q19039">
        <v>0</v>
      </c>
      <c r="R19039">
        <v>0</v>
      </c>
      <c r="S19039" t="s">
        <v>24</v>
      </c>
      <c r="T19039" t="s">
        <v>2650</v>
      </c>
      <c r="U19039" t="s">
        <v>46</v>
      </c>
      <c r="V19039" t="s">
        <v>44</v>
      </c>
      <c r="W19039" t="s">
        <v>45</v>
      </c>
      <c r="X19039">
        <v>1</v>
      </c>
      <c r="Y19039">
        <v>337044</v>
      </c>
    </row>
    <row r="19040" spans="1:25" x14ac:dyDescent="0.25">
      <c r="A19040" t="s">
        <v>303</v>
      </c>
      <c r="B19040" t="s">
        <v>304</v>
      </c>
      <c r="C19040" t="s">
        <v>305</v>
      </c>
      <c r="D19040" t="s">
        <v>306</v>
      </c>
      <c r="E19040" t="s">
        <v>25</v>
      </c>
      <c r="F19040" t="s">
        <v>21</v>
      </c>
      <c r="G19040">
        <v>2</v>
      </c>
      <c r="H19040" s="1">
        <v>41689.003472222219</v>
      </c>
      <c r="I19040" t="s">
        <v>31</v>
      </c>
      <c r="J19040" t="s">
        <v>56</v>
      </c>
      <c r="K19040" t="s">
        <v>26</v>
      </c>
      <c r="L19040" t="s">
        <v>26</v>
      </c>
      <c r="M19040" t="s">
        <v>27</v>
      </c>
      <c r="O19040">
        <v>0</v>
      </c>
      <c r="Q19040">
        <v>0</v>
      </c>
      <c r="R19040">
        <v>0</v>
      </c>
      <c r="S19040" t="s">
        <v>24</v>
      </c>
      <c r="T19040" t="s">
        <v>2650</v>
      </c>
      <c r="U19040" t="s">
        <v>46</v>
      </c>
      <c r="V19040" t="s">
        <v>44</v>
      </c>
      <c r="W19040" t="s">
        <v>45</v>
      </c>
      <c r="X19040">
        <v>1</v>
      </c>
      <c r="Y19040">
        <v>343905</v>
      </c>
    </row>
    <row r="19041" spans="1:25" x14ac:dyDescent="0.25">
      <c r="A19041" t="s">
        <v>303</v>
      </c>
      <c r="B19041" t="s">
        <v>304</v>
      </c>
      <c r="C19041" t="s">
        <v>305</v>
      </c>
      <c r="D19041" t="s">
        <v>306</v>
      </c>
      <c r="E19041" t="s">
        <v>25</v>
      </c>
      <c r="F19041" t="s">
        <v>21</v>
      </c>
      <c r="G19041">
        <v>2</v>
      </c>
      <c r="H19041" s="1">
        <v>37747.283333333333</v>
      </c>
      <c r="I19041" t="s">
        <v>31</v>
      </c>
      <c r="J19041" t="s">
        <v>56</v>
      </c>
      <c r="K19041" t="s">
        <v>26</v>
      </c>
      <c r="L19041" t="s">
        <v>26</v>
      </c>
      <c r="M19041" t="s">
        <v>27</v>
      </c>
      <c r="O19041">
        <v>0</v>
      </c>
      <c r="Q19041">
        <v>0</v>
      </c>
      <c r="R19041">
        <v>0</v>
      </c>
      <c r="S19041" t="s">
        <v>24</v>
      </c>
      <c r="T19041" t="s">
        <v>2650</v>
      </c>
      <c r="U19041" t="s">
        <v>228</v>
      </c>
      <c r="V19041" t="s">
        <v>228</v>
      </c>
      <c r="W19041" t="s">
        <v>870</v>
      </c>
      <c r="X19041">
        <v>1</v>
      </c>
      <c r="Y19041">
        <v>222193</v>
      </c>
    </row>
    <row r="19042" spans="1:25" x14ac:dyDescent="0.25">
      <c r="A19042" t="s">
        <v>303</v>
      </c>
      <c r="B19042" t="s">
        <v>304</v>
      </c>
      <c r="C19042" t="s">
        <v>305</v>
      </c>
      <c r="D19042" t="s">
        <v>306</v>
      </c>
      <c r="E19042" t="s">
        <v>25</v>
      </c>
      <c r="F19042" t="s">
        <v>21</v>
      </c>
      <c r="G19042">
        <v>2</v>
      </c>
      <c r="H19042" s="1">
        <v>39975.371527777781</v>
      </c>
      <c r="I19042" t="s">
        <v>31</v>
      </c>
      <c r="J19042" t="s">
        <v>47</v>
      </c>
      <c r="K19042" t="s">
        <v>26</v>
      </c>
      <c r="L19042" t="s">
        <v>26</v>
      </c>
      <c r="M19042" t="s">
        <v>27</v>
      </c>
      <c r="O19042">
        <v>0</v>
      </c>
      <c r="Q19042">
        <v>0</v>
      </c>
      <c r="R19042">
        <v>0</v>
      </c>
      <c r="S19042" t="s">
        <v>24</v>
      </c>
      <c r="T19042" t="s">
        <v>2650</v>
      </c>
      <c r="U19042" t="s">
        <v>228</v>
      </c>
      <c r="V19042" t="s">
        <v>228</v>
      </c>
      <c r="W19042" t="s">
        <v>870</v>
      </c>
      <c r="X19042">
        <v>1</v>
      </c>
      <c r="Y19042">
        <v>263317</v>
      </c>
    </row>
    <row r="19043" spans="1:25" x14ac:dyDescent="0.25">
      <c r="A19043" t="s">
        <v>303</v>
      </c>
      <c r="B19043" t="s">
        <v>304</v>
      </c>
      <c r="C19043" t="s">
        <v>305</v>
      </c>
      <c r="D19043" t="s">
        <v>306</v>
      </c>
      <c r="E19043" t="s">
        <v>25</v>
      </c>
      <c r="F19043" t="s">
        <v>21</v>
      </c>
      <c r="G19043">
        <v>2</v>
      </c>
      <c r="H19043" s="1">
        <v>40055.798611111109</v>
      </c>
      <c r="I19043" t="s">
        <v>31</v>
      </c>
      <c r="J19043" t="s">
        <v>56</v>
      </c>
      <c r="K19043" t="s">
        <v>26</v>
      </c>
      <c r="L19043" t="s">
        <v>26</v>
      </c>
      <c r="M19043" t="s">
        <v>27</v>
      </c>
      <c r="O19043">
        <v>0</v>
      </c>
      <c r="Q19043">
        <v>0</v>
      </c>
      <c r="R19043">
        <v>0</v>
      </c>
      <c r="S19043" t="s">
        <v>24</v>
      </c>
      <c r="T19043" t="s">
        <v>2650</v>
      </c>
      <c r="U19043" t="s">
        <v>228</v>
      </c>
      <c r="V19043" t="s">
        <v>228</v>
      </c>
      <c r="W19043" t="s">
        <v>870</v>
      </c>
      <c r="X19043">
        <v>1</v>
      </c>
      <c r="Y19043">
        <v>264166</v>
      </c>
    </row>
    <row r="19044" spans="1:25" x14ac:dyDescent="0.25">
      <c r="A19044" t="s">
        <v>303</v>
      </c>
      <c r="B19044" t="s">
        <v>304</v>
      </c>
      <c r="C19044" t="s">
        <v>305</v>
      </c>
      <c r="D19044" t="s">
        <v>306</v>
      </c>
      <c r="E19044" t="s">
        <v>25</v>
      </c>
      <c r="F19044" t="s">
        <v>21</v>
      </c>
      <c r="G19044">
        <v>2</v>
      </c>
      <c r="H19044" s="1">
        <v>41114.753472222219</v>
      </c>
      <c r="I19044" t="s">
        <v>31</v>
      </c>
      <c r="J19044" t="s">
        <v>47</v>
      </c>
      <c r="K19044" t="s">
        <v>26</v>
      </c>
      <c r="L19044" t="s">
        <v>26</v>
      </c>
      <c r="M19044" t="s">
        <v>27</v>
      </c>
      <c r="O19044">
        <v>0</v>
      </c>
      <c r="Q19044">
        <v>0</v>
      </c>
      <c r="R19044">
        <v>0</v>
      </c>
      <c r="S19044" t="s">
        <v>24</v>
      </c>
      <c r="T19044" t="s">
        <v>2650</v>
      </c>
      <c r="U19044" t="s">
        <v>228</v>
      </c>
      <c r="V19044" t="s">
        <v>228</v>
      </c>
      <c r="W19044" t="s">
        <v>870</v>
      </c>
      <c r="X19044">
        <v>1</v>
      </c>
      <c r="Y19044">
        <v>324845</v>
      </c>
    </row>
    <row r="19045" spans="1:25" x14ac:dyDescent="0.25">
      <c r="A19045" t="s">
        <v>303</v>
      </c>
      <c r="B19045" t="s">
        <v>304</v>
      </c>
      <c r="C19045" t="s">
        <v>305</v>
      </c>
      <c r="D19045" t="s">
        <v>306</v>
      </c>
      <c r="E19045" t="s">
        <v>25</v>
      </c>
      <c r="F19045" t="s">
        <v>21</v>
      </c>
      <c r="G19045">
        <v>2</v>
      </c>
      <c r="H19045" s="1">
        <v>41455.725694444445</v>
      </c>
      <c r="I19045" t="s">
        <v>31</v>
      </c>
      <c r="J19045" t="s">
        <v>47</v>
      </c>
      <c r="K19045" t="s">
        <v>26</v>
      </c>
      <c r="L19045" t="s">
        <v>26</v>
      </c>
      <c r="M19045" t="s">
        <v>27</v>
      </c>
      <c r="O19045">
        <v>0</v>
      </c>
      <c r="Q19045">
        <v>0</v>
      </c>
      <c r="R19045">
        <v>0</v>
      </c>
      <c r="S19045" t="s">
        <v>24</v>
      </c>
      <c r="T19045" t="s">
        <v>2650</v>
      </c>
      <c r="U19045" t="s">
        <v>228</v>
      </c>
      <c r="V19045" t="s">
        <v>228</v>
      </c>
      <c r="W19045" t="s">
        <v>870</v>
      </c>
      <c r="X19045">
        <v>1</v>
      </c>
      <c r="Y19045">
        <v>334241</v>
      </c>
    </row>
    <row r="19046" spans="1:25" x14ac:dyDescent="0.25">
      <c r="A19046" t="s">
        <v>303</v>
      </c>
      <c r="B19046" t="s">
        <v>304</v>
      </c>
      <c r="C19046" t="s">
        <v>305</v>
      </c>
      <c r="D19046" t="s">
        <v>306</v>
      </c>
      <c r="E19046" t="s">
        <v>25</v>
      </c>
      <c r="F19046" t="s">
        <v>21</v>
      </c>
      <c r="G19046">
        <v>2</v>
      </c>
      <c r="H19046" s="1">
        <v>41876.364583333336</v>
      </c>
      <c r="I19046" t="s">
        <v>31</v>
      </c>
      <c r="J19046" t="s">
        <v>56</v>
      </c>
      <c r="K19046" t="s">
        <v>26</v>
      </c>
      <c r="L19046" t="s">
        <v>26</v>
      </c>
      <c r="M19046" t="s">
        <v>27</v>
      </c>
      <c r="O19046">
        <v>0</v>
      </c>
      <c r="Q19046">
        <v>0</v>
      </c>
      <c r="R19046">
        <v>0</v>
      </c>
      <c r="S19046" t="s">
        <v>24</v>
      </c>
      <c r="T19046" t="s">
        <v>2650</v>
      </c>
      <c r="U19046" t="s">
        <v>228</v>
      </c>
      <c r="V19046" t="s">
        <v>228</v>
      </c>
      <c r="W19046" t="s">
        <v>870</v>
      </c>
      <c r="X19046">
        <v>1</v>
      </c>
      <c r="Y19046">
        <v>350150</v>
      </c>
    </row>
    <row r="19047" spans="1:25" x14ac:dyDescent="0.25">
      <c r="A19047" t="s">
        <v>303</v>
      </c>
      <c r="B19047" t="s">
        <v>304</v>
      </c>
      <c r="C19047" t="s">
        <v>305</v>
      </c>
      <c r="D19047" t="s">
        <v>306</v>
      </c>
      <c r="E19047" t="s">
        <v>25</v>
      </c>
      <c r="F19047" t="s">
        <v>21</v>
      </c>
      <c r="G19047">
        <v>2</v>
      </c>
      <c r="H19047" s="1">
        <v>41763.402777777781</v>
      </c>
      <c r="I19047" t="s">
        <v>31</v>
      </c>
      <c r="J19047" t="s">
        <v>56</v>
      </c>
      <c r="K19047" t="s">
        <v>26</v>
      </c>
      <c r="L19047" t="s">
        <v>26</v>
      </c>
      <c r="M19047" t="s">
        <v>27</v>
      </c>
      <c r="O19047">
        <v>0</v>
      </c>
      <c r="Q19047">
        <v>0</v>
      </c>
      <c r="R19047">
        <v>0</v>
      </c>
      <c r="S19047" t="s">
        <v>24</v>
      </c>
      <c r="T19047" t="s">
        <v>2650</v>
      </c>
      <c r="U19047" t="s">
        <v>228</v>
      </c>
      <c r="V19047" t="s">
        <v>228</v>
      </c>
      <c r="W19047" t="s">
        <v>870</v>
      </c>
      <c r="X19047">
        <v>1</v>
      </c>
      <c r="Y19047">
        <v>345781</v>
      </c>
    </row>
    <row r="19048" spans="1:25" x14ac:dyDescent="0.25">
      <c r="A19048" t="s">
        <v>303</v>
      </c>
      <c r="B19048" t="s">
        <v>304</v>
      </c>
      <c r="C19048" t="s">
        <v>305</v>
      </c>
      <c r="D19048" t="s">
        <v>306</v>
      </c>
      <c r="E19048" t="s">
        <v>25</v>
      </c>
      <c r="F19048" t="s">
        <v>21</v>
      </c>
      <c r="G19048">
        <v>2</v>
      </c>
      <c r="H19048" s="1">
        <v>37927.607638888891</v>
      </c>
      <c r="I19048" t="s">
        <v>31</v>
      </c>
      <c r="J19048" t="s">
        <v>47</v>
      </c>
      <c r="K19048" t="s">
        <v>26</v>
      </c>
      <c r="L19048" t="s">
        <v>26</v>
      </c>
      <c r="M19048" t="s">
        <v>27</v>
      </c>
      <c r="O19048">
        <v>0</v>
      </c>
      <c r="Q19048">
        <v>0</v>
      </c>
      <c r="R19048">
        <v>0</v>
      </c>
      <c r="S19048" t="s">
        <v>24</v>
      </c>
      <c r="T19048" t="s">
        <v>2650</v>
      </c>
      <c r="U19048" t="s">
        <v>228</v>
      </c>
      <c r="V19048" t="s">
        <v>226</v>
      </c>
      <c r="W19048" t="s">
        <v>227</v>
      </c>
      <c r="X19048">
        <v>1</v>
      </c>
      <c r="Y19048">
        <v>225213</v>
      </c>
    </row>
    <row r="19049" spans="1:25" x14ac:dyDescent="0.25">
      <c r="A19049" t="s">
        <v>303</v>
      </c>
      <c r="B19049" t="s">
        <v>304</v>
      </c>
      <c r="C19049" t="s">
        <v>305</v>
      </c>
      <c r="D19049" t="s">
        <v>306</v>
      </c>
      <c r="E19049" t="s">
        <v>25</v>
      </c>
      <c r="F19049" t="s">
        <v>21</v>
      </c>
      <c r="G19049">
        <v>2</v>
      </c>
      <c r="H19049" s="1">
        <v>39909.635416666664</v>
      </c>
      <c r="I19049" t="s">
        <v>31</v>
      </c>
      <c r="J19049" t="s">
        <v>56</v>
      </c>
      <c r="K19049" t="s">
        <v>26</v>
      </c>
      <c r="L19049" t="s">
        <v>26</v>
      </c>
      <c r="M19049" t="s">
        <v>27</v>
      </c>
      <c r="O19049">
        <v>0</v>
      </c>
      <c r="Q19049">
        <v>0</v>
      </c>
      <c r="R19049">
        <v>0</v>
      </c>
      <c r="S19049" t="s">
        <v>24</v>
      </c>
      <c r="T19049" t="s">
        <v>2650</v>
      </c>
      <c r="U19049" t="s">
        <v>228</v>
      </c>
      <c r="V19049" t="s">
        <v>226</v>
      </c>
      <c r="W19049" t="s">
        <v>227</v>
      </c>
      <c r="X19049">
        <v>1</v>
      </c>
      <c r="Y19049">
        <v>260787</v>
      </c>
    </row>
    <row r="19050" spans="1:25" x14ac:dyDescent="0.25">
      <c r="A19050" t="s">
        <v>303</v>
      </c>
      <c r="B19050" t="s">
        <v>304</v>
      </c>
      <c r="C19050" t="s">
        <v>305</v>
      </c>
      <c r="D19050" t="s">
        <v>306</v>
      </c>
      <c r="E19050" t="s">
        <v>25</v>
      </c>
      <c r="F19050" t="s">
        <v>21</v>
      </c>
      <c r="G19050">
        <v>2</v>
      </c>
      <c r="H19050" s="1">
        <v>40095.027777777781</v>
      </c>
      <c r="I19050" t="s">
        <v>31</v>
      </c>
      <c r="J19050" t="s">
        <v>47</v>
      </c>
      <c r="K19050" t="s">
        <v>26</v>
      </c>
      <c r="L19050" t="s">
        <v>26</v>
      </c>
      <c r="M19050" t="s">
        <v>27</v>
      </c>
      <c r="O19050">
        <v>0</v>
      </c>
      <c r="Q19050">
        <v>0</v>
      </c>
      <c r="R19050">
        <v>0</v>
      </c>
      <c r="S19050" t="s">
        <v>24</v>
      </c>
      <c r="T19050" t="s">
        <v>2650</v>
      </c>
      <c r="U19050" t="s">
        <v>816</v>
      </c>
      <c r="V19050" t="s">
        <v>1150</v>
      </c>
      <c r="W19050" t="s">
        <v>1151</v>
      </c>
      <c r="X19050">
        <v>1</v>
      </c>
      <c r="Y19050">
        <v>267325</v>
      </c>
    </row>
    <row r="19051" spans="1:25" x14ac:dyDescent="0.25">
      <c r="A19051" t="s">
        <v>303</v>
      </c>
      <c r="B19051" t="s">
        <v>304</v>
      </c>
      <c r="C19051" t="s">
        <v>305</v>
      </c>
      <c r="D19051" t="s">
        <v>306</v>
      </c>
      <c r="E19051" t="s">
        <v>25</v>
      </c>
      <c r="F19051" t="s">
        <v>21</v>
      </c>
      <c r="G19051">
        <v>2</v>
      </c>
      <c r="H19051" s="1">
        <v>40428.309027777781</v>
      </c>
      <c r="I19051" t="s">
        <v>31</v>
      </c>
      <c r="J19051" t="s">
        <v>47</v>
      </c>
      <c r="K19051" t="s">
        <v>26</v>
      </c>
      <c r="L19051" t="s">
        <v>26</v>
      </c>
      <c r="M19051" t="s">
        <v>27</v>
      </c>
      <c r="O19051">
        <v>0</v>
      </c>
      <c r="Q19051">
        <v>0</v>
      </c>
      <c r="R19051">
        <v>0</v>
      </c>
      <c r="S19051" t="s">
        <v>24</v>
      </c>
      <c r="T19051" t="s">
        <v>2650</v>
      </c>
      <c r="U19051" t="s">
        <v>816</v>
      </c>
      <c r="V19051" t="s">
        <v>1150</v>
      </c>
      <c r="W19051" t="s">
        <v>1151</v>
      </c>
      <c r="X19051">
        <v>1</v>
      </c>
      <c r="Y19051">
        <v>306101</v>
      </c>
    </row>
    <row r="19052" spans="1:25" x14ac:dyDescent="0.25">
      <c r="A19052" t="s">
        <v>303</v>
      </c>
      <c r="B19052" t="s">
        <v>304</v>
      </c>
      <c r="C19052" t="s">
        <v>305</v>
      </c>
      <c r="D19052" t="s">
        <v>306</v>
      </c>
      <c r="E19052" t="s">
        <v>25</v>
      </c>
      <c r="F19052" t="s">
        <v>21</v>
      </c>
      <c r="G19052">
        <v>2</v>
      </c>
      <c r="H19052" s="1">
        <v>39912.319444444445</v>
      </c>
      <c r="I19052" t="s">
        <v>31</v>
      </c>
      <c r="J19052" t="s">
        <v>47</v>
      </c>
      <c r="K19052" t="s">
        <v>26</v>
      </c>
      <c r="L19052" t="s">
        <v>26</v>
      </c>
      <c r="M19052" t="s">
        <v>27</v>
      </c>
      <c r="O19052">
        <v>0</v>
      </c>
      <c r="Q19052">
        <v>0</v>
      </c>
      <c r="R19052">
        <v>0</v>
      </c>
      <c r="S19052" t="s">
        <v>24</v>
      </c>
      <c r="T19052" t="s">
        <v>208</v>
      </c>
      <c r="U19052" t="s">
        <v>208</v>
      </c>
      <c r="V19052" t="s">
        <v>1311</v>
      </c>
      <c r="W19052" t="s">
        <v>1312</v>
      </c>
      <c r="X19052">
        <v>1</v>
      </c>
      <c r="Y19052">
        <v>258898</v>
      </c>
    </row>
    <row r="19053" spans="1:25" x14ac:dyDescent="0.25">
      <c r="A19053" t="s">
        <v>303</v>
      </c>
      <c r="B19053" t="s">
        <v>304</v>
      </c>
      <c r="C19053" t="s">
        <v>305</v>
      </c>
      <c r="D19053" t="s">
        <v>306</v>
      </c>
      <c r="E19053" t="s">
        <v>25</v>
      </c>
      <c r="F19053" t="s">
        <v>21</v>
      </c>
      <c r="G19053">
        <v>2</v>
      </c>
      <c r="H19053" s="1">
        <v>39270.392361111109</v>
      </c>
      <c r="I19053" t="s">
        <v>31</v>
      </c>
      <c r="J19053" t="s">
        <v>47</v>
      </c>
      <c r="K19053" t="s">
        <v>26</v>
      </c>
      <c r="L19053" t="s">
        <v>26</v>
      </c>
      <c r="M19053" t="s">
        <v>27</v>
      </c>
      <c r="O19053">
        <v>0</v>
      </c>
      <c r="Q19053">
        <v>0</v>
      </c>
      <c r="R19053">
        <v>0</v>
      </c>
      <c r="S19053" t="s">
        <v>24</v>
      </c>
      <c r="T19053" t="s">
        <v>2654</v>
      </c>
      <c r="U19053" t="s">
        <v>245</v>
      </c>
      <c r="V19053" t="s">
        <v>243</v>
      </c>
      <c r="W19053" t="s">
        <v>244</v>
      </c>
      <c r="X19053">
        <v>1</v>
      </c>
      <c r="Y19053">
        <v>248222</v>
      </c>
    </row>
    <row r="19054" spans="1:25" x14ac:dyDescent="0.25">
      <c r="A19054" t="s">
        <v>303</v>
      </c>
      <c r="B19054" t="s">
        <v>304</v>
      </c>
      <c r="C19054" t="s">
        <v>305</v>
      </c>
      <c r="D19054" t="s">
        <v>306</v>
      </c>
      <c r="E19054" t="s">
        <v>25</v>
      </c>
      <c r="F19054" t="s">
        <v>21</v>
      </c>
      <c r="G19054">
        <v>3</v>
      </c>
      <c r="H19054" s="1">
        <v>38203.793055555558</v>
      </c>
      <c r="I19054" t="s">
        <v>31</v>
      </c>
      <c r="J19054" t="s">
        <v>47</v>
      </c>
      <c r="K19054" t="s">
        <v>26</v>
      </c>
      <c r="L19054" t="s">
        <v>26</v>
      </c>
      <c r="M19054" t="s">
        <v>27</v>
      </c>
      <c r="O19054">
        <v>0</v>
      </c>
      <c r="Q19054">
        <v>0</v>
      </c>
      <c r="R19054">
        <v>0</v>
      </c>
      <c r="S19054" t="s">
        <v>24</v>
      </c>
      <c r="T19054" t="s">
        <v>2654</v>
      </c>
      <c r="U19054" t="s">
        <v>245</v>
      </c>
      <c r="V19054" t="s">
        <v>243</v>
      </c>
      <c r="W19054" t="s">
        <v>244</v>
      </c>
      <c r="X19054">
        <v>1</v>
      </c>
      <c r="Y19054">
        <v>222693</v>
      </c>
    </row>
    <row r="19055" spans="1:25" x14ac:dyDescent="0.25">
      <c r="A19055" t="s">
        <v>303</v>
      </c>
      <c r="B19055" t="s">
        <v>304</v>
      </c>
      <c r="C19055" t="s">
        <v>305</v>
      </c>
      <c r="D19055" t="s">
        <v>306</v>
      </c>
      <c r="E19055" t="s">
        <v>25</v>
      </c>
      <c r="F19055" t="s">
        <v>21</v>
      </c>
      <c r="G19055">
        <v>2</v>
      </c>
      <c r="H19055" s="1">
        <v>37799.322916666664</v>
      </c>
      <c r="I19055" t="s">
        <v>31</v>
      </c>
      <c r="J19055" t="s">
        <v>47</v>
      </c>
      <c r="K19055" t="s">
        <v>26</v>
      </c>
      <c r="L19055" t="s">
        <v>26</v>
      </c>
      <c r="M19055" t="s">
        <v>27</v>
      </c>
      <c r="O19055">
        <v>0</v>
      </c>
      <c r="Q19055">
        <v>0</v>
      </c>
      <c r="R19055">
        <v>0</v>
      </c>
      <c r="S19055" t="s">
        <v>24</v>
      </c>
      <c r="T19055" t="s">
        <v>2664</v>
      </c>
      <c r="U19055" t="s">
        <v>2664</v>
      </c>
      <c r="V19055" t="s">
        <v>568</v>
      </c>
      <c r="W19055" t="s">
        <v>569</v>
      </c>
      <c r="X19055">
        <v>1</v>
      </c>
      <c r="Y19055">
        <v>223559</v>
      </c>
    </row>
    <row r="19056" spans="1:25" x14ac:dyDescent="0.25">
      <c r="A19056" t="s">
        <v>303</v>
      </c>
      <c r="B19056" t="s">
        <v>304</v>
      </c>
      <c r="C19056" t="s">
        <v>305</v>
      </c>
      <c r="D19056" t="s">
        <v>306</v>
      </c>
      <c r="E19056" t="s">
        <v>25</v>
      </c>
      <c r="F19056" t="s">
        <v>21</v>
      </c>
      <c r="G19056">
        <v>2</v>
      </c>
      <c r="H19056" s="1">
        <v>39339</v>
      </c>
      <c r="I19056" t="s">
        <v>31</v>
      </c>
      <c r="J19056" t="s">
        <v>47</v>
      </c>
      <c r="K19056" t="s">
        <v>26</v>
      </c>
      <c r="L19056" t="s">
        <v>26</v>
      </c>
      <c r="M19056" t="s">
        <v>27</v>
      </c>
      <c r="O19056">
        <v>0</v>
      </c>
      <c r="Q19056">
        <v>0</v>
      </c>
      <c r="R19056">
        <v>0</v>
      </c>
      <c r="S19056" t="s">
        <v>24</v>
      </c>
      <c r="T19056" t="s">
        <v>2664</v>
      </c>
      <c r="U19056" t="s">
        <v>2664</v>
      </c>
      <c r="V19056" t="s">
        <v>568</v>
      </c>
      <c r="W19056" t="s">
        <v>569</v>
      </c>
      <c r="X19056">
        <v>1</v>
      </c>
      <c r="Y19056">
        <v>248781</v>
      </c>
    </row>
    <row r="19057" spans="1:25" x14ac:dyDescent="0.25">
      <c r="A19057" t="s">
        <v>303</v>
      </c>
      <c r="B19057" t="s">
        <v>304</v>
      </c>
      <c r="C19057" t="s">
        <v>305</v>
      </c>
      <c r="D19057" t="s">
        <v>306</v>
      </c>
      <c r="E19057" t="s">
        <v>25</v>
      </c>
      <c r="F19057" t="s">
        <v>21</v>
      </c>
      <c r="G19057">
        <v>2</v>
      </c>
      <c r="H19057" s="1">
        <v>39640.040972222225</v>
      </c>
      <c r="I19057" t="s">
        <v>31</v>
      </c>
      <c r="J19057" t="s">
        <v>56</v>
      </c>
      <c r="K19057" t="s">
        <v>26</v>
      </c>
      <c r="L19057" t="s">
        <v>26</v>
      </c>
      <c r="M19057" t="s">
        <v>27</v>
      </c>
      <c r="O19057">
        <v>0</v>
      </c>
      <c r="Q19057">
        <v>0</v>
      </c>
      <c r="R19057">
        <v>0</v>
      </c>
      <c r="S19057" t="s">
        <v>24</v>
      </c>
      <c r="T19057" t="s">
        <v>2664</v>
      </c>
      <c r="U19057" t="s">
        <v>2664</v>
      </c>
      <c r="V19057" t="s">
        <v>568</v>
      </c>
      <c r="W19057" t="s">
        <v>569</v>
      </c>
      <c r="X19057">
        <v>1</v>
      </c>
      <c r="Y19057">
        <v>254738</v>
      </c>
    </row>
    <row r="19058" spans="1:25" x14ac:dyDescent="0.25">
      <c r="A19058" t="s">
        <v>303</v>
      </c>
      <c r="B19058" t="s">
        <v>304</v>
      </c>
      <c r="C19058" t="s">
        <v>305</v>
      </c>
      <c r="D19058" t="s">
        <v>306</v>
      </c>
      <c r="E19058" t="s">
        <v>25</v>
      </c>
      <c r="F19058" t="s">
        <v>21</v>
      </c>
      <c r="G19058">
        <v>2</v>
      </c>
      <c r="H19058" s="1">
        <v>40030.481944444444</v>
      </c>
      <c r="I19058" t="s">
        <v>31</v>
      </c>
      <c r="J19058" t="s">
        <v>56</v>
      </c>
      <c r="K19058" t="s">
        <v>26</v>
      </c>
      <c r="L19058" t="s">
        <v>26</v>
      </c>
      <c r="M19058" t="s">
        <v>27</v>
      </c>
      <c r="O19058">
        <v>0</v>
      </c>
      <c r="Q19058">
        <v>0</v>
      </c>
      <c r="R19058">
        <v>0</v>
      </c>
      <c r="S19058" t="s">
        <v>24</v>
      </c>
      <c r="T19058" t="s">
        <v>2664</v>
      </c>
      <c r="U19058" t="s">
        <v>2664</v>
      </c>
      <c r="V19058" t="s">
        <v>568</v>
      </c>
      <c r="W19058" t="s">
        <v>569</v>
      </c>
      <c r="X19058">
        <v>1</v>
      </c>
      <c r="Y19058">
        <v>263770</v>
      </c>
    </row>
    <row r="19059" spans="1:25" x14ac:dyDescent="0.25">
      <c r="A19059" t="s">
        <v>303</v>
      </c>
      <c r="B19059" t="s">
        <v>304</v>
      </c>
      <c r="C19059" t="s">
        <v>305</v>
      </c>
      <c r="D19059" t="s">
        <v>306</v>
      </c>
      <c r="E19059" t="s">
        <v>25</v>
      </c>
      <c r="F19059" t="s">
        <v>21</v>
      </c>
      <c r="G19059">
        <v>2</v>
      </c>
      <c r="H19059" s="1">
        <v>40708.422222222223</v>
      </c>
      <c r="I19059" t="s">
        <v>31</v>
      </c>
      <c r="J19059" t="s">
        <v>56</v>
      </c>
      <c r="K19059" t="s">
        <v>26</v>
      </c>
      <c r="L19059" t="s">
        <v>26</v>
      </c>
      <c r="M19059" t="s">
        <v>27</v>
      </c>
      <c r="O19059">
        <v>0</v>
      </c>
      <c r="Q19059">
        <v>0</v>
      </c>
      <c r="R19059">
        <v>0</v>
      </c>
      <c r="S19059" t="s">
        <v>24</v>
      </c>
      <c r="T19059" t="s">
        <v>2664</v>
      </c>
      <c r="U19059" t="s">
        <v>2664</v>
      </c>
      <c r="V19059" t="s">
        <v>568</v>
      </c>
      <c r="W19059" t="s">
        <v>569</v>
      </c>
      <c r="X19059">
        <v>1</v>
      </c>
      <c r="Y19059">
        <v>313125</v>
      </c>
    </row>
    <row r="19060" spans="1:25" x14ac:dyDescent="0.25">
      <c r="A19060" t="s">
        <v>303</v>
      </c>
      <c r="B19060" t="s">
        <v>304</v>
      </c>
      <c r="C19060" t="s">
        <v>305</v>
      </c>
      <c r="D19060" t="s">
        <v>306</v>
      </c>
      <c r="E19060" t="s">
        <v>25</v>
      </c>
      <c r="F19060" t="s">
        <v>21</v>
      </c>
      <c r="G19060">
        <v>2</v>
      </c>
      <c r="H19060" s="1">
        <v>41128.324999999997</v>
      </c>
      <c r="I19060" t="s">
        <v>31</v>
      </c>
      <c r="J19060" t="s">
        <v>47</v>
      </c>
      <c r="K19060" t="s">
        <v>26</v>
      </c>
      <c r="L19060" t="s">
        <v>26</v>
      </c>
      <c r="M19060" t="s">
        <v>27</v>
      </c>
      <c r="O19060">
        <v>0</v>
      </c>
      <c r="Q19060">
        <v>0</v>
      </c>
      <c r="R19060">
        <v>0</v>
      </c>
      <c r="S19060" t="s">
        <v>24</v>
      </c>
      <c r="T19060" t="s">
        <v>2664</v>
      </c>
      <c r="U19060" t="s">
        <v>2664</v>
      </c>
      <c r="V19060" t="s">
        <v>568</v>
      </c>
      <c r="W19060" t="s">
        <v>569</v>
      </c>
      <c r="X19060">
        <v>1</v>
      </c>
      <c r="Y19060">
        <v>326776</v>
      </c>
    </row>
    <row r="19061" spans="1:25" x14ac:dyDescent="0.25">
      <c r="A19061" t="s">
        <v>303</v>
      </c>
      <c r="B19061" t="s">
        <v>304</v>
      </c>
      <c r="C19061" t="s">
        <v>305</v>
      </c>
      <c r="D19061" t="s">
        <v>306</v>
      </c>
      <c r="E19061" t="s">
        <v>25</v>
      </c>
      <c r="F19061" t="s">
        <v>21</v>
      </c>
      <c r="G19061">
        <v>2</v>
      </c>
      <c r="H19061" s="1">
        <v>41835.034722222219</v>
      </c>
      <c r="I19061" t="s">
        <v>31</v>
      </c>
      <c r="J19061" t="s">
        <v>56</v>
      </c>
      <c r="K19061" t="s">
        <v>26</v>
      </c>
      <c r="L19061" t="s">
        <v>26</v>
      </c>
      <c r="M19061" t="s">
        <v>27</v>
      </c>
      <c r="O19061">
        <v>0</v>
      </c>
      <c r="Q19061">
        <v>0</v>
      </c>
      <c r="R19061">
        <v>0</v>
      </c>
      <c r="S19061" t="s">
        <v>24</v>
      </c>
      <c r="T19061" t="s">
        <v>2664</v>
      </c>
      <c r="U19061" t="s">
        <v>2664</v>
      </c>
      <c r="V19061" t="s">
        <v>568</v>
      </c>
      <c r="W19061" t="s">
        <v>569</v>
      </c>
      <c r="X19061">
        <v>1</v>
      </c>
      <c r="Y19061">
        <v>348097</v>
      </c>
    </row>
    <row r="19062" spans="1:25" x14ac:dyDescent="0.25">
      <c r="A19062" t="s">
        <v>303</v>
      </c>
      <c r="B19062" t="s">
        <v>304</v>
      </c>
      <c r="C19062" t="s">
        <v>305</v>
      </c>
      <c r="D19062" t="s">
        <v>306</v>
      </c>
      <c r="E19062" t="s">
        <v>25</v>
      </c>
      <c r="F19062" t="s">
        <v>21</v>
      </c>
      <c r="G19062">
        <v>2</v>
      </c>
      <c r="H19062" s="1">
        <v>40616.607638888891</v>
      </c>
      <c r="I19062" t="s">
        <v>31</v>
      </c>
      <c r="J19062" t="s">
        <v>47</v>
      </c>
      <c r="K19062" t="s">
        <v>26</v>
      </c>
      <c r="L19062" t="s">
        <v>26</v>
      </c>
      <c r="M19062" t="s">
        <v>27</v>
      </c>
      <c r="O19062">
        <v>0</v>
      </c>
      <c r="Q19062">
        <v>0</v>
      </c>
      <c r="R19062">
        <v>0</v>
      </c>
      <c r="S19062" t="s">
        <v>24</v>
      </c>
      <c r="T19062" t="s">
        <v>2665</v>
      </c>
      <c r="U19062" t="s">
        <v>2666</v>
      </c>
      <c r="V19062" t="s">
        <v>286</v>
      </c>
      <c r="W19062" t="s">
        <v>287</v>
      </c>
      <c r="X19062">
        <v>1</v>
      </c>
      <c r="Y19062">
        <v>310269</v>
      </c>
    </row>
    <row r="19063" spans="1:25" x14ac:dyDescent="0.25">
      <c r="A19063" t="s">
        <v>303</v>
      </c>
      <c r="B19063" t="s">
        <v>304</v>
      </c>
      <c r="C19063" t="s">
        <v>305</v>
      </c>
      <c r="D19063" t="s">
        <v>306</v>
      </c>
      <c r="E19063" t="s">
        <v>25</v>
      </c>
      <c r="F19063" t="s">
        <v>21</v>
      </c>
      <c r="G19063">
        <v>2</v>
      </c>
      <c r="H19063" s="1">
        <v>40915.670138888891</v>
      </c>
      <c r="I19063" t="s">
        <v>31</v>
      </c>
      <c r="J19063" t="s">
        <v>47</v>
      </c>
      <c r="K19063" t="s">
        <v>26</v>
      </c>
      <c r="L19063" t="s">
        <v>26</v>
      </c>
      <c r="M19063" t="s">
        <v>27</v>
      </c>
      <c r="O19063">
        <v>0</v>
      </c>
      <c r="Q19063">
        <v>0</v>
      </c>
      <c r="R19063">
        <v>0</v>
      </c>
      <c r="S19063" t="s">
        <v>24</v>
      </c>
      <c r="T19063" t="s">
        <v>2665</v>
      </c>
      <c r="U19063" t="s">
        <v>2666</v>
      </c>
      <c r="V19063" t="s">
        <v>286</v>
      </c>
      <c r="W19063" t="s">
        <v>287</v>
      </c>
      <c r="X19063">
        <v>1</v>
      </c>
      <c r="Y19063">
        <v>320021</v>
      </c>
    </row>
    <row r="19064" spans="1:25" x14ac:dyDescent="0.25">
      <c r="A19064" t="s">
        <v>303</v>
      </c>
      <c r="B19064" t="s">
        <v>304</v>
      </c>
      <c r="C19064" t="s">
        <v>305</v>
      </c>
      <c r="D19064" t="s">
        <v>306</v>
      </c>
      <c r="E19064" t="s">
        <v>25</v>
      </c>
      <c r="F19064" t="s">
        <v>21</v>
      </c>
      <c r="G19064">
        <v>2</v>
      </c>
      <c r="H19064" s="1">
        <v>37706.548611111109</v>
      </c>
      <c r="I19064" t="s">
        <v>31</v>
      </c>
      <c r="J19064" t="s">
        <v>56</v>
      </c>
      <c r="K19064" t="s">
        <v>26</v>
      </c>
      <c r="L19064" t="s">
        <v>26</v>
      </c>
      <c r="M19064" t="s">
        <v>27</v>
      </c>
      <c r="O19064">
        <v>0</v>
      </c>
      <c r="Q19064">
        <v>0</v>
      </c>
      <c r="R19064">
        <v>0</v>
      </c>
      <c r="S19064" t="s">
        <v>24</v>
      </c>
      <c r="T19064" t="s">
        <v>2665</v>
      </c>
      <c r="U19064" t="s">
        <v>2666</v>
      </c>
      <c r="V19064" t="s">
        <v>286</v>
      </c>
      <c r="W19064" t="s">
        <v>287</v>
      </c>
      <c r="X19064">
        <v>1</v>
      </c>
      <c r="Y19064">
        <v>223529</v>
      </c>
    </row>
    <row r="19065" spans="1:25" x14ac:dyDescent="0.25">
      <c r="A19065" t="s">
        <v>303</v>
      </c>
      <c r="B19065" t="s">
        <v>304</v>
      </c>
      <c r="C19065" t="s">
        <v>305</v>
      </c>
      <c r="D19065" t="s">
        <v>306</v>
      </c>
      <c r="E19065" t="s">
        <v>25</v>
      </c>
      <c r="F19065" t="s">
        <v>21</v>
      </c>
      <c r="G19065">
        <v>2</v>
      </c>
      <c r="H19065" s="1">
        <v>38365.736111111109</v>
      </c>
      <c r="I19065" t="s">
        <v>31</v>
      </c>
      <c r="J19065" t="s">
        <v>56</v>
      </c>
      <c r="K19065" t="s">
        <v>26</v>
      </c>
      <c r="L19065" t="s">
        <v>26</v>
      </c>
      <c r="M19065" t="s">
        <v>27</v>
      </c>
      <c r="O19065">
        <v>0</v>
      </c>
      <c r="Q19065">
        <v>0</v>
      </c>
      <c r="R19065">
        <v>0</v>
      </c>
      <c r="S19065" t="s">
        <v>24</v>
      </c>
      <c r="T19065" t="s">
        <v>2665</v>
      </c>
      <c r="U19065" t="s">
        <v>2666</v>
      </c>
      <c r="V19065" t="s">
        <v>481</v>
      </c>
      <c r="W19065" t="s">
        <v>482</v>
      </c>
      <c r="X19065">
        <v>1</v>
      </c>
      <c r="Y19065">
        <v>229720</v>
      </c>
    </row>
    <row r="19066" spans="1:25" x14ac:dyDescent="0.25">
      <c r="A19066" t="s">
        <v>303</v>
      </c>
      <c r="B19066" t="s">
        <v>304</v>
      </c>
      <c r="C19066" t="s">
        <v>305</v>
      </c>
      <c r="D19066" t="s">
        <v>306</v>
      </c>
      <c r="E19066" t="s">
        <v>25</v>
      </c>
      <c r="F19066" t="s">
        <v>21</v>
      </c>
      <c r="G19066">
        <v>2</v>
      </c>
      <c r="H19066" s="1">
        <v>40023.673611111109</v>
      </c>
      <c r="I19066" t="s">
        <v>31</v>
      </c>
      <c r="J19066" t="s">
        <v>47</v>
      </c>
      <c r="K19066" t="s">
        <v>26</v>
      </c>
      <c r="L19066" t="s">
        <v>26</v>
      </c>
      <c r="M19066" t="s">
        <v>27</v>
      </c>
      <c r="O19066">
        <v>0</v>
      </c>
      <c r="Q19066">
        <v>0</v>
      </c>
      <c r="R19066">
        <v>0</v>
      </c>
      <c r="S19066" t="s">
        <v>24</v>
      </c>
      <c r="T19066" t="s">
        <v>2665</v>
      </c>
      <c r="U19066" t="s">
        <v>2666</v>
      </c>
      <c r="V19066" t="s">
        <v>481</v>
      </c>
      <c r="W19066" t="s">
        <v>482</v>
      </c>
      <c r="X19066">
        <v>1</v>
      </c>
      <c r="Y19066">
        <v>264420</v>
      </c>
    </row>
    <row r="19067" spans="1:25" x14ac:dyDescent="0.25">
      <c r="A19067" t="s">
        <v>303</v>
      </c>
      <c r="B19067" t="s">
        <v>304</v>
      </c>
      <c r="C19067" t="s">
        <v>305</v>
      </c>
      <c r="D19067" t="s">
        <v>306</v>
      </c>
      <c r="E19067" t="s">
        <v>25</v>
      </c>
      <c r="F19067" t="s">
        <v>21</v>
      </c>
      <c r="G19067">
        <v>2</v>
      </c>
      <c r="H19067" s="1">
        <v>40617.476388888892</v>
      </c>
      <c r="I19067" t="s">
        <v>31</v>
      </c>
      <c r="J19067" t="s">
        <v>56</v>
      </c>
      <c r="K19067" t="s">
        <v>26</v>
      </c>
      <c r="L19067" t="s">
        <v>26</v>
      </c>
      <c r="M19067" t="s">
        <v>27</v>
      </c>
      <c r="O19067">
        <v>0</v>
      </c>
      <c r="Q19067">
        <v>0</v>
      </c>
      <c r="R19067">
        <v>0</v>
      </c>
      <c r="S19067" t="s">
        <v>24</v>
      </c>
      <c r="T19067" t="s">
        <v>2665</v>
      </c>
      <c r="U19067" t="s">
        <v>2666</v>
      </c>
      <c r="V19067" t="s">
        <v>481</v>
      </c>
      <c r="W19067" t="s">
        <v>482</v>
      </c>
      <c r="X19067">
        <v>1</v>
      </c>
      <c r="Y19067">
        <v>310681</v>
      </c>
    </row>
    <row r="19068" spans="1:25" x14ac:dyDescent="0.25">
      <c r="A19068" t="s">
        <v>303</v>
      </c>
      <c r="B19068" t="s">
        <v>304</v>
      </c>
      <c r="C19068" t="s">
        <v>305</v>
      </c>
      <c r="D19068" t="s">
        <v>306</v>
      </c>
      <c r="E19068" t="s">
        <v>25</v>
      </c>
      <c r="F19068" t="s">
        <v>21</v>
      </c>
      <c r="G19068">
        <v>2</v>
      </c>
      <c r="H19068" s="1">
        <v>37814.260416666664</v>
      </c>
      <c r="I19068" t="s">
        <v>31</v>
      </c>
      <c r="J19068" t="s">
        <v>56</v>
      </c>
      <c r="K19068" t="s">
        <v>26</v>
      </c>
      <c r="L19068" t="s">
        <v>26</v>
      </c>
      <c r="M19068" t="s">
        <v>27</v>
      </c>
      <c r="O19068">
        <v>0</v>
      </c>
      <c r="Q19068">
        <v>0</v>
      </c>
      <c r="R19068">
        <v>0</v>
      </c>
      <c r="S19068" t="s">
        <v>24</v>
      </c>
      <c r="T19068" t="s">
        <v>2650</v>
      </c>
      <c r="U19068" t="s">
        <v>184</v>
      </c>
      <c r="V19068" t="s">
        <v>184</v>
      </c>
      <c r="W19068" t="s">
        <v>185</v>
      </c>
      <c r="X19068">
        <v>1</v>
      </c>
      <c r="Y19068">
        <v>222258</v>
      </c>
    </row>
    <row r="19069" spans="1:25" x14ac:dyDescent="0.25">
      <c r="A19069" t="s">
        <v>303</v>
      </c>
      <c r="B19069" t="s">
        <v>304</v>
      </c>
      <c r="C19069" t="s">
        <v>305</v>
      </c>
      <c r="D19069" t="s">
        <v>306</v>
      </c>
      <c r="E19069" t="s">
        <v>25</v>
      </c>
      <c r="F19069" t="s">
        <v>21</v>
      </c>
      <c r="G19069">
        <v>2</v>
      </c>
      <c r="H19069" s="1">
        <v>37937.38958333333</v>
      </c>
      <c r="I19069" t="s">
        <v>31</v>
      </c>
      <c r="J19069" t="s">
        <v>47</v>
      </c>
      <c r="K19069" t="s">
        <v>26</v>
      </c>
      <c r="L19069" t="s">
        <v>26</v>
      </c>
      <c r="M19069" t="s">
        <v>27</v>
      </c>
      <c r="O19069">
        <v>0</v>
      </c>
      <c r="Q19069">
        <v>0</v>
      </c>
      <c r="R19069">
        <v>0</v>
      </c>
      <c r="S19069" t="s">
        <v>24</v>
      </c>
      <c r="T19069" t="s">
        <v>2650</v>
      </c>
      <c r="U19069" t="s">
        <v>184</v>
      </c>
      <c r="V19069" t="s">
        <v>184</v>
      </c>
      <c r="W19069" t="s">
        <v>185</v>
      </c>
      <c r="X19069">
        <v>1</v>
      </c>
      <c r="Y19069">
        <v>217183</v>
      </c>
    </row>
    <row r="19070" spans="1:25" x14ac:dyDescent="0.25">
      <c r="A19070" t="s">
        <v>303</v>
      </c>
      <c r="B19070" t="s">
        <v>304</v>
      </c>
      <c r="C19070" t="s">
        <v>305</v>
      </c>
      <c r="D19070" t="s">
        <v>306</v>
      </c>
      <c r="E19070" t="s">
        <v>25</v>
      </c>
      <c r="F19070" t="s">
        <v>21</v>
      </c>
      <c r="G19070">
        <v>2</v>
      </c>
      <c r="H19070" s="1">
        <v>38192.663194444445</v>
      </c>
      <c r="I19070" t="s">
        <v>31</v>
      </c>
      <c r="J19070" t="s">
        <v>47</v>
      </c>
      <c r="K19070" t="s">
        <v>26</v>
      </c>
      <c r="L19070" t="s">
        <v>26</v>
      </c>
      <c r="M19070" t="s">
        <v>27</v>
      </c>
      <c r="O19070">
        <v>0</v>
      </c>
      <c r="Q19070">
        <v>0</v>
      </c>
      <c r="R19070">
        <v>0</v>
      </c>
      <c r="S19070" t="s">
        <v>24</v>
      </c>
      <c r="T19070" t="s">
        <v>2650</v>
      </c>
      <c r="U19070" t="s">
        <v>184</v>
      </c>
      <c r="V19070" t="s">
        <v>184</v>
      </c>
      <c r="W19070" t="s">
        <v>185</v>
      </c>
      <c r="X19070">
        <v>1</v>
      </c>
      <c r="Y19070">
        <v>228924</v>
      </c>
    </row>
    <row r="19071" spans="1:25" x14ac:dyDescent="0.25">
      <c r="A19071" t="s">
        <v>303</v>
      </c>
      <c r="B19071" t="s">
        <v>304</v>
      </c>
      <c r="C19071" t="s">
        <v>305</v>
      </c>
      <c r="D19071" t="s">
        <v>306</v>
      </c>
      <c r="E19071" t="s">
        <v>25</v>
      </c>
      <c r="F19071" t="s">
        <v>21</v>
      </c>
      <c r="G19071">
        <v>2</v>
      </c>
      <c r="H19071" s="1">
        <v>39335.34375</v>
      </c>
      <c r="I19071" t="s">
        <v>31</v>
      </c>
      <c r="J19071" t="s">
        <v>47</v>
      </c>
      <c r="K19071" t="s">
        <v>26</v>
      </c>
      <c r="L19071" t="s">
        <v>26</v>
      </c>
      <c r="M19071" t="s">
        <v>27</v>
      </c>
      <c r="O19071">
        <v>0</v>
      </c>
      <c r="Q19071">
        <v>0</v>
      </c>
      <c r="R19071">
        <v>0</v>
      </c>
      <c r="S19071" t="s">
        <v>24</v>
      </c>
      <c r="T19071" t="s">
        <v>2650</v>
      </c>
      <c r="U19071" t="s">
        <v>184</v>
      </c>
      <c r="V19071" t="s">
        <v>184</v>
      </c>
      <c r="W19071" t="s">
        <v>185</v>
      </c>
      <c r="X19071">
        <v>1</v>
      </c>
      <c r="Y19071">
        <v>250396</v>
      </c>
    </row>
    <row r="19072" spans="1:25" x14ac:dyDescent="0.25">
      <c r="A19072" t="s">
        <v>303</v>
      </c>
      <c r="B19072" t="s">
        <v>304</v>
      </c>
      <c r="C19072" t="s">
        <v>305</v>
      </c>
      <c r="D19072" t="s">
        <v>306</v>
      </c>
      <c r="E19072" t="s">
        <v>25</v>
      </c>
      <c r="F19072" t="s">
        <v>21</v>
      </c>
      <c r="G19072">
        <v>2</v>
      </c>
      <c r="H19072" s="1">
        <v>40091.371527777781</v>
      </c>
      <c r="I19072" t="s">
        <v>31</v>
      </c>
      <c r="J19072" t="s">
        <v>56</v>
      </c>
      <c r="K19072" t="s">
        <v>26</v>
      </c>
      <c r="L19072" t="s">
        <v>26</v>
      </c>
      <c r="M19072" t="s">
        <v>27</v>
      </c>
      <c r="O19072">
        <v>0</v>
      </c>
      <c r="Q19072">
        <v>0</v>
      </c>
      <c r="R19072">
        <v>0</v>
      </c>
      <c r="S19072" t="s">
        <v>24</v>
      </c>
      <c r="T19072" t="s">
        <v>2650</v>
      </c>
      <c r="U19072" t="s">
        <v>184</v>
      </c>
      <c r="V19072" t="s">
        <v>184</v>
      </c>
      <c r="W19072" t="s">
        <v>185</v>
      </c>
      <c r="X19072">
        <v>1</v>
      </c>
      <c r="Y19072">
        <v>268544</v>
      </c>
    </row>
    <row r="19073" spans="1:25" x14ac:dyDescent="0.25">
      <c r="A19073" t="s">
        <v>303</v>
      </c>
      <c r="B19073" t="s">
        <v>304</v>
      </c>
      <c r="C19073" t="s">
        <v>305</v>
      </c>
      <c r="D19073" t="s">
        <v>306</v>
      </c>
      <c r="E19073" t="s">
        <v>25</v>
      </c>
      <c r="F19073" t="s">
        <v>21</v>
      </c>
      <c r="G19073">
        <v>2</v>
      </c>
      <c r="H19073" s="1">
        <v>41872.720833333333</v>
      </c>
      <c r="I19073" t="s">
        <v>31</v>
      </c>
      <c r="J19073" t="s">
        <v>56</v>
      </c>
      <c r="K19073" t="s">
        <v>26</v>
      </c>
      <c r="L19073" t="s">
        <v>26</v>
      </c>
      <c r="M19073" t="s">
        <v>27</v>
      </c>
      <c r="O19073">
        <v>0</v>
      </c>
      <c r="Q19073">
        <v>0</v>
      </c>
      <c r="R19073">
        <v>0</v>
      </c>
      <c r="S19073" t="s">
        <v>24</v>
      </c>
      <c r="T19073" t="s">
        <v>2650</v>
      </c>
      <c r="U19073" t="s">
        <v>184</v>
      </c>
      <c r="V19073" t="s">
        <v>184</v>
      </c>
      <c r="W19073" t="s">
        <v>185</v>
      </c>
      <c r="X19073">
        <v>1</v>
      </c>
      <c r="Y19073">
        <v>350344</v>
      </c>
    </row>
    <row r="19074" spans="1:25" x14ac:dyDescent="0.25">
      <c r="A19074" t="s">
        <v>303</v>
      </c>
      <c r="B19074" t="s">
        <v>304</v>
      </c>
      <c r="C19074" t="s">
        <v>305</v>
      </c>
      <c r="D19074" t="s">
        <v>306</v>
      </c>
      <c r="E19074" t="s">
        <v>25</v>
      </c>
      <c r="F19074" t="s">
        <v>21</v>
      </c>
      <c r="G19074">
        <v>1</v>
      </c>
      <c r="H19074" s="1">
        <v>38498.422222222223</v>
      </c>
      <c r="I19074" t="s">
        <v>31</v>
      </c>
      <c r="J19074" t="s">
        <v>56</v>
      </c>
      <c r="K19074" t="s">
        <v>143</v>
      </c>
      <c r="L19074" t="s">
        <v>26</v>
      </c>
      <c r="M19074" t="s">
        <v>64</v>
      </c>
      <c r="O19074">
        <v>0</v>
      </c>
      <c r="Q19074">
        <v>0</v>
      </c>
      <c r="R19074">
        <v>0</v>
      </c>
      <c r="S19074" t="s">
        <v>24</v>
      </c>
      <c r="T19074" t="s">
        <v>2650</v>
      </c>
      <c r="U19074" t="s">
        <v>197</v>
      </c>
      <c r="V19074" t="s">
        <v>406</v>
      </c>
      <c r="W19074" t="s">
        <v>407</v>
      </c>
      <c r="X19074">
        <v>1</v>
      </c>
      <c r="Y19074">
        <v>231969</v>
      </c>
    </row>
    <row r="19075" spans="1:25" x14ac:dyDescent="0.25">
      <c r="A19075" t="s">
        <v>303</v>
      </c>
      <c r="B19075" t="s">
        <v>304</v>
      </c>
      <c r="C19075" t="s">
        <v>305</v>
      </c>
      <c r="D19075" t="s">
        <v>306</v>
      </c>
      <c r="E19075" t="s">
        <v>25</v>
      </c>
      <c r="F19075" t="s">
        <v>21</v>
      </c>
      <c r="G19075">
        <v>2</v>
      </c>
      <c r="H19075" s="1">
        <v>37819.349305555559</v>
      </c>
      <c r="I19075" t="s">
        <v>31</v>
      </c>
      <c r="J19075" t="s">
        <v>56</v>
      </c>
      <c r="K19075" t="s">
        <v>26</v>
      </c>
      <c r="L19075" t="s">
        <v>26</v>
      </c>
      <c r="M19075" t="s">
        <v>27</v>
      </c>
      <c r="O19075">
        <v>0</v>
      </c>
      <c r="Q19075">
        <v>0</v>
      </c>
      <c r="R19075">
        <v>0</v>
      </c>
      <c r="S19075" t="s">
        <v>24</v>
      </c>
      <c r="T19075" t="s">
        <v>2650</v>
      </c>
      <c r="U19075" t="s">
        <v>197</v>
      </c>
      <c r="V19075" t="s">
        <v>406</v>
      </c>
      <c r="W19075" t="s">
        <v>407</v>
      </c>
      <c r="X19075">
        <v>1</v>
      </c>
      <c r="Y19075">
        <v>223221</v>
      </c>
    </row>
    <row r="19076" spans="1:25" x14ac:dyDescent="0.25">
      <c r="A19076" t="s">
        <v>303</v>
      </c>
      <c r="B19076" t="s">
        <v>304</v>
      </c>
      <c r="C19076" t="s">
        <v>305</v>
      </c>
      <c r="D19076" t="s">
        <v>306</v>
      </c>
      <c r="E19076" t="s">
        <v>25</v>
      </c>
      <c r="F19076" t="s">
        <v>21</v>
      </c>
      <c r="G19076">
        <v>2</v>
      </c>
      <c r="H19076" s="1">
        <v>39677.4375</v>
      </c>
      <c r="I19076" t="s">
        <v>31</v>
      </c>
      <c r="J19076" t="s">
        <v>47</v>
      </c>
      <c r="K19076" t="s">
        <v>26</v>
      </c>
      <c r="L19076" t="s">
        <v>26</v>
      </c>
      <c r="M19076" t="s">
        <v>27</v>
      </c>
      <c r="O19076">
        <v>0</v>
      </c>
      <c r="Q19076">
        <v>0</v>
      </c>
      <c r="R19076">
        <v>0</v>
      </c>
      <c r="S19076" t="s">
        <v>24</v>
      </c>
      <c r="T19076" t="s">
        <v>2650</v>
      </c>
      <c r="U19076" t="s">
        <v>2671</v>
      </c>
      <c r="V19076" t="s">
        <v>836</v>
      </c>
      <c r="W19076" t="s">
        <v>837</v>
      </c>
      <c r="X19076">
        <v>1</v>
      </c>
      <c r="Y19076">
        <v>257742</v>
      </c>
    </row>
    <row r="19077" spans="1:25" x14ac:dyDescent="0.25">
      <c r="A19077" t="s">
        <v>303</v>
      </c>
      <c r="B19077" t="s">
        <v>304</v>
      </c>
      <c r="C19077" t="s">
        <v>305</v>
      </c>
      <c r="D19077" t="s">
        <v>306</v>
      </c>
      <c r="E19077" t="s">
        <v>25</v>
      </c>
      <c r="F19077" t="s">
        <v>21</v>
      </c>
      <c r="G19077">
        <v>2</v>
      </c>
      <c r="H19077" s="1">
        <v>40056.020833333336</v>
      </c>
      <c r="I19077" t="s">
        <v>31</v>
      </c>
      <c r="J19077" t="s">
        <v>47</v>
      </c>
      <c r="K19077" t="s">
        <v>26</v>
      </c>
      <c r="L19077" t="s">
        <v>26</v>
      </c>
      <c r="M19077" t="s">
        <v>27</v>
      </c>
      <c r="O19077">
        <v>0</v>
      </c>
      <c r="Q19077">
        <v>0</v>
      </c>
      <c r="R19077">
        <v>0</v>
      </c>
      <c r="S19077" t="s">
        <v>24</v>
      </c>
      <c r="T19077" t="s">
        <v>2650</v>
      </c>
      <c r="U19077" t="s">
        <v>2671</v>
      </c>
      <c r="V19077" t="s">
        <v>836</v>
      </c>
      <c r="W19077" t="s">
        <v>837</v>
      </c>
      <c r="X19077">
        <v>1</v>
      </c>
      <c r="Y19077">
        <v>267185</v>
      </c>
    </row>
    <row r="19078" spans="1:25" x14ac:dyDescent="0.25">
      <c r="A19078" t="s">
        <v>303</v>
      </c>
      <c r="B19078" t="s">
        <v>304</v>
      </c>
      <c r="C19078" t="s">
        <v>305</v>
      </c>
      <c r="D19078" t="s">
        <v>306</v>
      </c>
      <c r="E19078" t="s">
        <v>25</v>
      </c>
      <c r="F19078" t="s">
        <v>21</v>
      </c>
      <c r="G19078">
        <v>2</v>
      </c>
      <c r="H19078" s="1">
        <v>40404.01666666667</v>
      </c>
      <c r="I19078" t="s">
        <v>31</v>
      </c>
      <c r="J19078" t="s">
        <v>47</v>
      </c>
      <c r="K19078" t="s">
        <v>26</v>
      </c>
      <c r="L19078" t="s">
        <v>26</v>
      </c>
      <c r="M19078" t="s">
        <v>27</v>
      </c>
      <c r="O19078">
        <v>0</v>
      </c>
      <c r="Q19078">
        <v>0</v>
      </c>
      <c r="R19078">
        <v>0</v>
      </c>
      <c r="S19078" t="s">
        <v>24</v>
      </c>
      <c r="T19078" t="s">
        <v>2650</v>
      </c>
      <c r="U19078" t="s">
        <v>2671</v>
      </c>
      <c r="V19078" t="s">
        <v>836</v>
      </c>
      <c r="W19078" t="s">
        <v>837</v>
      </c>
      <c r="X19078">
        <v>1</v>
      </c>
      <c r="Y19078">
        <v>305711</v>
      </c>
    </row>
    <row r="19079" spans="1:25" x14ac:dyDescent="0.25">
      <c r="A19079" t="s">
        <v>303</v>
      </c>
      <c r="B19079" t="s">
        <v>304</v>
      </c>
      <c r="C19079" t="s">
        <v>305</v>
      </c>
      <c r="D19079" t="s">
        <v>306</v>
      </c>
      <c r="E19079" t="s">
        <v>25</v>
      </c>
      <c r="F19079" t="s">
        <v>21</v>
      </c>
      <c r="G19079">
        <v>2</v>
      </c>
      <c r="H19079" s="1">
        <v>40404.561111111114</v>
      </c>
      <c r="I19079" t="s">
        <v>31</v>
      </c>
      <c r="J19079" t="s">
        <v>47</v>
      </c>
      <c r="K19079" t="s">
        <v>26</v>
      </c>
      <c r="L19079" t="s">
        <v>26</v>
      </c>
      <c r="M19079" t="s">
        <v>27</v>
      </c>
      <c r="O19079">
        <v>0</v>
      </c>
      <c r="Q19079">
        <v>0</v>
      </c>
      <c r="R19079">
        <v>0</v>
      </c>
      <c r="S19079" t="s">
        <v>24</v>
      </c>
      <c r="T19079" t="s">
        <v>2650</v>
      </c>
      <c r="U19079" t="s">
        <v>2671</v>
      </c>
      <c r="V19079" t="s">
        <v>836</v>
      </c>
      <c r="W19079" t="s">
        <v>837</v>
      </c>
      <c r="X19079">
        <v>1</v>
      </c>
      <c r="Y19079">
        <v>305285</v>
      </c>
    </row>
    <row r="19080" spans="1:25" x14ac:dyDescent="0.25">
      <c r="A19080" t="s">
        <v>303</v>
      </c>
      <c r="B19080" t="s">
        <v>304</v>
      </c>
      <c r="C19080" t="s">
        <v>305</v>
      </c>
      <c r="D19080" t="s">
        <v>306</v>
      </c>
      <c r="E19080" t="s">
        <v>25</v>
      </c>
      <c r="F19080" t="s">
        <v>21</v>
      </c>
      <c r="G19080">
        <v>2</v>
      </c>
      <c r="H19080" s="1">
        <v>40405.452777777777</v>
      </c>
      <c r="I19080" t="s">
        <v>31</v>
      </c>
      <c r="J19080" t="s">
        <v>47</v>
      </c>
      <c r="K19080" t="s">
        <v>26</v>
      </c>
      <c r="L19080" t="s">
        <v>26</v>
      </c>
      <c r="M19080" t="s">
        <v>27</v>
      </c>
      <c r="O19080">
        <v>0</v>
      </c>
      <c r="Q19080">
        <v>0</v>
      </c>
      <c r="R19080">
        <v>0</v>
      </c>
      <c r="S19080" t="s">
        <v>24</v>
      </c>
      <c r="T19080" t="s">
        <v>2650</v>
      </c>
      <c r="U19080" t="s">
        <v>2671</v>
      </c>
      <c r="V19080" t="s">
        <v>836</v>
      </c>
      <c r="W19080" t="s">
        <v>837</v>
      </c>
      <c r="X19080">
        <v>1</v>
      </c>
      <c r="Y19080">
        <v>305714</v>
      </c>
    </row>
    <row r="19081" spans="1:25" x14ac:dyDescent="0.25">
      <c r="A19081" t="s">
        <v>303</v>
      </c>
      <c r="B19081" t="s">
        <v>304</v>
      </c>
      <c r="C19081" t="s">
        <v>305</v>
      </c>
      <c r="D19081" t="s">
        <v>306</v>
      </c>
      <c r="E19081" t="s">
        <v>25</v>
      </c>
      <c r="F19081" t="s">
        <v>21</v>
      </c>
      <c r="G19081">
        <v>2</v>
      </c>
      <c r="H19081" s="1">
        <v>40408.6875</v>
      </c>
      <c r="I19081" t="s">
        <v>31</v>
      </c>
      <c r="J19081" t="s">
        <v>56</v>
      </c>
      <c r="K19081" t="s">
        <v>26</v>
      </c>
      <c r="L19081" t="s">
        <v>26</v>
      </c>
      <c r="M19081" t="s">
        <v>27</v>
      </c>
      <c r="O19081">
        <v>0</v>
      </c>
      <c r="Q19081">
        <v>0</v>
      </c>
      <c r="R19081">
        <v>0</v>
      </c>
      <c r="S19081" t="s">
        <v>24</v>
      </c>
      <c r="T19081" t="s">
        <v>2650</v>
      </c>
      <c r="U19081" t="s">
        <v>2671</v>
      </c>
      <c r="V19081" t="s">
        <v>836</v>
      </c>
      <c r="W19081" t="s">
        <v>837</v>
      </c>
      <c r="X19081">
        <v>1</v>
      </c>
      <c r="Y19081">
        <v>305741</v>
      </c>
    </row>
    <row r="19082" spans="1:25" x14ac:dyDescent="0.25">
      <c r="A19082" t="s">
        <v>303</v>
      </c>
      <c r="B19082" t="s">
        <v>304</v>
      </c>
      <c r="C19082" t="s">
        <v>305</v>
      </c>
      <c r="D19082" t="s">
        <v>306</v>
      </c>
      <c r="E19082" t="s">
        <v>25</v>
      </c>
      <c r="F19082" t="s">
        <v>21</v>
      </c>
      <c r="G19082">
        <v>2</v>
      </c>
      <c r="H19082" s="1">
        <v>41880.555555555555</v>
      </c>
      <c r="I19082" t="s">
        <v>31</v>
      </c>
      <c r="J19082" t="s">
        <v>56</v>
      </c>
      <c r="K19082" t="s">
        <v>26</v>
      </c>
      <c r="L19082" t="s">
        <v>26</v>
      </c>
      <c r="M19082" t="s">
        <v>27</v>
      </c>
      <c r="O19082">
        <v>0</v>
      </c>
      <c r="Q19082">
        <v>0</v>
      </c>
      <c r="R19082">
        <v>0</v>
      </c>
      <c r="S19082" t="s">
        <v>24</v>
      </c>
      <c r="T19082" t="s">
        <v>2650</v>
      </c>
      <c r="U19082" t="s">
        <v>2671</v>
      </c>
      <c r="V19082" t="s">
        <v>836</v>
      </c>
      <c r="W19082" t="s">
        <v>837</v>
      </c>
      <c r="X19082">
        <v>1</v>
      </c>
      <c r="Y19082">
        <v>350486</v>
      </c>
    </row>
    <row r="19083" spans="1:25" x14ac:dyDescent="0.25">
      <c r="A19083" t="s">
        <v>303</v>
      </c>
      <c r="B19083" t="s">
        <v>304</v>
      </c>
      <c r="C19083" t="s">
        <v>305</v>
      </c>
      <c r="D19083" t="s">
        <v>306</v>
      </c>
      <c r="E19083" t="s">
        <v>25</v>
      </c>
      <c r="F19083" t="s">
        <v>21</v>
      </c>
      <c r="G19083">
        <v>2</v>
      </c>
      <c r="H19083" s="1">
        <v>40363.701388888891</v>
      </c>
      <c r="I19083" t="s">
        <v>31</v>
      </c>
      <c r="J19083" t="s">
        <v>56</v>
      </c>
      <c r="K19083" t="s">
        <v>26</v>
      </c>
      <c r="L19083" t="s">
        <v>122</v>
      </c>
      <c r="M19083" t="s">
        <v>27</v>
      </c>
      <c r="O19083">
        <v>0</v>
      </c>
      <c r="Q19083">
        <v>0</v>
      </c>
      <c r="R19083">
        <v>0</v>
      </c>
      <c r="S19083" t="s">
        <v>24</v>
      </c>
      <c r="T19083" t="s">
        <v>2650</v>
      </c>
      <c r="U19083" t="s">
        <v>2671</v>
      </c>
      <c r="V19083" t="s">
        <v>383</v>
      </c>
      <c r="W19083" t="s">
        <v>384</v>
      </c>
      <c r="X19083">
        <v>1</v>
      </c>
      <c r="Y19083">
        <v>303106</v>
      </c>
    </row>
    <row r="19084" spans="1:25" x14ac:dyDescent="0.25">
      <c r="A19084" t="s">
        <v>303</v>
      </c>
      <c r="B19084" t="s">
        <v>304</v>
      </c>
      <c r="C19084" t="s">
        <v>305</v>
      </c>
      <c r="D19084" t="s">
        <v>306</v>
      </c>
      <c r="E19084" t="s">
        <v>25</v>
      </c>
      <c r="F19084" t="s">
        <v>21</v>
      </c>
      <c r="G19084">
        <v>2</v>
      </c>
      <c r="H19084" s="1">
        <v>40078.392361111109</v>
      </c>
      <c r="I19084" t="s">
        <v>31</v>
      </c>
      <c r="J19084" t="s">
        <v>47</v>
      </c>
      <c r="K19084" t="s">
        <v>26</v>
      </c>
      <c r="L19084" t="s">
        <v>26</v>
      </c>
      <c r="M19084" t="s">
        <v>27</v>
      </c>
      <c r="O19084">
        <v>0</v>
      </c>
      <c r="Q19084">
        <v>0</v>
      </c>
      <c r="R19084">
        <v>0</v>
      </c>
      <c r="S19084" t="s">
        <v>24</v>
      </c>
      <c r="T19084" t="s">
        <v>2650</v>
      </c>
      <c r="U19084" t="s">
        <v>2671</v>
      </c>
      <c r="V19084" t="s">
        <v>383</v>
      </c>
      <c r="W19084" t="s">
        <v>384</v>
      </c>
      <c r="X19084">
        <v>1</v>
      </c>
      <c r="Y19084">
        <v>266846</v>
      </c>
    </row>
    <row r="19085" spans="1:25" x14ac:dyDescent="0.25">
      <c r="A19085" t="s">
        <v>303</v>
      </c>
      <c r="B19085" t="s">
        <v>304</v>
      </c>
      <c r="C19085" t="s">
        <v>305</v>
      </c>
      <c r="D19085" t="s">
        <v>306</v>
      </c>
      <c r="E19085" t="s">
        <v>25</v>
      </c>
      <c r="F19085" t="s">
        <v>21</v>
      </c>
      <c r="G19085">
        <v>2</v>
      </c>
      <c r="H19085" s="1">
        <v>40080.424305555556</v>
      </c>
      <c r="I19085" t="s">
        <v>31</v>
      </c>
      <c r="J19085" t="s">
        <v>47</v>
      </c>
      <c r="K19085" t="s">
        <v>26</v>
      </c>
      <c r="L19085" t="s">
        <v>26</v>
      </c>
      <c r="M19085" t="s">
        <v>27</v>
      </c>
      <c r="O19085">
        <v>0</v>
      </c>
      <c r="Q19085">
        <v>0</v>
      </c>
      <c r="R19085">
        <v>0</v>
      </c>
      <c r="S19085" t="s">
        <v>24</v>
      </c>
      <c r="T19085" t="s">
        <v>2650</v>
      </c>
      <c r="U19085" t="s">
        <v>2671</v>
      </c>
      <c r="V19085" t="s">
        <v>383</v>
      </c>
      <c r="W19085" t="s">
        <v>384</v>
      </c>
      <c r="X19085">
        <v>1</v>
      </c>
      <c r="Y19085">
        <v>265403</v>
      </c>
    </row>
    <row r="19086" spans="1:25" x14ac:dyDescent="0.25">
      <c r="A19086" t="s">
        <v>303</v>
      </c>
      <c r="B19086" t="s">
        <v>304</v>
      </c>
      <c r="C19086" t="s">
        <v>305</v>
      </c>
      <c r="D19086" t="s">
        <v>306</v>
      </c>
      <c r="E19086" t="s">
        <v>25</v>
      </c>
      <c r="F19086" t="s">
        <v>21</v>
      </c>
      <c r="G19086">
        <v>2</v>
      </c>
      <c r="H19086" s="1">
        <v>40080.466666666667</v>
      </c>
      <c r="I19086" t="s">
        <v>31</v>
      </c>
      <c r="J19086" t="s">
        <v>47</v>
      </c>
      <c r="K19086" t="s">
        <v>26</v>
      </c>
      <c r="L19086" t="s">
        <v>26</v>
      </c>
      <c r="M19086" t="s">
        <v>27</v>
      </c>
      <c r="O19086">
        <v>0</v>
      </c>
      <c r="Q19086">
        <v>0</v>
      </c>
      <c r="R19086">
        <v>0</v>
      </c>
      <c r="S19086" t="s">
        <v>24</v>
      </c>
      <c r="T19086" t="s">
        <v>2650</v>
      </c>
      <c r="U19086" t="s">
        <v>2671</v>
      </c>
      <c r="V19086" t="s">
        <v>383</v>
      </c>
      <c r="W19086" t="s">
        <v>384</v>
      </c>
      <c r="X19086">
        <v>1</v>
      </c>
      <c r="Y19086">
        <v>265158</v>
      </c>
    </row>
    <row r="19087" spans="1:25" x14ac:dyDescent="0.25">
      <c r="A19087" t="s">
        <v>303</v>
      </c>
      <c r="B19087" t="s">
        <v>304</v>
      </c>
      <c r="C19087" t="s">
        <v>305</v>
      </c>
      <c r="D19087" t="s">
        <v>306</v>
      </c>
      <c r="E19087" t="s">
        <v>25</v>
      </c>
      <c r="F19087" t="s">
        <v>21</v>
      </c>
      <c r="G19087">
        <v>2</v>
      </c>
      <c r="H19087" s="1">
        <v>40081.45208333333</v>
      </c>
      <c r="I19087" t="s">
        <v>31</v>
      </c>
      <c r="J19087" t="s">
        <v>56</v>
      </c>
      <c r="K19087" t="s">
        <v>26</v>
      </c>
      <c r="L19087" t="s">
        <v>26</v>
      </c>
      <c r="M19087" t="s">
        <v>27</v>
      </c>
      <c r="O19087">
        <v>0</v>
      </c>
      <c r="Q19087">
        <v>0</v>
      </c>
      <c r="R19087">
        <v>0</v>
      </c>
      <c r="S19087" t="s">
        <v>24</v>
      </c>
      <c r="T19087" t="s">
        <v>2650</v>
      </c>
      <c r="U19087" t="s">
        <v>2671</v>
      </c>
      <c r="V19087" t="s">
        <v>383</v>
      </c>
      <c r="W19087" t="s">
        <v>384</v>
      </c>
      <c r="X19087">
        <v>1</v>
      </c>
      <c r="Y19087">
        <v>267196</v>
      </c>
    </row>
    <row r="19088" spans="1:25" x14ac:dyDescent="0.25">
      <c r="A19088" t="s">
        <v>303</v>
      </c>
      <c r="B19088" t="s">
        <v>304</v>
      </c>
      <c r="C19088" t="s">
        <v>305</v>
      </c>
      <c r="D19088" t="s">
        <v>306</v>
      </c>
      <c r="E19088" t="s">
        <v>25</v>
      </c>
      <c r="F19088" t="s">
        <v>21</v>
      </c>
      <c r="G19088">
        <v>2</v>
      </c>
      <c r="H19088" s="1">
        <v>40392.734722222223</v>
      </c>
      <c r="I19088" t="s">
        <v>31</v>
      </c>
      <c r="J19088" t="s">
        <v>47</v>
      </c>
      <c r="K19088" t="s">
        <v>26</v>
      </c>
      <c r="L19088" t="s">
        <v>26</v>
      </c>
      <c r="M19088" t="s">
        <v>27</v>
      </c>
      <c r="O19088">
        <v>0</v>
      </c>
      <c r="Q19088">
        <v>0</v>
      </c>
      <c r="R19088">
        <v>0</v>
      </c>
      <c r="S19088" t="s">
        <v>24</v>
      </c>
      <c r="T19088" t="s">
        <v>2650</v>
      </c>
      <c r="U19088" t="s">
        <v>2671</v>
      </c>
      <c r="V19088" t="s">
        <v>383</v>
      </c>
      <c r="W19088" t="s">
        <v>384</v>
      </c>
      <c r="X19088">
        <v>1</v>
      </c>
      <c r="Y19088">
        <v>305460</v>
      </c>
    </row>
    <row r="19089" spans="1:25" x14ac:dyDescent="0.25">
      <c r="A19089" t="s">
        <v>303</v>
      </c>
      <c r="B19089" t="s">
        <v>304</v>
      </c>
      <c r="C19089" t="s">
        <v>305</v>
      </c>
      <c r="D19089" t="s">
        <v>306</v>
      </c>
      <c r="E19089" t="s">
        <v>25</v>
      </c>
      <c r="F19089" t="s">
        <v>21</v>
      </c>
      <c r="G19089">
        <v>2</v>
      </c>
      <c r="H19089" s="1">
        <v>40397.006944444445</v>
      </c>
      <c r="I19089" t="s">
        <v>31</v>
      </c>
      <c r="J19089" t="s">
        <v>47</v>
      </c>
      <c r="K19089" t="s">
        <v>26</v>
      </c>
      <c r="L19089" t="s">
        <v>26</v>
      </c>
      <c r="M19089" t="s">
        <v>27</v>
      </c>
      <c r="O19089">
        <v>0</v>
      </c>
      <c r="Q19089">
        <v>0</v>
      </c>
      <c r="R19089">
        <v>0</v>
      </c>
      <c r="S19089" t="s">
        <v>24</v>
      </c>
      <c r="T19089" t="s">
        <v>2650</v>
      </c>
      <c r="U19089" t="s">
        <v>2671</v>
      </c>
      <c r="V19089" t="s">
        <v>383</v>
      </c>
      <c r="W19089" t="s">
        <v>384</v>
      </c>
      <c r="X19089">
        <v>1</v>
      </c>
      <c r="Y19089">
        <v>305491</v>
      </c>
    </row>
    <row r="19090" spans="1:25" x14ac:dyDescent="0.25">
      <c r="A19090" t="s">
        <v>303</v>
      </c>
      <c r="B19090" t="s">
        <v>304</v>
      </c>
      <c r="C19090" t="s">
        <v>305</v>
      </c>
      <c r="D19090" t="s">
        <v>306</v>
      </c>
      <c r="E19090" t="s">
        <v>25</v>
      </c>
      <c r="F19090" t="s">
        <v>21</v>
      </c>
      <c r="G19090">
        <v>2</v>
      </c>
      <c r="H19090" s="1">
        <v>40413.681250000001</v>
      </c>
      <c r="I19090" t="s">
        <v>31</v>
      </c>
      <c r="J19090" t="s">
        <v>56</v>
      </c>
      <c r="K19090" t="s">
        <v>26</v>
      </c>
      <c r="L19090" t="s">
        <v>26</v>
      </c>
      <c r="M19090" t="s">
        <v>27</v>
      </c>
      <c r="O19090">
        <v>0</v>
      </c>
      <c r="Q19090">
        <v>0</v>
      </c>
      <c r="R19090">
        <v>0</v>
      </c>
      <c r="S19090" t="s">
        <v>24</v>
      </c>
      <c r="T19090" t="s">
        <v>2650</v>
      </c>
      <c r="U19090" t="s">
        <v>2671</v>
      </c>
      <c r="V19090" t="s">
        <v>383</v>
      </c>
      <c r="W19090" t="s">
        <v>384</v>
      </c>
      <c r="X19090">
        <v>1</v>
      </c>
      <c r="Y19090">
        <v>304851</v>
      </c>
    </row>
    <row r="19091" spans="1:25" x14ac:dyDescent="0.25">
      <c r="A19091" t="s">
        <v>303</v>
      </c>
      <c r="B19091" t="s">
        <v>304</v>
      </c>
      <c r="C19091" t="s">
        <v>305</v>
      </c>
      <c r="D19091" t="s">
        <v>306</v>
      </c>
      <c r="E19091" t="s">
        <v>25</v>
      </c>
      <c r="F19091" t="s">
        <v>21</v>
      </c>
      <c r="G19091">
        <v>2</v>
      </c>
      <c r="H19091" s="1">
        <v>40428.418055555558</v>
      </c>
      <c r="I19091" t="s">
        <v>31</v>
      </c>
      <c r="J19091" t="s">
        <v>47</v>
      </c>
      <c r="K19091" t="s">
        <v>26</v>
      </c>
      <c r="L19091" t="s">
        <v>26</v>
      </c>
      <c r="M19091" t="s">
        <v>27</v>
      </c>
      <c r="O19091">
        <v>0</v>
      </c>
      <c r="Q19091">
        <v>0</v>
      </c>
      <c r="R19091">
        <v>0</v>
      </c>
      <c r="S19091" t="s">
        <v>24</v>
      </c>
      <c r="T19091" t="s">
        <v>2650</v>
      </c>
      <c r="U19091" t="s">
        <v>2671</v>
      </c>
      <c r="V19091" t="s">
        <v>383</v>
      </c>
      <c r="W19091" t="s">
        <v>384</v>
      </c>
      <c r="X19091">
        <v>1</v>
      </c>
      <c r="Y19091">
        <v>306102</v>
      </c>
    </row>
    <row r="19092" spans="1:25" x14ac:dyDescent="0.25">
      <c r="A19092" t="s">
        <v>303</v>
      </c>
      <c r="B19092" t="s">
        <v>304</v>
      </c>
      <c r="C19092" t="s">
        <v>305</v>
      </c>
      <c r="D19092" t="s">
        <v>306</v>
      </c>
      <c r="E19092" t="s">
        <v>25</v>
      </c>
      <c r="F19092" t="s">
        <v>21</v>
      </c>
      <c r="G19092">
        <v>2</v>
      </c>
      <c r="H19092" s="1">
        <v>40429.472222222219</v>
      </c>
      <c r="I19092" t="s">
        <v>31</v>
      </c>
      <c r="J19092" t="s">
        <v>56</v>
      </c>
      <c r="K19092" t="s">
        <v>26</v>
      </c>
      <c r="L19092" t="s">
        <v>26</v>
      </c>
      <c r="M19092" t="s">
        <v>27</v>
      </c>
      <c r="O19092">
        <v>0</v>
      </c>
      <c r="Q19092">
        <v>0</v>
      </c>
      <c r="R19092">
        <v>0</v>
      </c>
      <c r="S19092" t="s">
        <v>24</v>
      </c>
      <c r="T19092" t="s">
        <v>2650</v>
      </c>
      <c r="U19092" t="s">
        <v>2671</v>
      </c>
      <c r="V19092" t="s">
        <v>383</v>
      </c>
      <c r="W19092" t="s">
        <v>384</v>
      </c>
      <c r="X19092">
        <v>1</v>
      </c>
      <c r="Y19092">
        <v>307051</v>
      </c>
    </row>
    <row r="19093" spans="1:25" x14ac:dyDescent="0.25">
      <c r="A19093" t="s">
        <v>303</v>
      </c>
      <c r="B19093" t="s">
        <v>304</v>
      </c>
      <c r="C19093" t="s">
        <v>305</v>
      </c>
      <c r="D19093" t="s">
        <v>306</v>
      </c>
      <c r="E19093" t="s">
        <v>25</v>
      </c>
      <c r="F19093" t="s">
        <v>21</v>
      </c>
      <c r="G19093">
        <v>2</v>
      </c>
      <c r="H19093" s="1">
        <v>40440.384027777778</v>
      </c>
      <c r="I19093" t="s">
        <v>31</v>
      </c>
      <c r="J19093" t="s">
        <v>47</v>
      </c>
      <c r="K19093" t="s">
        <v>26</v>
      </c>
      <c r="L19093" t="s">
        <v>26</v>
      </c>
      <c r="M19093" t="s">
        <v>27</v>
      </c>
      <c r="O19093">
        <v>0</v>
      </c>
      <c r="Q19093">
        <v>0</v>
      </c>
      <c r="R19093">
        <v>0</v>
      </c>
      <c r="S19093" t="s">
        <v>24</v>
      </c>
      <c r="T19093" t="s">
        <v>2650</v>
      </c>
      <c r="U19093" t="s">
        <v>2671</v>
      </c>
      <c r="V19093" t="s">
        <v>383</v>
      </c>
      <c r="W19093" t="s">
        <v>384</v>
      </c>
      <c r="X19093">
        <v>1</v>
      </c>
      <c r="Y19093">
        <v>306808</v>
      </c>
    </row>
    <row r="19094" spans="1:25" x14ac:dyDescent="0.25">
      <c r="A19094" t="s">
        <v>303</v>
      </c>
      <c r="B19094" t="s">
        <v>304</v>
      </c>
      <c r="C19094" t="s">
        <v>305</v>
      </c>
      <c r="D19094" t="s">
        <v>306</v>
      </c>
      <c r="E19094" t="s">
        <v>25</v>
      </c>
      <c r="F19094" t="s">
        <v>21</v>
      </c>
      <c r="G19094">
        <v>2</v>
      </c>
      <c r="H19094" s="1">
        <v>40445.313888888886</v>
      </c>
      <c r="I19094" t="s">
        <v>31</v>
      </c>
      <c r="J19094" t="s">
        <v>56</v>
      </c>
      <c r="K19094" t="s">
        <v>26</v>
      </c>
      <c r="L19094" t="s">
        <v>26</v>
      </c>
      <c r="M19094" t="s">
        <v>27</v>
      </c>
      <c r="O19094">
        <v>0</v>
      </c>
      <c r="Q19094">
        <v>0</v>
      </c>
      <c r="R19094">
        <v>0</v>
      </c>
      <c r="S19094" t="s">
        <v>24</v>
      </c>
      <c r="T19094" t="s">
        <v>2650</v>
      </c>
      <c r="U19094" t="s">
        <v>2671</v>
      </c>
      <c r="V19094" t="s">
        <v>383</v>
      </c>
      <c r="W19094" t="s">
        <v>384</v>
      </c>
      <c r="X19094">
        <v>1</v>
      </c>
      <c r="Y19094">
        <v>306983</v>
      </c>
    </row>
    <row r="19095" spans="1:25" x14ac:dyDescent="0.25">
      <c r="A19095" t="s">
        <v>303</v>
      </c>
      <c r="B19095" t="s">
        <v>304</v>
      </c>
      <c r="C19095" t="s">
        <v>305</v>
      </c>
      <c r="D19095" t="s">
        <v>306</v>
      </c>
      <c r="E19095" t="s">
        <v>25</v>
      </c>
      <c r="F19095" t="s">
        <v>21</v>
      </c>
      <c r="G19095">
        <v>2</v>
      </c>
      <c r="H19095" s="1">
        <v>40821.458333333336</v>
      </c>
      <c r="I19095" t="s">
        <v>31</v>
      </c>
      <c r="J19095" t="s">
        <v>47</v>
      </c>
      <c r="K19095" t="s">
        <v>26</v>
      </c>
      <c r="L19095" t="s">
        <v>26</v>
      </c>
      <c r="M19095" t="s">
        <v>27</v>
      </c>
      <c r="O19095">
        <v>0</v>
      </c>
      <c r="Q19095">
        <v>0</v>
      </c>
      <c r="R19095">
        <v>0</v>
      </c>
      <c r="S19095" t="s">
        <v>24</v>
      </c>
      <c r="T19095" t="s">
        <v>2650</v>
      </c>
      <c r="U19095" t="s">
        <v>2671</v>
      </c>
      <c r="V19095" t="s">
        <v>383</v>
      </c>
      <c r="W19095" t="s">
        <v>384</v>
      </c>
      <c r="X19095">
        <v>1</v>
      </c>
      <c r="Y19095">
        <v>317471</v>
      </c>
    </row>
    <row r="19096" spans="1:25" x14ac:dyDescent="0.25">
      <c r="A19096" t="s">
        <v>303</v>
      </c>
      <c r="B19096" t="s">
        <v>304</v>
      </c>
      <c r="C19096" t="s">
        <v>305</v>
      </c>
      <c r="D19096" t="s">
        <v>306</v>
      </c>
      <c r="E19096" t="s">
        <v>25</v>
      </c>
      <c r="F19096" t="s">
        <v>21</v>
      </c>
      <c r="G19096">
        <v>2</v>
      </c>
      <c r="H19096" s="1">
        <v>41170.429861111108</v>
      </c>
      <c r="I19096" t="s">
        <v>31</v>
      </c>
      <c r="J19096" t="s">
        <v>47</v>
      </c>
      <c r="K19096" t="s">
        <v>26</v>
      </c>
      <c r="L19096" t="s">
        <v>26</v>
      </c>
      <c r="M19096" t="s">
        <v>27</v>
      </c>
      <c r="O19096">
        <v>0</v>
      </c>
      <c r="Q19096">
        <v>0</v>
      </c>
      <c r="R19096">
        <v>0</v>
      </c>
      <c r="S19096" t="s">
        <v>24</v>
      </c>
      <c r="T19096" t="s">
        <v>2650</v>
      </c>
      <c r="U19096" t="s">
        <v>2671</v>
      </c>
      <c r="V19096" t="s">
        <v>383</v>
      </c>
      <c r="W19096" t="s">
        <v>384</v>
      </c>
      <c r="X19096">
        <v>1</v>
      </c>
      <c r="Y19096">
        <v>328329</v>
      </c>
    </row>
    <row r="19097" spans="1:25" x14ac:dyDescent="0.25">
      <c r="A19097" t="s">
        <v>303</v>
      </c>
      <c r="B19097" t="s">
        <v>304</v>
      </c>
      <c r="C19097" t="s">
        <v>305</v>
      </c>
      <c r="D19097" t="s">
        <v>306</v>
      </c>
      <c r="E19097" t="s">
        <v>25</v>
      </c>
      <c r="F19097" t="s">
        <v>21</v>
      </c>
      <c r="G19097">
        <v>2</v>
      </c>
      <c r="H19097" s="1">
        <v>41172.409722222219</v>
      </c>
      <c r="I19097" t="s">
        <v>31</v>
      </c>
      <c r="J19097" t="s">
        <v>47</v>
      </c>
      <c r="K19097" t="s">
        <v>26</v>
      </c>
      <c r="L19097" t="s">
        <v>26</v>
      </c>
      <c r="M19097" t="s">
        <v>27</v>
      </c>
      <c r="O19097">
        <v>0</v>
      </c>
      <c r="Q19097">
        <v>0</v>
      </c>
      <c r="R19097">
        <v>0</v>
      </c>
      <c r="S19097" t="s">
        <v>24</v>
      </c>
      <c r="T19097" t="s">
        <v>2650</v>
      </c>
      <c r="U19097" t="s">
        <v>2671</v>
      </c>
      <c r="V19097" t="s">
        <v>383</v>
      </c>
      <c r="W19097" t="s">
        <v>384</v>
      </c>
      <c r="X19097">
        <v>1</v>
      </c>
      <c r="Y19097">
        <v>327474</v>
      </c>
    </row>
    <row r="19098" spans="1:25" x14ac:dyDescent="0.25">
      <c r="A19098" t="s">
        <v>303</v>
      </c>
      <c r="B19098" t="s">
        <v>304</v>
      </c>
      <c r="C19098" t="s">
        <v>305</v>
      </c>
      <c r="D19098" t="s">
        <v>306</v>
      </c>
      <c r="E19098" t="s">
        <v>25</v>
      </c>
      <c r="F19098" t="s">
        <v>21</v>
      </c>
      <c r="G19098">
        <v>2</v>
      </c>
      <c r="H19098" s="1">
        <v>41184.336805555555</v>
      </c>
      <c r="I19098" t="s">
        <v>31</v>
      </c>
      <c r="J19098" t="s">
        <v>47</v>
      </c>
      <c r="K19098" t="s">
        <v>26</v>
      </c>
      <c r="L19098" t="s">
        <v>26</v>
      </c>
      <c r="M19098" t="s">
        <v>27</v>
      </c>
      <c r="O19098">
        <v>0</v>
      </c>
      <c r="Q19098">
        <v>0</v>
      </c>
      <c r="R19098">
        <v>0</v>
      </c>
      <c r="S19098" t="s">
        <v>24</v>
      </c>
      <c r="T19098" t="s">
        <v>2650</v>
      </c>
      <c r="U19098" t="s">
        <v>2671</v>
      </c>
      <c r="V19098" t="s">
        <v>383</v>
      </c>
      <c r="W19098" t="s">
        <v>384</v>
      </c>
      <c r="X19098">
        <v>1</v>
      </c>
      <c r="Y19098">
        <v>329113</v>
      </c>
    </row>
    <row r="19099" spans="1:25" x14ac:dyDescent="0.25">
      <c r="A19099" t="s">
        <v>303</v>
      </c>
      <c r="B19099" t="s">
        <v>304</v>
      </c>
      <c r="C19099" t="s">
        <v>305</v>
      </c>
      <c r="D19099" t="s">
        <v>306</v>
      </c>
      <c r="E19099" t="s">
        <v>25</v>
      </c>
      <c r="F19099" t="s">
        <v>21</v>
      </c>
      <c r="G19099">
        <v>2</v>
      </c>
      <c r="H19099" s="1">
        <v>41403.556250000001</v>
      </c>
      <c r="I19099" t="s">
        <v>31</v>
      </c>
      <c r="J19099" t="s">
        <v>56</v>
      </c>
      <c r="K19099" t="s">
        <v>26</v>
      </c>
      <c r="L19099" t="s">
        <v>26</v>
      </c>
      <c r="M19099" t="s">
        <v>27</v>
      </c>
      <c r="O19099">
        <v>0</v>
      </c>
      <c r="Q19099">
        <v>0</v>
      </c>
      <c r="R19099">
        <v>0</v>
      </c>
      <c r="S19099" t="s">
        <v>24</v>
      </c>
      <c r="T19099" t="s">
        <v>2650</v>
      </c>
      <c r="U19099" t="s">
        <v>2671</v>
      </c>
      <c r="V19099" t="s">
        <v>383</v>
      </c>
      <c r="W19099" t="s">
        <v>384</v>
      </c>
      <c r="X19099">
        <v>1</v>
      </c>
      <c r="Y19099">
        <v>333666</v>
      </c>
    </row>
    <row r="19100" spans="1:25" x14ac:dyDescent="0.25">
      <c r="A19100" t="s">
        <v>303</v>
      </c>
      <c r="B19100" t="s">
        <v>304</v>
      </c>
      <c r="C19100" t="s">
        <v>305</v>
      </c>
      <c r="D19100" t="s">
        <v>306</v>
      </c>
      <c r="E19100" t="s">
        <v>25</v>
      </c>
      <c r="F19100" t="s">
        <v>21</v>
      </c>
      <c r="G19100">
        <v>2</v>
      </c>
      <c r="H19100" s="1">
        <v>41547.40625</v>
      </c>
      <c r="I19100" t="s">
        <v>31</v>
      </c>
      <c r="J19100" t="s">
        <v>47</v>
      </c>
      <c r="K19100" t="s">
        <v>26</v>
      </c>
      <c r="L19100" t="s">
        <v>26</v>
      </c>
      <c r="M19100" t="s">
        <v>27</v>
      </c>
      <c r="O19100">
        <v>0</v>
      </c>
      <c r="Q19100">
        <v>0</v>
      </c>
      <c r="R19100">
        <v>0</v>
      </c>
      <c r="S19100" t="s">
        <v>24</v>
      </c>
      <c r="T19100" t="s">
        <v>2650</v>
      </c>
      <c r="U19100" t="s">
        <v>2671</v>
      </c>
      <c r="V19100" t="s">
        <v>383</v>
      </c>
      <c r="W19100" t="s">
        <v>384</v>
      </c>
      <c r="X19100">
        <v>1</v>
      </c>
      <c r="Y19100">
        <v>338686</v>
      </c>
    </row>
    <row r="19101" spans="1:25" x14ac:dyDescent="0.25">
      <c r="A19101" t="s">
        <v>303</v>
      </c>
      <c r="B19101" t="s">
        <v>304</v>
      </c>
      <c r="C19101" t="s">
        <v>305</v>
      </c>
      <c r="D19101" t="s">
        <v>306</v>
      </c>
      <c r="E19101" t="s">
        <v>25</v>
      </c>
      <c r="F19101" t="s">
        <v>21</v>
      </c>
      <c r="G19101">
        <v>2</v>
      </c>
      <c r="H19101" s="1">
        <v>41884.774305555555</v>
      </c>
      <c r="I19101" t="s">
        <v>31</v>
      </c>
      <c r="J19101" t="s">
        <v>47</v>
      </c>
      <c r="K19101" t="s">
        <v>26</v>
      </c>
      <c r="L19101" t="s">
        <v>26</v>
      </c>
      <c r="M19101" t="s">
        <v>27</v>
      </c>
      <c r="O19101">
        <v>0</v>
      </c>
      <c r="Q19101">
        <v>0</v>
      </c>
      <c r="R19101">
        <v>0</v>
      </c>
      <c r="S19101" t="s">
        <v>24</v>
      </c>
      <c r="T19101" t="s">
        <v>2650</v>
      </c>
      <c r="U19101" t="s">
        <v>2671</v>
      </c>
      <c r="V19101" t="s">
        <v>383</v>
      </c>
      <c r="W19101" t="s">
        <v>384</v>
      </c>
      <c r="X19101">
        <v>1</v>
      </c>
      <c r="Y19101">
        <v>353346</v>
      </c>
    </row>
    <row r="19102" spans="1:25" x14ac:dyDescent="0.25">
      <c r="A19102" t="s">
        <v>303</v>
      </c>
      <c r="B19102" t="s">
        <v>304</v>
      </c>
      <c r="C19102" t="s">
        <v>305</v>
      </c>
      <c r="D19102" t="s">
        <v>306</v>
      </c>
      <c r="E19102" t="s">
        <v>25</v>
      </c>
      <c r="F19102" t="s">
        <v>21</v>
      </c>
      <c r="G19102">
        <v>2</v>
      </c>
      <c r="H19102" s="1">
        <v>41885.375</v>
      </c>
      <c r="I19102" t="s">
        <v>31</v>
      </c>
      <c r="J19102" t="s">
        <v>47</v>
      </c>
      <c r="K19102" t="s">
        <v>26</v>
      </c>
      <c r="L19102" t="s">
        <v>26</v>
      </c>
      <c r="M19102" t="s">
        <v>27</v>
      </c>
      <c r="O19102">
        <v>0</v>
      </c>
      <c r="Q19102">
        <v>0</v>
      </c>
      <c r="R19102">
        <v>0</v>
      </c>
      <c r="S19102" t="s">
        <v>24</v>
      </c>
      <c r="T19102" t="s">
        <v>2650</v>
      </c>
      <c r="U19102" t="s">
        <v>2671</v>
      </c>
      <c r="V19102" t="s">
        <v>383</v>
      </c>
      <c r="W19102" t="s">
        <v>384</v>
      </c>
      <c r="X19102">
        <v>1</v>
      </c>
      <c r="Y19102">
        <v>352015</v>
      </c>
    </row>
    <row r="19103" spans="1:25" x14ac:dyDescent="0.25">
      <c r="A19103" t="s">
        <v>303</v>
      </c>
      <c r="B19103" t="s">
        <v>304</v>
      </c>
      <c r="C19103" t="s">
        <v>305</v>
      </c>
      <c r="D19103" t="s">
        <v>306</v>
      </c>
      <c r="E19103" t="s">
        <v>25</v>
      </c>
      <c r="F19103" t="s">
        <v>21</v>
      </c>
      <c r="G19103">
        <v>2</v>
      </c>
      <c r="H19103" s="1">
        <v>41172.550000000003</v>
      </c>
      <c r="I19103" t="s">
        <v>31</v>
      </c>
      <c r="J19103" t="s">
        <v>56</v>
      </c>
      <c r="K19103" t="s">
        <v>26</v>
      </c>
      <c r="L19103" t="s">
        <v>26</v>
      </c>
      <c r="M19103" t="s">
        <v>27</v>
      </c>
      <c r="O19103">
        <v>0</v>
      </c>
      <c r="Q19103">
        <v>0</v>
      </c>
      <c r="R19103">
        <v>0</v>
      </c>
      <c r="S19103" t="s">
        <v>24</v>
      </c>
      <c r="T19103" t="s">
        <v>2650</v>
      </c>
      <c r="U19103" t="s">
        <v>2671</v>
      </c>
      <c r="V19103" t="s">
        <v>383</v>
      </c>
      <c r="W19103" t="s">
        <v>384</v>
      </c>
      <c r="X19103">
        <v>1</v>
      </c>
      <c r="Y19103">
        <v>328428</v>
      </c>
    </row>
    <row r="19104" spans="1:25" x14ac:dyDescent="0.25">
      <c r="A19104" t="s">
        <v>303</v>
      </c>
      <c r="B19104" t="s">
        <v>304</v>
      </c>
      <c r="C19104" t="s">
        <v>305</v>
      </c>
      <c r="D19104" t="s">
        <v>306</v>
      </c>
      <c r="E19104" t="s">
        <v>25</v>
      </c>
      <c r="F19104" t="s">
        <v>21</v>
      </c>
      <c r="G19104">
        <v>2</v>
      </c>
      <c r="H19104" s="1">
        <v>39350.475694444445</v>
      </c>
      <c r="I19104" t="s">
        <v>31</v>
      </c>
      <c r="J19104" t="s">
        <v>47</v>
      </c>
      <c r="K19104" t="s">
        <v>26</v>
      </c>
      <c r="L19104" t="s">
        <v>26</v>
      </c>
      <c r="M19104" t="s">
        <v>27</v>
      </c>
      <c r="O19104">
        <v>0</v>
      </c>
      <c r="Q19104">
        <v>0</v>
      </c>
      <c r="R19104">
        <v>0</v>
      </c>
      <c r="S19104" t="s">
        <v>24</v>
      </c>
      <c r="T19104" t="s">
        <v>2650</v>
      </c>
      <c r="U19104" t="s">
        <v>2671</v>
      </c>
      <c r="V19104" t="s">
        <v>1000</v>
      </c>
      <c r="W19104" t="s">
        <v>1001</v>
      </c>
      <c r="X19104">
        <v>1</v>
      </c>
      <c r="Y19104">
        <v>254955</v>
      </c>
    </row>
    <row r="19105" spans="1:25" x14ac:dyDescent="0.25">
      <c r="A19105" t="s">
        <v>303</v>
      </c>
      <c r="B19105" t="s">
        <v>304</v>
      </c>
      <c r="C19105" t="s">
        <v>305</v>
      </c>
      <c r="D19105" t="s">
        <v>306</v>
      </c>
      <c r="E19105" t="s">
        <v>25</v>
      </c>
      <c r="F19105" t="s">
        <v>21</v>
      </c>
      <c r="G19105">
        <v>2</v>
      </c>
      <c r="H19105" s="1">
        <v>41890.300000000003</v>
      </c>
      <c r="I19105" t="s">
        <v>31</v>
      </c>
      <c r="J19105" t="s">
        <v>47</v>
      </c>
      <c r="K19105" t="s">
        <v>26</v>
      </c>
      <c r="L19105" t="s">
        <v>26</v>
      </c>
      <c r="M19105" t="s">
        <v>27</v>
      </c>
      <c r="O19105">
        <v>0</v>
      </c>
      <c r="Q19105">
        <v>0</v>
      </c>
      <c r="R19105">
        <v>0</v>
      </c>
      <c r="S19105" t="s">
        <v>24</v>
      </c>
      <c r="T19105" t="s">
        <v>2650</v>
      </c>
      <c r="U19105" t="s">
        <v>2671</v>
      </c>
      <c r="V19105" t="s">
        <v>1000</v>
      </c>
      <c r="W19105" t="s">
        <v>1001</v>
      </c>
      <c r="X19105">
        <v>1</v>
      </c>
      <c r="Y19105">
        <v>353235</v>
      </c>
    </row>
    <row r="19106" spans="1:25" x14ac:dyDescent="0.25">
      <c r="A19106" t="s">
        <v>303</v>
      </c>
      <c r="B19106" t="s">
        <v>304</v>
      </c>
      <c r="C19106" t="s">
        <v>305</v>
      </c>
      <c r="D19106" t="s">
        <v>306</v>
      </c>
      <c r="E19106" t="s">
        <v>25</v>
      </c>
      <c r="F19106" t="s">
        <v>21</v>
      </c>
      <c r="G19106">
        <v>2</v>
      </c>
      <c r="H19106" s="1">
        <v>40770.555555555555</v>
      </c>
      <c r="I19106" t="s">
        <v>31</v>
      </c>
      <c r="J19106" t="s">
        <v>47</v>
      </c>
      <c r="K19106" t="s">
        <v>26</v>
      </c>
      <c r="L19106" t="s">
        <v>26</v>
      </c>
      <c r="M19106" t="s">
        <v>27</v>
      </c>
      <c r="O19106">
        <v>0</v>
      </c>
      <c r="Q19106">
        <v>0</v>
      </c>
      <c r="R19106">
        <v>0</v>
      </c>
      <c r="S19106" t="s">
        <v>24</v>
      </c>
      <c r="T19106" t="s">
        <v>2650</v>
      </c>
      <c r="U19106" t="s">
        <v>2671</v>
      </c>
      <c r="V19106" t="s">
        <v>1000</v>
      </c>
      <c r="W19106" t="s">
        <v>1001</v>
      </c>
      <c r="X19106">
        <v>1</v>
      </c>
      <c r="Y19106">
        <v>315632</v>
      </c>
    </row>
    <row r="19107" spans="1:25" x14ac:dyDescent="0.25">
      <c r="A19107" t="s">
        <v>303</v>
      </c>
      <c r="B19107" t="s">
        <v>304</v>
      </c>
      <c r="C19107" t="s">
        <v>305</v>
      </c>
      <c r="D19107" t="s">
        <v>306</v>
      </c>
      <c r="E19107" t="s">
        <v>25</v>
      </c>
      <c r="F19107" t="s">
        <v>21</v>
      </c>
      <c r="G19107">
        <v>2</v>
      </c>
      <c r="H19107" s="1">
        <v>37475.29583333333</v>
      </c>
      <c r="I19107" t="s">
        <v>31</v>
      </c>
      <c r="J19107" t="s">
        <v>47</v>
      </c>
      <c r="K19107" t="s">
        <v>26</v>
      </c>
      <c r="L19107" t="s">
        <v>26</v>
      </c>
      <c r="M19107" t="s">
        <v>27</v>
      </c>
      <c r="O19107">
        <v>0</v>
      </c>
      <c r="Q19107">
        <v>0</v>
      </c>
      <c r="R19107">
        <v>0</v>
      </c>
      <c r="S19107" t="s">
        <v>24</v>
      </c>
      <c r="T19107" t="s">
        <v>2650</v>
      </c>
      <c r="U19107" t="s">
        <v>2671</v>
      </c>
      <c r="V19107" t="s">
        <v>346</v>
      </c>
      <c r="W19107" t="s">
        <v>395</v>
      </c>
      <c r="X19107">
        <v>1</v>
      </c>
      <c r="Y19107">
        <v>214894</v>
      </c>
    </row>
    <row r="19108" spans="1:25" x14ac:dyDescent="0.25">
      <c r="A19108" t="s">
        <v>303</v>
      </c>
      <c r="B19108" t="s">
        <v>304</v>
      </c>
      <c r="C19108" t="s">
        <v>305</v>
      </c>
      <c r="D19108" t="s">
        <v>306</v>
      </c>
      <c r="E19108" t="s">
        <v>25</v>
      </c>
      <c r="F19108" t="s">
        <v>21</v>
      </c>
      <c r="G19108">
        <v>2</v>
      </c>
      <c r="H19108" s="1">
        <v>39344.399305555555</v>
      </c>
      <c r="I19108" t="s">
        <v>31</v>
      </c>
      <c r="J19108" t="s">
        <v>47</v>
      </c>
      <c r="K19108" t="s">
        <v>26</v>
      </c>
      <c r="L19108" t="s">
        <v>26</v>
      </c>
      <c r="M19108" t="s">
        <v>27</v>
      </c>
      <c r="O19108">
        <v>0</v>
      </c>
      <c r="Q19108">
        <v>0</v>
      </c>
      <c r="R19108">
        <v>0</v>
      </c>
      <c r="S19108" t="s">
        <v>24</v>
      </c>
      <c r="T19108" t="s">
        <v>2650</v>
      </c>
      <c r="U19108" t="s">
        <v>2671</v>
      </c>
      <c r="V19108" t="s">
        <v>346</v>
      </c>
      <c r="W19108" t="s">
        <v>395</v>
      </c>
      <c r="X19108">
        <v>1</v>
      </c>
      <c r="Y19108">
        <v>252261</v>
      </c>
    </row>
    <row r="19109" spans="1:25" x14ac:dyDescent="0.25">
      <c r="A19109" t="s">
        <v>303</v>
      </c>
      <c r="B19109" t="s">
        <v>304</v>
      </c>
      <c r="C19109" t="s">
        <v>305</v>
      </c>
      <c r="D19109" t="s">
        <v>306</v>
      </c>
      <c r="E19109" t="s">
        <v>25</v>
      </c>
      <c r="F19109" t="s">
        <v>21</v>
      </c>
      <c r="G19109">
        <v>2</v>
      </c>
      <c r="H19109" s="1">
        <v>39716.40625</v>
      </c>
      <c r="I19109" t="s">
        <v>31</v>
      </c>
      <c r="J19109" t="s">
        <v>47</v>
      </c>
      <c r="K19109" t="s">
        <v>26</v>
      </c>
      <c r="L19109" t="s">
        <v>26</v>
      </c>
      <c r="M19109" t="s">
        <v>27</v>
      </c>
      <c r="O19109">
        <v>0</v>
      </c>
      <c r="Q19109">
        <v>0</v>
      </c>
      <c r="R19109">
        <v>0</v>
      </c>
      <c r="S19109" t="s">
        <v>24</v>
      </c>
      <c r="T19109" t="s">
        <v>2650</v>
      </c>
      <c r="U19109" t="s">
        <v>2671</v>
      </c>
      <c r="V19109" t="s">
        <v>346</v>
      </c>
      <c r="W19109" t="s">
        <v>395</v>
      </c>
      <c r="X19109">
        <v>1</v>
      </c>
      <c r="Y19109">
        <v>258163</v>
      </c>
    </row>
    <row r="19110" spans="1:25" x14ac:dyDescent="0.25">
      <c r="A19110" t="s">
        <v>303</v>
      </c>
      <c r="B19110" t="s">
        <v>304</v>
      </c>
      <c r="C19110" t="s">
        <v>305</v>
      </c>
      <c r="D19110" t="s">
        <v>306</v>
      </c>
      <c r="E19110" t="s">
        <v>25</v>
      </c>
      <c r="F19110" t="s">
        <v>21</v>
      </c>
      <c r="G19110">
        <v>2</v>
      </c>
      <c r="H19110" s="1">
        <v>39721.431944444441</v>
      </c>
      <c r="I19110" t="s">
        <v>31</v>
      </c>
      <c r="J19110" t="s">
        <v>56</v>
      </c>
      <c r="K19110" t="s">
        <v>26</v>
      </c>
      <c r="L19110" t="s">
        <v>26</v>
      </c>
      <c r="M19110" t="s">
        <v>27</v>
      </c>
      <c r="O19110">
        <v>0</v>
      </c>
      <c r="Q19110">
        <v>0</v>
      </c>
      <c r="R19110">
        <v>0</v>
      </c>
      <c r="S19110" t="s">
        <v>24</v>
      </c>
      <c r="T19110" t="s">
        <v>2650</v>
      </c>
      <c r="U19110" t="s">
        <v>2671</v>
      </c>
      <c r="V19110" t="s">
        <v>346</v>
      </c>
      <c r="W19110" t="s">
        <v>395</v>
      </c>
      <c r="X19110">
        <v>1</v>
      </c>
      <c r="Y19110">
        <v>258201</v>
      </c>
    </row>
    <row r="19111" spans="1:25" x14ac:dyDescent="0.25">
      <c r="A19111" t="s">
        <v>303</v>
      </c>
      <c r="B19111" t="s">
        <v>304</v>
      </c>
      <c r="C19111" t="s">
        <v>305</v>
      </c>
      <c r="D19111" t="s">
        <v>306</v>
      </c>
      <c r="E19111" t="s">
        <v>25</v>
      </c>
      <c r="F19111" t="s">
        <v>21</v>
      </c>
      <c r="G19111">
        <v>2</v>
      </c>
      <c r="H19111" s="1">
        <v>39734.434027777781</v>
      </c>
      <c r="I19111" t="s">
        <v>31</v>
      </c>
      <c r="J19111" t="s">
        <v>47</v>
      </c>
      <c r="K19111" t="s">
        <v>26</v>
      </c>
      <c r="L19111" t="s">
        <v>26</v>
      </c>
      <c r="M19111" t="s">
        <v>27</v>
      </c>
      <c r="O19111">
        <v>0</v>
      </c>
      <c r="Q19111">
        <v>0</v>
      </c>
      <c r="R19111">
        <v>0</v>
      </c>
      <c r="S19111" t="s">
        <v>24</v>
      </c>
      <c r="T19111" t="s">
        <v>2650</v>
      </c>
      <c r="U19111" t="s">
        <v>2671</v>
      </c>
      <c r="V19111" t="s">
        <v>346</v>
      </c>
      <c r="W19111" t="s">
        <v>395</v>
      </c>
      <c r="X19111">
        <v>1</v>
      </c>
      <c r="Y19111">
        <v>257048</v>
      </c>
    </row>
    <row r="19112" spans="1:25" x14ac:dyDescent="0.25">
      <c r="A19112" t="s">
        <v>303</v>
      </c>
      <c r="B19112" t="s">
        <v>304</v>
      </c>
      <c r="C19112" t="s">
        <v>305</v>
      </c>
      <c r="D19112" t="s">
        <v>306</v>
      </c>
      <c r="E19112" t="s">
        <v>25</v>
      </c>
      <c r="F19112" t="s">
        <v>21</v>
      </c>
      <c r="G19112">
        <v>2</v>
      </c>
      <c r="H19112" s="1">
        <v>40006.387499999997</v>
      </c>
      <c r="I19112" t="s">
        <v>31</v>
      </c>
      <c r="J19112" t="s">
        <v>56</v>
      </c>
      <c r="K19112" t="s">
        <v>26</v>
      </c>
      <c r="L19112" t="s">
        <v>26</v>
      </c>
      <c r="M19112" t="s">
        <v>27</v>
      </c>
      <c r="O19112">
        <v>0</v>
      </c>
      <c r="Q19112">
        <v>0</v>
      </c>
      <c r="R19112">
        <v>0</v>
      </c>
      <c r="S19112" t="s">
        <v>24</v>
      </c>
      <c r="T19112" t="s">
        <v>2650</v>
      </c>
      <c r="U19112" t="s">
        <v>2671</v>
      </c>
      <c r="V19112" t="s">
        <v>346</v>
      </c>
      <c r="W19112" t="s">
        <v>395</v>
      </c>
      <c r="X19112">
        <v>1</v>
      </c>
      <c r="Y19112">
        <v>265346</v>
      </c>
    </row>
    <row r="19113" spans="1:25" x14ac:dyDescent="0.25">
      <c r="A19113" t="s">
        <v>303</v>
      </c>
      <c r="B19113" t="s">
        <v>304</v>
      </c>
      <c r="C19113" t="s">
        <v>305</v>
      </c>
      <c r="D19113" t="s">
        <v>306</v>
      </c>
      <c r="E19113" t="s">
        <v>25</v>
      </c>
      <c r="F19113" t="s">
        <v>21</v>
      </c>
      <c r="G19113">
        <v>2</v>
      </c>
      <c r="H19113" s="1">
        <v>40762.402777777781</v>
      </c>
      <c r="I19113" t="s">
        <v>31</v>
      </c>
      <c r="J19113" t="s">
        <v>47</v>
      </c>
      <c r="K19113" t="s">
        <v>26</v>
      </c>
      <c r="L19113" t="s">
        <v>26</v>
      </c>
      <c r="M19113" t="s">
        <v>27</v>
      </c>
      <c r="O19113">
        <v>0</v>
      </c>
      <c r="Q19113">
        <v>0</v>
      </c>
      <c r="R19113">
        <v>0</v>
      </c>
      <c r="S19113" t="s">
        <v>24</v>
      </c>
      <c r="T19113" t="s">
        <v>2650</v>
      </c>
      <c r="U19113" t="s">
        <v>2671</v>
      </c>
      <c r="V19113" t="s">
        <v>346</v>
      </c>
      <c r="W19113" t="s">
        <v>395</v>
      </c>
      <c r="X19113">
        <v>1</v>
      </c>
      <c r="Y19113">
        <v>315465</v>
      </c>
    </row>
    <row r="19114" spans="1:25" x14ac:dyDescent="0.25">
      <c r="A19114" t="s">
        <v>303</v>
      </c>
      <c r="B19114" t="s">
        <v>304</v>
      </c>
      <c r="C19114" t="s">
        <v>305</v>
      </c>
      <c r="D19114" t="s">
        <v>306</v>
      </c>
      <c r="E19114" t="s">
        <v>25</v>
      </c>
      <c r="F19114" t="s">
        <v>21</v>
      </c>
      <c r="G19114">
        <v>2</v>
      </c>
      <c r="H19114" s="1">
        <v>41076.484722222223</v>
      </c>
      <c r="I19114" t="s">
        <v>31</v>
      </c>
      <c r="J19114" t="s">
        <v>47</v>
      </c>
      <c r="K19114" t="s">
        <v>26</v>
      </c>
      <c r="L19114" t="s">
        <v>26</v>
      </c>
      <c r="M19114" t="s">
        <v>27</v>
      </c>
      <c r="O19114">
        <v>0</v>
      </c>
      <c r="Q19114">
        <v>0</v>
      </c>
      <c r="R19114">
        <v>0</v>
      </c>
      <c r="S19114" t="s">
        <v>24</v>
      </c>
      <c r="T19114" t="s">
        <v>2650</v>
      </c>
      <c r="U19114" t="s">
        <v>2671</v>
      </c>
      <c r="V19114" t="s">
        <v>346</v>
      </c>
      <c r="W19114" t="s">
        <v>395</v>
      </c>
      <c r="X19114">
        <v>1</v>
      </c>
      <c r="Y19114">
        <v>323007</v>
      </c>
    </row>
    <row r="19115" spans="1:25" x14ac:dyDescent="0.25">
      <c r="A19115" t="s">
        <v>303</v>
      </c>
      <c r="B19115" t="s">
        <v>304</v>
      </c>
      <c r="C19115" t="s">
        <v>305</v>
      </c>
      <c r="D19115" t="s">
        <v>306</v>
      </c>
      <c r="E19115" t="s">
        <v>25</v>
      </c>
      <c r="F19115" t="s">
        <v>21</v>
      </c>
      <c r="G19115">
        <v>2</v>
      </c>
      <c r="H19115" s="1">
        <v>41106.332638888889</v>
      </c>
      <c r="I19115" t="s">
        <v>31</v>
      </c>
      <c r="J19115" t="s">
        <v>47</v>
      </c>
      <c r="K19115" t="s">
        <v>26</v>
      </c>
      <c r="L19115" t="s">
        <v>26</v>
      </c>
      <c r="M19115" t="s">
        <v>27</v>
      </c>
      <c r="O19115">
        <v>0</v>
      </c>
      <c r="Q19115">
        <v>0</v>
      </c>
      <c r="R19115">
        <v>0</v>
      </c>
      <c r="S19115" t="s">
        <v>24</v>
      </c>
      <c r="T19115" t="s">
        <v>2650</v>
      </c>
      <c r="U19115" t="s">
        <v>2671</v>
      </c>
      <c r="V19115" t="s">
        <v>346</v>
      </c>
      <c r="W19115" t="s">
        <v>395</v>
      </c>
      <c r="X19115">
        <v>1</v>
      </c>
      <c r="Y19115">
        <v>324189</v>
      </c>
    </row>
    <row r="19116" spans="1:25" x14ac:dyDescent="0.25">
      <c r="A19116" t="s">
        <v>303</v>
      </c>
      <c r="B19116" t="s">
        <v>304</v>
      </c>
      <c r="C19116" t="s">
        <v>305</v>
      </c>
      <c r="D19116" t="s">
        <v>306</v>
      </c>
      <c r="E19116" t="s">
        <v>25</v>
      </c>
      <c r="F19116" t="s">
        <v>21</v>
      </c>
      <c r="G19116">
        <v>2</v>
      </c>
      <c r="H19116" s="1">
        <v>41887.032638888886</v>
      </c>
      <c r="I19116" t="s">
        <v>31</v>
      </c>
      <c r="J19116" t="s">
        <v>47</v>
      </c>
      <c r="K19116" t="s">
        <v>26</v>
      </c>
      <c r="L19116" t="s">
        <v>26</v>
      </c>
      <c r="M19116" t="s">
        <v>27</v>
      </c>
      <c r="O19116">
        <v>0</v>
      </c>
      <c r="Q19116">
        <v>0</v>
      </c>
      <c r="R19116">
        <v>0</v>
      </c>
      <c r="S19116" t="s">
        <v>24</v>
      </c>
      <c r="T19116" t="s">
        <v>2650</v>
      </c>
      <c r="U19116" t="s">
        <v>2671</v>
      </c>
      <c r="V19116" t="s">
        <v>346</v>
      </c>
      <c r="W19116" t="s">
        <v>395</v>
      </c>
      <c r="X19116">
        <v>1</v>
      </c>
      <c r="Y19116">
        <v>352082</v>
      </c>
    </row>
    <row r="19117" spans="1:25" x14ac:dyDescent="0.25">
      <c r="A19117" t="s">
        <v>303</v>
      </c>
      <c r="B19117" t="s">
        <v>304</v>
      </c>
      <c r="C19117" t="s">
        <v>305</v>
      </c>
      <c r="D19117" t="s">
        <v>306</v>
      </c>
      <c r="E19117" t="s">
        <v>25</v>
      </c>
      <c r="F19117" t="s">
        <v>21</v>
      </c>
      <c r="G19117">
        <v>2</v>
      </c>
      <c r="H19117" s="1">
        <v>41887.456250000003</v>
      </c>
      <c r="I19117" t="s">
        <v>31</v>
      </c>
      <c r="J19117" t="s">
        <v>56</v>
      </c>
      <c r="K19117" t="s">
        <v>26</v>
      </c>
      <c r="L19117" t="s">
        <v>26</v>
      </c>
      <c r="M19117" t="s">
        <v>27</v>
      </c>
      <c r="O19117">
        <v>0</v>
      </c>
      <c r="Q19117">
        <v>0</v>
      </c>
      <c r="R19117">
        <v>0</v>
      </c>
      <c r="S19117" t="s">
        <v>24</v>
      </c>
      <c r="T19117" t="s">
        <v>2650</v>
      </c>
      <c r="U19117" t="s">
        <v>2671</v>
      </c>
      <c r="V19117" t="s">
        <v>346</v>
      </c>
      <c r="W19117" t="s">
        <v>395</v>
      </c>
      <c r="X19117">
        <v>1</v>
      </c>
      <c r="Y19117">
        <v>352077</v>
      </c>
    </row>
    <row r="19118" spans="1:25" x14ac:dyDescent="0.25">
      <c r="A19118" t="s">
        <v>303</v>
      </c>
      <c r="B19118" t="s">
        <v>304</v>
      </c>
      <c r="C19118" t="s">
        <v>305</v>
      </c>
      <c r="D19118" t="s">
        <v>306</v>
      </c>
      <c r="E19118" t="s">
        <v>25</v>
      </c>
      <c r="F19118" t="s">
        <v>21</v>
      </c>
      <c r="G19118">
        <v>2</v>
      </c>
      <c r="H19118" s="1">
        <v>41908.416666666664</v>
      </c>
      <c r="I19118" t="s">
        <v>31</v>
      </c>
      <c r="J19118" t="s">
        <v>56</v>
      </c>
      <c r="K19118" t="s">
        <v>26</v>
      </c>
      <c r="L19118" t="s">
        <v>26</v>
      </c>
      <c r="M19118" t="s">
        <v>27</v>
      </c>
      <c r="O19118">
        <v>0</v>
      </c>
      <c r="Q19118">
        <v>0</v>
      </c>
      <c r="R19118">
        <v>0</v>
      </c>
      <c r="S19118" t="s">
        <v>24</v>
      </c>
      <c r="T19118" t="s">
        <v>2650</v>
      </c>
      <c r="U19118" t="s">
        <v>2671</v>
      </c>
      <c r="V19118" t="s">
        <v>346</v>
      </c>
      <c r="W19118" t="s">
        <v>395</v>
      </c>
      <c r="X19118">
        <v>1</v>
      </c>
      <c r="Y19118">
        <v>353290</v>
      </c>
    </row>
    <row r="19119" spans="1:25" x14ac:dyDescent="0.25">
      <c r="A19119" t="s">
        <v>303</v>
      </c>
      <c r="B19119" t="s">
        <v>304</v>
      </c>
      <c r="C19119" t="s">
        <v>305</v>
      </c>
      <c r="D19119" t="s">
        <v>306</v>
      </c>
      <c r="E19119" t="s">
        <v>25</v>
      </c>
      <c r="F19119" t="s">
        <v>21</v>
      </c>
      <c r="G19119">
        <v>2</v>
      </c>
      <c r="H19119" s="1">
        <v>42143.715277777781</v>
      </c>
      <c r="I19119" t="s">
        <v>31</v>
      </c>
      <c r="J19119" t="s">
        <v>56</v>
      </c>
      <c r="K19119" t="s">
        <v>26</v>
      </c>
      <c r="L19119" t="s">
        <v>26</v>
      </c>
      <c r="M19119" t="s">
        <v>27</v>
      </c>
      <c r="O19119">
        <v>0</v>
      </c>
      <c r="Q19119">
        <v>0</v>
      </c>
      <c r="R19119">
        <v>0</v>
      </c>
      <c r="S19119" t="s">
        <v>24</v>
      </c>
      <c r="T19119" t="s">
        <v>2650</v>
      </c>
      <c r="U19119" t="s">
        <v>2671</v>
      </c>
      <c r="V19119" t="s">
        <v>346</v>
      </c>
      <c r="W19119" t="s">
        <v>395</v>
      </c>
      <c r="X19119">
        <v>1</v>
      </c>
      <c r="Y19119">
        <v>360249</v>
      </c>
    </row>
    <row r="19120" spans="1:25" x14ac:dyDescent="0.25">
      <c r="A19120" t="s">
        <v>303</v>
      </c>
      <c r="B19120" t="s">
        <v>304</v>
      </c>
      <c r="C19120" t="s">
        <v>305</v>
      </c>
      <c r="D19120" t="s">
        <v>306</v>
      </c>
      <c r="E19120" t="s">
        <v>25</v>
      </c>
      <c r="F19120" t="s">
        <v>21</v>
      </c>
      <c r="G19120">
        <v>2</v>
      </c>
      <c r="H19120" s="1">
        <v>42145.474999999999</v>
      </c>
      <c r="I19120" t="s">
        <v>31</v>
      </c>
      <c r="J19120" t="s">
        <v>56</v>
      </c>
      <c r="K19120" t="s">
        <v>26</v>
      </c>
      <c r="L19120" t="s">
        <v>26</v>
      </c>
      <c r="M19120" t="s">
        <v>27</v>
      </c>
      <c r="O19120">
        <v>0</v>
      </c>
      <c r="Q19120">
        <v>0</v>
      </c>
      <c r="R19120">
        <v>0</v>
      </c>
      <c r="S19120" t="s">
        <v>24</v>
      </c>
      <c r="T19120" t="s">
        <v>2650</v>
      </c>
      <c r="U19120" t="s">
        <v>2671</v>
      </c>
      <c r="V19120" t="s">
        <v>346</v>
      </c>
      <c r="W19120" t="s">
        <v>395</v>
      </c>
      <c r="X19120">
        <v>1</v>
      </c>
      <c r="Y19120">
        <v>360275</v>
      </c>
    </row>
    <row r="19121" spans="1:25" x14ac:dyDescent="0.25">
      <c r="A19121" t="s">
        <v>303</v>
      </c>
      <c r="B19121" t="s">
        <v>304</v>
      </c>
      <c r="C19121" t="s">
        <v>305</v>
      </c>
      <c r="D19121" t="s">
        <v>306</v>
      </c>
      <c r="E19121" t="s">
        <v>25</v>
      </c>
      <c r="F19121" t="s">
        <v>21</v>
      </c>
      <c r="G19121">
        <v>2</v>
      </c>
      <c r="H19121" s="1">
        <v>38551.813888888886</v>
      </c>
      <c r="I19121" t="s">
        <v>31</v>
      </c>
      <c r="J19121" t="s">
        <v>47</v>
      </c>
      <c r="K19121" t="s">
        <v>26</v>
      </c>
      <c r="L19121" t="s">
        <v>26</v>
      </c>
      <c r="M19121" t="s">
        <v>27</v>
      </c>
      <c r="O19121">
        <v>0</v>
      </c>
      <c r="Q19121">
        <v>0</v>
      </c>
      <c r="R19121">
        <v>0</v>
      </c>
      <c r="S19121" t="s">
        <v>24</v>
      </c>
      <c r="T19121" t="s">
        <v>2650</v>
      </c>
      <c r="U19121" t="s">
        <v>773</v>
      </c>
      <c r="V19121" t="s">
        <v>1618</v>
      </c>
      <c r="W19121" t="s">
        <v>1619</v>
      </c>
      <c r="X19121">
        <v>1</v>
      </c>
      <c r="Y19121">
        <v>233644</v>
      </c>
    </row>
    <row r="19122" spans="1:25" x14ac:dyDescent="0.25">
      <c r="A19122" t="s">
        <v>303</v>
      </c>
      <c r="B19122" t="s">
        <v>304</v>
      </c>
      <c r="C19122" t="s">
        <v>305</v>
      </c>
      <c r="D19122" t="s">
        <v>306</v>
      </c>
      <c r="E19122" t="s">
        <v>25</v>
      </c>
      <c r="F19122" t="s">
        <v>21</v>
      </c>
      <c r="G19122">
        <v>2</v>
      </c>
      <c r="H19122" s="1">
        <v>41837.850694444445</v>
      </c>
      <c r="I19122" t="s">
        <v>31</v>
      </c>
      <c r="J19122" t="s">
        <v>56</v>
      </c>
      <c r="K19122" t="s">
        <v>26</v>
      </c>
      <c r="L19122" t="s">
        <v>26</v>
      </c>
      <c r="M19122" t="s">
        <v>27</v>
      </c>
      <c r="O19122">
        <v>0</v>
      </c>
      <c r="Q19122">
        <v>0</v>
      </c>
      <c r="R19122">
        <v>0</v>
      </c>
      <c r="S19122" t="s">
        <v>24</v>
      </c>
      <c r="T19122" t="s">
        <v>2650</v>
      </c>
      <c r="U19122" t="s">
        <v>773</v>
      </c>
      <c r="V19122" t="s">
        <v>1618</v>
      </c>
      <c r="W19122" t="s">
        <v>1619</v>
      </c>
      <c r="X19122">
        <v>1</v>
      </c>
      <c r="Y19122">
        <v>348140</v>
      </c>
    </row>
    <row r="19123" spans="1:25" x14ac:dyDescent="0.25">
      <c r="A19123" t="s">
        <v>303</v>
      </c>
      <c r="B19123" t="s">
        <v>304</v>
      </c>
      <c r="C19123" t="s">
        <v>305</v>
      </c>
      <c r="D19123" t="s">
        <v>306</v>
      </c>
      <c r="E19123" t="s">
        <v>25</v>
      </c>
      <c r="F19123" t="s">
        <v>21</v>
      </c>
      <c r="G19123">
        <v>2</v>
      </c>
      <c r="H19123" s="1">
        <v>40108.680555555555</v>
      </c>
      <c r="I19123" t="s">
        <v>31</v>
      </c>
      <c r="J19123" t="s">
        <v>30</v>
      </c>
      <c r="K19123" t="s">
        <v>26</v>
      </c>
      <c r="L19123" t="s">
        <v>26</v>
      </c>
      <c r="M19123" t="s">
        <v>27</v>
      </c>
      <c r="O19123">
        <v>0</v>
      </c>
      <c r="Q19123">
        <v>1</v>
      </c>
      <c r="R19123">
        <v>0</v>
      </c>
      <c r="S19123" t="s">
        <v>24</v>
      </c>
      <c r="T19123" t="s">
        <v>2650</v>
      </c>
      <c r="U19123" t="s">
        <v>228</v>
      </c>
      <c r="V19123" t="s">
        <v>228</v>
      </c>
      <c r="W19123" t="s">
        <v>870</v>
      </c>
      <c r="X19123">
        <v>1</v>
      </c>
      <c r="Y19123">
        <v>267219</v>
      </c>
    </row>
    <row r="19124" spans="1:25" x14ac:dyDescent="0.25">
      <c r="A19124" t="s">
        <v>303</v>
      </c>
      <c r="B19124" t="s">
        <v>304</v>
      </c>
      <c r="C19124" t="s">
        <v>305</v>
      </c>
      <c r="D19124" t="s">
        <v>306</v>
      </c>
      <c r="E19124" t="s">
        <v>25</v>
      </c>
      <c r="F19124" t="s">
        <v>21</v>
      </c>
      <c r="G19124">
        <v>2</v>
      </c>
      <c r="H19124" s="1">
        <v>40696.614583333336</v>
      </c>
      <c r="I19124" t="s">
        <v>31</v>
      </c>
      <c r="J19124" t="s">
        <v>36</v>
      </c>
      <c r="K19124" t="s">
        <v>26</v>
      </c>
      <c r="L19124" t="s">
        <v>26</v>
      </c>
      <c r="M19124" t="s">
        <v>27</v>
      </c>
      <c r="O19124">
        <v>0</v>
      </c>
      <c r="Q19124">
        <v>1</v>
      </c>
      <c r="R19124">
        <v>0</v>
      </c>
      <c r="S19124" t="s">
        <v>24</v>
      </c>
      <c r="T19124" t="s">
        <v>2650</v>
      </c>
      <c r="U19124" t="s">
        <v>228</v>
      </c>
      <c r="V19124" t="s">
        <v>228</v>
      </c>
      <c r="W19124" t="s">
        <v>870</v>
      </c>
      <c r="X19124">
        <v>1</v>
      </c>
      <c r="Y19124">
        <v>313003</v>
      </c>
    </row>
    <row r="19125" spans="1:25" x14ac:dyDescent="0.25">
      <c r="A19125" t="s">
        <v>303</v>
      </c>
      <c r="B19125" t="s">
        <v>304</v>
      </c>
      <c r="C19125" t="s">
        <v>305</v>
      </c>
      <c r="D19125" t="s">
        <v>306</v>
      </c>
      <c r="E19125" t="s">
        <v>25</v>
      </c>
      <c r="F19125" t="s">
        <v>21</v>
      </c>
      <c r="G19125">
        <v>2</v>
      </c>
      <c r="H19125" s="1">
        <v>40770.680555555555</v>
      </c>
      <c r="I19125" t="s">
        <v>31</v>
      </c>
      <c r="J19125" t="s">
        <v>36</v>
      </c>
      <c r="K19125" t="s">
        <v>26</v>
      </c>
      <c r="L19125" t="s">
        <v>26</v>
      </c>
      <c r="M19125" t="s">
        <v>27</v>
      </c>
      <c r="O19125">
        <v>0</v>
      </c>
      <c r="Q19125">
        <v>5</v>
      </c>
      <c r="R19125">
        <v>0</v>
      </c>
      <c r="S19125" t="s">
        <v>24</v>
      </c>
      <c r="T19125" t="s">
        <v>2652</v>
      </c>
      <c r="U19125" t="s">
        <v>221</v>
      </c>
      <c r="V19125" t="s">
        <v>219</v>
      </c>
      <c r="W19125" t="s">
        <v>220</v>
      </c>
      <c r="X19125">
        <v>1</v>
      </c>
      <c r="Y19125">
        <v>315628</v>
      </c>
    </row>
    <row r="19126" spans="1:25" x14ac:dyDescent="0.25">
      <c r="A19126" t="s">
        <v>303</v>
      </c>
      <c r="B19126" t="s">
        <v>304</v>
      </c>
      <c r="C19126" t="s">
        <v>305</v>
      </c>
      <c r="D19126" t="s">
        <v>306</v>
      </c>
      <c r="E19126" t="s">
        <v>25</v>
      </c>
      <c r="F19126" t="s">
        <v>21</v>
      </c>
      <c r="G19126">
        <v>2</v>
      </c>
      <c r="H19126" s="1">
        <v>40454.590277777781</v>
      </c>
      <c r="I19126" t="s">
        <v>31</v>
      </c>
      <c r="J19126" t="s">
        <v>30</v>
      </c>
      <c r="K19126" t="s">
        <v>26</v>
      </c>
      <c r="L19126" t="s">
        <v>26</v>
      </c>
      <c r="M19126" t="s">
        <v>27</v>
      </c>
      <c r="O19126">
        <v>0</v>
      </c>
      <c r="Q19126">
        <v>5</v>
      </c>
      <c r="R19126">
        <v>0</v>
      </c>
      <c r="S19126" t="s">
        <v>24</v>
      </c>
      <c r="T19126" t="s">
        <v>2665</v>
      </c>
      <c r="U19126" t="s">
        <v>2666</v>
      </c>
      <c r="V19126" t="s">
        <v>481</v>
      </c>
      <c r="W19126" t="s">
        <v>482</v>
      </c>
      <c r="X19126">
        <v>1</v>
      </c>
      <c r="Y19126">
        <v>308138</v>
      </c>
    </row>
    <row r="19127" spans="1:25" x14ac:dyDescent="0.25">
      <c r="A19127" t="s">
        <v>303</v>
      </c>
      <c r="B19127" t="s">
        <v>304</v>
      </c>
      <c r="C19127" t="s">
        <v>305</v>
      </c>
      <c r="D19127" t="s">
        <v>306</v>
      </c>
      <c r="E19127" t="s">
        <v>25</v>
      </c>
      <c r="F19127" t="s">
        <v>21</v>
      </c>
      <c r="G19127">
        <v>2</v>
      </c>
      <c r="H19127" s="1">
        <v>39730.399305555555</v>
      </c>
      <c r="I19127" t="s">
        <v>31</v>
      </c>
      <c r="J19127" t="s">
        <v>30</v>
      </c>
      <c r="K19127" t="s">
        <v>26</v>
      </c>
      <c r="L19127" t="s">
        <v>26</v>
      </c>
      <c r="M19127" t="s">
        <v>27</v>
      </c>
      <c r="O19127">
        <v>0</v>
      </c>
      <c r="Q19127">
        <v>5</v>
      </c>
      <c r="R19127">
        <v>0</v>
      </c>
      <c r="S19127" t="s">
        <v>24</v>
      </c>
      <c r="T19127" t="s">
        <v>2650</v>
      </c>
      <c r="U19127" t="s">
        <v>2671</v>
      </c>
      <c r="V19127" t="s">
        <v>383</v>
      </c>
      <c r="W19127" t="s">
        <v>384</v>
      </c>
      <c r="X19127">
        <v>1</v>
      </c>
      <c r="Y19127">
        <v>257349</v>
      </c>
    </row>
    <row r="19128" spans="1:25" x14ac:dyDescent="0.25">
      <c r="A19128" t="s">
        <v>303</v>
      </c>
      <c r="B19128" t="s">
        <v>304</v>
      </c>
      <c r="C19128" t="s">
        <v>305</v>
      </c>
      <c r="D19128" t="s">
        <v>306</v>
      </c>
      <c r="E19128" t="s">
        <v>25</v>
      </c>
      <c r="F19128" t="s">
        <v>21</v>
      </c>
      <c r="G19128">
        <v>2</v>
      </c>
      <c r="H19128" s="1">
        <v>39983.666666666664</v>
      </c>
      <c r="I19128" t="s">
        <v>31</v>
      </c>
      <c r="J19128" t="s">
        <v>30</v>
      </c>
      <c r="K19128" t="s">
        <v>26</v>
      </c>
      <c r="L19128" t="s">
        <v>26</v>
      </c>
      <c r="M19128" t="s">
        <v>27</v>
      </c>
      <c r="O19128">
        <v>0</v>
      </c>
      <c r="Q19128">
        <v>5</v>
      </c>
      <c r="R19128">
        <v>0</v>
      </c>
      <c r="S19128" t="s">
        <v>24</v>
      </c>
      <c r="T19128" t="s">
        <v>2650</v>
      </c>
      <c r="U19128" t="s">
        <v>2671</v>
      </c>
      <c r="V19128" t="s">
        <v>383</v>
      </c>
      <c r="W19128" t="s">
        <v>384</v>
      </c>
      <c r="X19128">
        <v>1</v>
      </c>
      <c r="Y19128">
        <v>264936</v>
      </c>
    </row>
    <row r="19129" spans="1:25" x14ac:dyDescent="0.25">
      <c r="A19129" t="s">
        <v>303</v>
      </c>
      <c r="B19129" t="s">
        <v>304</v>
      </c>
      <c r="C19129" t="s">
        <v>305</v>
      </c>
      <c r="D19129" t="s">
        <v>306</v>
      </c>
      <c r="E19129" t="s">
        <v>25</v>
      </c>
      <c r="F19129" t="s">
        <v>21</v>
      </c>
      <c r="G19129">
        <v>2</v>
      </c>
      <c r="H19129" s="1">
        <v>41564.368055555555</v>
      </c>
      <c r="I19129" t="s">
        <v>31</v>
      </c>
      <c r="J19129" t="s">
        <v>30</v>
      </c>
      <c r="K19129" t="s">
        <v>26</v>
      </c>
      <c r="L19129" t="s">
        <v>26</v>
      </c>
      <c r="M19129" t="s">
        <v>27</v>
      </c>
      <c r="O19129">
        <v>0</v>
      </c>
      <c r="Q19129">
        <v>10</v>
      </c>
      <c r="R19129">
        <v>0</v>
      </c>
      <c r="S19129" t="s">
        <v>24</v>
      </c>
      <c r="T19129" t="s">
        <v>2650</v>
      </c>
      <c r="U19129" t="s">
        <v>228</v>
      </c>
      <c r="V19129" t="s">
        <v>228</v>
      </c>
      <c r="W19129" t="s">
        <v>870</v>
      </c>
      <c r="X19129">
        <v>1</v>
      </c>
      <c r="Y19129">
        <v>342013</v>
      </c>
    </row>
    <row r="19130" spans="1:25" x14ac:dyDescent="0.25">
      <c r="A19130" t="s">
        <v>303</v>
      </c>
      <c r="B19130" t="s">
        <v>304</v>
      </c>
      <c r="C19130" t="s">
        <v>305</v>
      </c>
      <c r="D19130" t="s">
        <v>306</v>
      </c>
      <c r="E19130" t="s">
        <v>25</v>
      </c>
      <c r="F19130" t="s">
        <v>21</v>
      </c>
      <c r="G19130">
        <v>3</v>
      </c>
      <c r="H19130" s="1">
        <v>39621.010416666664</v>
      </c>
      <c r="I19130" t="s">
        <v>31</v>
      </c>
      <c r="J19130" t="s">
        <v>36</v>
      </c>
      <c r="K19130" t="s">
        <v>26</v>
      </c>
      <c r="L19130" t="s">
        <v>26</v>
      </c>
      <c r="M19130" t="s">
        <v>27</v>
      </c>
      <c r="O19130">
        <v>0</v>
      </c>
      <c r="Q19130">
        <v>10</v>
      </c>
      <c r="R19130">
        <v>0</v>
      </c>
      <c r="S19130" t="s">
        <v>24</v>
      </c>
      <c r="T19130" t="s">
        <v>2650</v>
      </c>
      <c r="U19130" t="s">
        <v>228</v>
      </c>
      <c r="V19130" t="s">
        <v>228</v>
      </c>
      <c r="W19130" t="s">
        <v>870</v>
      </c>
      <c r="X19130">
        <v>1</v>
      </c>
      <c r="Y19130">
        <v>254377</v>
      </c>
    </row>
    <row r="19131" spans="1:25" x14ac:dyDescent="0.25">
      <c r="A19131" t="s">
        <v>303</v>
      </c>
      <c r="B19131" t="s">
        <v>304</v>
      </c>
      <c r="C19131" t="s">
        <v>305</v>
      </c>
      <c r="D19131" t="s">
        <v>306</v>
      </c>
      <c r="E19131" t="s">
        <v>25</v>
      </c>
      <c r="F19131" t="s">
        <v>21</v>
      </c>
      <c r="G19131">
        <v>2</v>
      </c>
      <c r="H19131" s="1">
        <v>40137.65902777778</v>
      </c>
      <c r="I19131" t="s">
        <v>31</v>
      </c>
      <c r="J19131" t="s">
        <v>30</v>
      </c>
      <c r="K19131" t="s">
        <v>26</v>
      </c>
      <c r="L19131" t="s">
        <v>26</v>
      </c>
      <c r="M19131" t="s">
        <v>27</v>
      </c>
      <c r="O19131">
        <v>0</v>
      </c>
      <c r="Q19131">
        <v>10</v>
      </c>
      <c r="R19131">
        <v>0</v>
      </c>
      <c r="S19131" t="s">
        <v>24</v>
      </c>
      <c r="T19131" t="s">
        <v>2665</v>
      </c>
      <c r="U19131" t="s">
        <v>2666</v>
      </c>
      <c r="V19131" t="s">
        <v>286</v>
      </c>
      <c r="W19131" t="s">
        <v>287</v>
      </c>
      <c r="X19131">
        <v>1</v>
      </c>
      <c r="Y19131">
        <v>268817</v>
      </c>
    </row>
    <row r="19132" spans="1:25" x14ac:dyDescent="0.25">
      <c r="A19132" t="s">
        <v>303</v>
      </c>
      <c r="B19132" t="s">
        <v>304</v>
      </c>
      <c r="C19132" t="s">
        <v>305</v>
      </c>
      <c r="D19132" t="s">
        <v>306</v>
      </c>
      <c r="E19132" t="s">
        <v>25</v>
      </c>
      <c r="F19132" t="s">
        <v>21</v>
      </c>
      <c r="G19132">
        <v>2</v>
      </c>
      <c r="H19132" s="1">
        <v>40820.368055555555</v>
      </c>
      <c r="I19132" t="s">
        <v>31</v>
      </c>
      <c r="J19132" t="s">
        <v>36</v>
      </c>
      <c r="K19132" t="s">
        <v>26</v>
      </c>
      <c r="L19132" t="s">
        <v>26</v>
      </c>
      <c r="M19132" t="s">
        <v>27</v>
      </c>
      <c r="O19132">
        <v>0</v>
      </c>
      <c r="Q19132">
        <v>10</v>
      </c>
      <c r="R19132">
        <v>0</v>
      </c>
      <c r="S19132" t="s">
        <v>24</v>
      </c>
      <c r="T19132" t="s">
        <v>2650</v>
      </c>
      <c r="U19132" t="s">
        <v>2671</v>
      </c>
      <c r="V19132" t="s">
        <v>383</v>
      </c>
      <c r="W19132" t="s">
        <v>384</v>
      </c>
      <c r="X19132">
        <v>1</v>
      </c>
      <c r="Y19132">
        <v>318251</v>
      </c>
    </row>
    <row r="19133" spans="1:25" x14ac:dyDescent="0.25">
      <c r="A19133" t="s">
        <v>303</v>
      </c>
      <c r="B19133" t="s">
        <v>304</v>
      </c>
      <c r="C19133" t="s">
        <v>305</v>
      </c>
      <c r="D19133" t="s">
        <v>306</v>
      </c>
      <c r="E19133" t="s">
        <v>25</v>
      </c>
      <c r="F19133" t="s">
        <v>21</v>
      </c>
      <c r="G19133">
        <v>2</v>
      </c>
      <c r="H19133" s="1">
        <v>41887.463888888888</v>
      </c>
      <c r="I19133" t="s">
        <v>31</v>
      </c>
      <c r="J19133" t="s">
        <v>36</v>
      </c>
      <c r="K19133" t="s">
        <v>26</v>
      </c>
      <c r="L19133" t="s">
        <v>26</v>
      </c>
      <c r="M19133" t="s">
        <v>27</v>
      </c>
      <c r="O19133">
        <v>0</v>
      </c>
      <c r="Q19133">
        <v>10</v>
      </c>
      <c r="R19133">
        <v>0</v>
      </c>
      <c r="S19133" t="s">
        <v>24</v>
      </c>
      <c r="T19133" t="s">
        <v>2650</v>
      </c>
      <c r="U19133" t="s">
        <v>2671</v>
      </c>
      <c r="V19133" t="s">
        <v>346</v>
      </c>
      <c r="W19133" t="s">
        <v>395</v>
      </c>
      <c r="X19133">
        <v>1</v>
      </c>
      <c r="Y19133">
        <v>352073</v>
      </c>
    </row>
    <row r="19134" spans="1:25" x14ac:dyDescent="0.25">
      <c r="A19134" t="s">
        <v>303</v>
      </c>
      <c r="B19134" t="s">
        <v>304</v>
      </c>
      <c r="C19134" t="s">
        <v>305</v>
      </c>
      <c r="D19134" t="s">
        <v>306</v>
      </c>
      <c r="E19134" t="s">
        <v>25</v>
      </c>
      <c r="F19134" t="s">
        <v>21</v>
      </c>
      <c r="G19134">
        <v>2</v>
      </c>
      <c r="H19134" s="1">
        <v>40035.690972222219</v>
      </c>
      <c r="I19134" t="s">
        <v>31</v>
      </c>
      <c r="J19134" t="s">
        <v>30</v>
      </c>
      <c r="K19134" t="s">
        <v>26</v>
      </c>
      <c r="L19134" t="s">
        <v>26</v>
      </c>
      <c r="M19134" t="s">
        <v>27</v>
      </c>
      <c r="O19134">
        <v>0</v>
      </c>
      <c r="Q19134">
        <v>15</v>
      </c>
      <c r="R19134">
        <v>0</v>
      </c>
      <c r="S19134" t="s">
        <v>24</v>
      </c>
      <c r="T19134" t="s">
        <v>2652</v>
      </c>
      <c r="U19134" t="s">
        <v>221</v>
      </c>
      <c r="V19134" t="s">
        <v>219</v>
      </c>
      <c r="W19134" t="s">
        <v>220</v>
      </c>
      <c r="X19134">
        <v>1</v>
      </c>
      <c r="Y19134">
        <v>266949</v>
      </c>
    </row>
    <row r="19135" spans="1:25" x14ac:dyDescent="0.25">
      <c r="A19135" t="s">
        <v>303</v>
      </c>
      <c r="B19135" t="s">
        <v>304</v>
      </c>
      <c r="C19135" t="s">
        <v>305</v>
      </c>
      <c r="D19135" t="s">
        <v>306</v>
      </c>
      <c r="E19135" t="s">
        <v>25</v>
      </c>
      <c r="F19135" t="s">
        <v>21</v>
      </c>
      <c r="G19135">
        <v>2</v>
      </c>
      <c r="H19135" s="1">
        <v>39337.341666666667</v>
      </c>
      <c r="I19135" t="s">
        <v>31</v>
      </c>
      <c r="J19135" t="s">
        <v>30</v>
      </c>
      <c r="K19135" t="s">
        <v>26</v>
      </c>
      <c r="L19135" t="s">
        <v>26</v>
      </c>
      <c r="M19135" t="s">
        <v>27</v>
      </c>
      <c r="O19135">
        <v>0</v>
      </c>
      <c r="Q19135">
        <v>15</v>
      </c>
      <c r="R19135">
        <v>0</v>
      </c>
      <c r="S19135" t="s">
        <v>24</v>
      </c>
      <c r="T19135" t="s">
        <v>2650</v>
      </c>
      <c r="U19135" t="s">
        <v>2671</v>
      </c>
      <c r="V19135" t="s">
        <v>1000</v>
      </c>
      <c r="W19135" t="s">
        <v>1001</v>
      </c>
      <c r="X19135">
        <v>1</v>
      </c>
      <c r="Y19135">
        <v>248783</v>
      </c>
    </row>
    <row r="19136" spans="1:25" x14ac:dyDescent="0.25">
      <c r="A19136" t="s">
        <v>303</v>
      </c>
      <c r="B19136" t="s">
        <v>304</v>
      </c>
      <c r="C19136" t="s">
        <v>305</v>
      </c>
      <c r="D19136" t="s">
        <v>306</v>
      </c>
      <c r="E19136" t="s">
        <v>25</v>
      </c>
      <c r="F19136" t="s">
        <v>21</v>
      </c>
      <c r="G19136">
        <v>2</v>
      </c>
      <c r="H19136" s="1">
        <v>39678.381249999999</v>
      </c>
      <c r="I19136" t="s">
        <v>31</v>
      </c>
      <c r="J19136" t="s">
        <v>36</v>
      </c>
      <c r="K19136" t="s">
        <v>26</v>
      </c>
      <c r="L19136" t="s">
        <v>26</v>
      </c>
      <c r="M19136" t="s">
        <v>27</v>
      </c>
      <c r="O19136">
        <v>0</v>
      </c>
      <c r="Q19136">
        <v>20</v>
      </c>
      <c r="R19136">
        <v>0</v>
      </c>
      <c r="S19136" t="s">
        <v>24</v>
      </c>
      <c r="T19136" t="s">
        <v>2650</v>
      </c>
      <c r="U19136" t="s">
        <v>228</v>
      </c>
      <c r="V19136" t="s">
        <v>228</v>
      </c>
      <c r="W19136" t="s">
        <v>870</v>
      </c>
      <c r="X19136">
        <v>1</v>
      </c>
      <c r="Y19136">
        <v>257727</v>
      </c>
    </row>
    <row r="19137" spans="1:25" x14ac:dyDescent="0.25">
      <c r="A19137" t="s">
        <v>303</v>
      </c>
      <c r="B19137" t="s">
        <v>304</v>
      </c>
      <c r="C19137" t="s">
        <v>305</v>
      </c>
      <c r="D19137" t="s">
        <v>306</v>
      </c>
      <c r="E19137" t="s">
        <v>25</v>
      </c>
      <c r="F19137" t="s">
        <v>21</v>
      </c>
      <c r="G19137">
        <v>2</v>
      </c>
      <c r="H19137" s="1">
        <v>40801.415972222225</v>
      </c>
      <c r="I19137" t="s">
        <v>31</v>
      </c>
      <c r="J19137" t="s">
        <v>30</v>
      </c>
      <c r="K19137" t="s">
        <v>26</v>
      </c>
      <c r="L19137" t="s">
        <v>26</v>
      </c>
      <c r="M19137" t="s">
        <v>27</v>
      </c>
      <c r="O19137">
        <v>0</v>
      </c>
      <c r="Q19137">
        <v>20</v>
      </c>
      <c r="R19137">
        <v>0</v>
      </c>
      <c r="S19137" t="s">
        <v>24</v>
      </c>
      <c r="T19137" t="s">
        <v>2650</v>
      </c>
      <c r="U19137" t="s">
        <v>197</v>
      </c>
      <c r="V19137" t="s">
        <v>406</v>
      </c>
      <c r="W19137" t="s">
        <v>407</v>
      </c>
      <c r="X19137">
        <v>1</v>
      </c>
      <c r="Y19137">
        <v>316203</v>
      </c>
    </row>
    <row r="19138" spans="1:25" x14ac:dyDescent="0.25">
      <c r="A19138" t="s">
        <v>303</v>
      </c>
      <c r="B19138" t="s">
        <v>304</v>
      </c>
      <c r="C19138" t="s">
        <v>305</v>
      </c>
      <c r="D19138" t="s">
        <v>306</v>
      </c>
      <c r="E19138" t="s">
        <v>25</v>
      </c>
      <c r="F19138" t="s">
        <v>21</v>
      </c>
      <c r="G19138">
        <v>2</v>
      </c>
      <c r="H19138" s="1">
        <v>39947.284722222219</v>
      </c>
      <c r="I19138" t="s">
        <v>31</v>
      </c>
      <c r="J19138" t="s">
        <v>36</v>
      </c>
      <c r="K19138" t="s">
        <v>26</v>
      </c>
      <c r="L19138" t="s">
        <v>26</v>
      </c>
      <c r="M19138" t="s">
        <v>27</v>
      </c>
      <c r="O19138">
        <v>0</v>
      </c>
      <c r="Q19138">
        <v>20</v>
      </c>
      <c r="R19138">
        <v>0</v>
      </c>
      <c r="S19138" t="s">
        <v>24</v>
      </c>
      <c r="T19138" t="s">
        <v>2650</v>
      </c>
      <c r="U19138" t="s">
        <v>2671</v>
      </c>
      <c r="V19138" t="s">
        <v>383</v>
      </c>
      <c r="W19138" t="s">
        <v>384</v>
      </c>
      <c r="X19138">
        <v>1</v>
      </c>
      <c r="Y19138">
        <v>258100</v>
      </c>
    </row>
    <row r="19139" spans="1:25" x14ac:dyDescent="0.25">
      <c r="A19139" t="s">
        <v>303</v>
      </c>
      <c r="B19139" t="s">
        <v>304</v>
      </c>
      <c r="C19139" t="s">
        <v>305</v>
      </c>
      <c r="D19139" t="s">
        <v>306</v>
      </c>
      <c r="E19139" t="s">
        <v>25</v>
      </c>
      <c r="F19139" t="s">
        <v>21</v>
      </c>
      <c r="G19139">
        <v>2</v>
      </c>
      <c r="H19139" s="1">
        <v>41533.461805555555</v>
      </c>
      <c r="I19139" t="s">
        <v>31</v>
      </c>
      <c r="J19139" t="s">
        <v>30</v>
      </c>
      <c r="K19139" t="s">
        <v>26</v>
      </c>
      <c r="L19139" t="s">
        <v>26</v>
      </c>
      <c r="M19139" t="s">
        <v>27</v>
      </c>
      <c r="O19139">
        <v>0</v>
      </c>
      <c r="Q19139">
        <v>20</v>
      </c>
      <c r="R19139">
        <v>0</v>
      </c>
      <c r="S19139" t="s">
        <v>24</v>
      </c>
      <c r="T19139" t="s">
        <v>2650</v>
      </c>
      <c r="U19139" t="s">
        <v>2671</v>
      </c>
      <c r="V19139" t="s">
        <v>383</v>
      </c>
      <c r="W19139" t="s">
        <v>384</v>
      </c>
      <c r="X19139">
        <v>1</v>
      </c>
      <c r="Y19139">
        <v>339044</v>
      </c>
    </row>
    <row r="19140" spans="1:25" x14ac:dyDescent="0.25">
      <c r="A19140" t="s">
        <v>303</v>
      </c>
      <c r="B19140" t="s">
        <v>304</v>
      </c>
      <c r="C19140" t="s">
        <v>305</v>
      </c>
      <c r="D19140" t="s">
        <v>306</v>
      </c>
      <c r="E19140" t="s">
        <v>25</v>
      </c>
      <c r="F19140" t="s">
        <v>21</v>
      </c>
      <c r="G19140">
        <v>2</v>
      </c>
      <c r="H19140" s="1">
        <v>39678.315972222219</v>
      </c>
      <c r="I19140" t="s">
        <v>31</v>
      </c>
      <c r="J19140" t="s">
        <v>36</v>
      </c>
      <c r="K19140" t="s">
        <v>26</v>
      </c>
      <c r="L19140" t="s">
        <v>26</v>
      </c>
      <c r="M19140" t="s">
        <v>27</v>
      </c>
      <c r="O19140">
        <v>0</v>
      </c>
      <c r="Q19140">
        <v>20</v>
      </c>
      <c r="R19140">
        <v>0</v>
      </c>
      <c r="S19140" t="s">
        <v>24</v>
      </c>
      <c r="T19140" t="s">
        <v>2650</v>
      </c>
      <c r="U19140" t="s">
        <v>2671</v>
      </c>
      <c r="V19140" t="s">
        <v>383</v>
      </c>
      <c r="W19140" t="s">
        <v>384</v>
      </c>
      <c r="X19140">
        <v>1</v>
      </c>
      <c r="Y19140">
        <v>253782</v>
      </c>
    </row>
    <row r="19141" spans="1:25" x14ac:dyDescent="0.25">
      <c r="A19141" t="s">
        <v>303</v>
      </c>
      <c r="B19141" t="s">
        <v>304</v>
      </c>
      <c r="C19141" t="s">
        <v>305</v>
      </c>
      <c r="D19141" t="s">
        <v>306</v>
      </c>
      <c r="E19141" t="s">
        <v>25</v>
      </c>
      <c r="F19141" t="s">
        <v>21</v>
      </c>
      <c r="G19141">
        <v>2</v>
      </c>
      <c r="H19141" s="1">
        <v>41476.378472222219</v>
      </c>
      <c r="I19141" t="s">
        <v>31</v>
      </c>
      <c r="J19141" t="s">
        <v>36</v>
      </c>
      <c r="K19141" t="s">
        <v>26</v>
      </c>
      <c r="L19141" t="s">
        <v>26</v>
      </c>
      <c r="M19141" t="s">
        <v>27</v>
      </c>
      <c r="O19141">
        <v>0</v>
      </c>
      <c r="Q19141">
        <v>20</v>
      </c>
      <c r="R19141">
        <v>0</v>
      </c>
      <c r="S19141" t="s">
        <v>24</v>
      </c>
      <c r="T19141" t="s">
        <v>2650</v>
      </c>
      <c r="U19141" t="s">
        <v>2671</v>
      </c>
      <c r="V19141" t="s">
        <v>346</v>
      </c>
      <c r="W19141" t="s">
        <v>395</v>
      </c>
      <c r="X19141">
        <v>1</v>
      </c>
      <c r="Y19141">
        <v>335211</v>
      </c>
    </row>
    <row r="19142" spans="1:25" x14ac:dyDescent="0.25">
      <c r="A19142" t="s">
        <v>303</v>
      </c>
      <c r="B19142" t="s">
        <v>304</v>
      </c>
      <c r="C19142" t="s">
        <v>305</v>
      </c>
      <c r="D19142" t="s">
        <v>306</v>
      </c>
      <c r="E19142" t="s">
        <v>25</v>
      </c>
      <c r="F19142" t="s">
        <v>21</v>
      </c>
      <c r="G19142">
        <v>2</v>
      </c>
      <c r="H19142" s="1">
        <v>40801.456250000003</v>
      </c>
      <c r="I19142" t="s">
        <v>31</v>
      </c>
      <c r="J19142" t="s">
        <v>30</v>
      </c>
      <c r="K19142" t="s">
        <v>26</v>
      </c>
      <c r="L19142" t="s">
        <v>26</v>
      </c>
      <c r="M19142" t="s">
        <v>27</v>
      </c>
      <c r="O19142">
        <v>0</v>
      </c>
      <c r="Q19142">
        <v>25</v>
      </c>
      <c r="R19142">
        <v>0</v>
      </c>
      <c r="S19142" t="s">
        <v>24</v>
      </c>
      <c r="T19142" t="s">
        <v>2650</v>
      </c>
      <c r="U19142" t="s">
        <v>184</v>
      </c>
      <c r="V19142" t="s">
        <v>184</v>
      </c>
      <c r="W19142" t="s">
        <v>185</v>
      </c>
      <c r="X19142">
        <v>1</v>
      </c>
      <c r="Y19142">
        <v>317003</v>
      </c>
    </row>
    <row r="19143" spans="1:25" x14ac:dyDescent="0.25">
      <c r="A19143" t="s">
        <v>303</v>
      </c>
      <c r="B19143" t="s">
        <v>304</v>
      </c>
      <c r="C19143" t="s">
        <v>305</v>
      </c>
      <c r="D19143" t="s">
        <v>306</v>
      </c>
      <c r="E19143" t="s">
        <v>25</v>
      </c>
      <c r="F19143" t="s">
        <v>21</v>
      </c>
      <c r="G19143">
        <v>2</v>
      </c>
      <c r="H19143" s="1">
        <v>40452.760416666664</v>
      </c>
      <c r="I19143" t="s">
        <v>31</v>
      </c>
      <c r="J19143" t="s">
        <v>36</v>
      </c>
      <c r="K19143" t="s">
        <v>26</v>
      </c>
      <c r="L19143" t="s">
        <v>26</v>
      </c>
      <c r="M19143" t="s">
        <v>27</v>
      </c>
      <c r="O19143">
        <v>0</v>
      </c>
      <c r="Q19143">
        <v>50</v>
      </c>
      <c r="R19143">
        <v>0</v>
      </c>
      <c r="S19143" t="s">
        <v>24</v>
      </c>
      <c r="T19143" t="s">
        <v>2652</v>
      </c>
      <c r="U19143" t="s">
        <v>221</v>
      </c>
      <c r="V19143" t="s">
        <v>219</v>
      </c>
      <c r="W19143" t="s">
        <v>220</v>
      </c>
      <c r="X19143">
        <v>1</v>
      </c>
      <c r="Y19143">
        <v>308035</v>
      </c>
    </row>
    <row r="19144" spans="1:25" x14ac:dyDescent="0.25">
      <c r="A19144" t="s">
        <v>303</v>
      </c>
      <c r="B19144" t="s">
        <v>304</v>
      </c>
      <c r="C19144" t="s">
        <v>305</v>
      </c>
      <c r="D19144" t="s">
        <v>306</v>
      </c>
      <c r="E19144" t="s">
        <v>25</v>
      </c>
      <c r="F19144" t="s">
        <v>21</v>
      </c>
      <c r="G19144">
        <v>2</v>
      </c>
      <c r="H19144" s="1">
        <v>40111.552083333336</v>
      </c>
      <c r="I19144" t="s">
        <v>31</v>
      </c>
      <c r="J19144" t="s">
        <v>36</v>
      </c>
      <c r="K19144" t="s">
        <v>113</v>
      </c>
      <c r="L19144" t="s">
        <v>125</v>
      </c>
      <c r="M19144" t="s">
        <v>64</v>
      </c>
      <c r="O19144">
        <v>0</v>
      </c>
      <c r="Q19144">
        <v>50</v>
      </c>
      <c r="R19144">
        <v>0</v>
      </c>
      <c r="S19144" t="s">
        <v>24</v>
      </c>
      <c r="T19144" t="s">
        <v>2652</v>
      </c>
      <c r="U19144" t="s">
        <v>221</v>
      </c>
      <c r="V19144" t="s">
        <v>219</v>
      </c>
      <c r="W19144" t="s">
        <v>220</v>
      </c>
      <c r="X19144">
        <v>1</v>
      </c>
      <c r="Y19144">
        <v>266809</v>
      </c>
    </row>
    <row r="19145" spans="1:25" x14ac:dyDescent="0.25">
      <c r="A19145" t="s">
        <v>303</v>
      </c>
      <c r="B19145" t="s">
        <v>304</v>
      </c>
      <c r="C19145" t="s">
        <v>305</v>
      </c>
      <c r="D19145" t="s">
        <v>306</v>
      </c>
      <c r="E19145" t="s">
        <v>25</v>
      </c>
      <c r="F19145" t="s">
        <v>21</v>
      </c>
      <c r="G19145">
        <v>2</v>
      </c>
      <c r="H19145" s="1">
        <v>40442.475694444445</v>
      </c>
      <c r="I19145" t="s">
        <v>31</v>
      </c>
      <c r="J19145" t="s">
        <v>30</v>
      </c>
      <c r="K19145" t="s">
        <v>26</v>
      </c>
      <c r="L19145" t="s">
        <v>26</v>
      </c>
      <c r="M19145" t="s">
        <v>27</v>
      </c>
      <c r="O19145">
        <v>0</v>
      </c>
      <c r="Q19145">
        <v>50</v>
      </c>
      <c r="R19145">
        <v>0</v>
      </c>
      <c r="S19145" t="s">
        <v>24</v>
      </c>
      <c r="T19145" t="s">
        <v>2650</v>
      </c>
      <c r="U19145" t="s">
        <v>46</v>
      </c>
      <c r="V19145" t="s">
        <v>44</v>
      </c>
      <c r="W19145" t="s">
        <v>45</v>
      </c>
      <c r="X19145">
        <v>1</v>
      </c>
      <c r="Y19145">
        <v>306202</v>
      </c>
    </row>
    <row r="19146" spans="1:25" x14ac:dyDescent="0.25">
      <c r="A19146" t="s">
        <v>303</v>
      </c>
      <c r="B19146" t="s">
        <v>304</v>
      </c>
      <c r="C19146" t="s">
        <v>305</v>
      </c>
      <c r="D19146" t="s">
        <v>306</v>
      </c>
      <c r="E19146" t="s">
        <v>25</v>
      </c>
      <c r="F19146" t="s">
        <v>21</v>
      </c>
      <c r="G19146">
        <v>2</v>
      </c>
      <c r="H19146" s="1">
        <v>41709.445138888892</v>
      </c>
      <c r="I19146" t="s">
        <v>31</v>
      </c>
      <c r="J19146" t="s">
        <v>30</v>
      </c>
      <c r="K19146" t="s">
        <v>26</v>
      </c>
      <c r="L19146" t="s">
        <v>26</v>
      </c>
      <c r="M19146" t="s">
        <v>27</v>
      </c>
      <c r="O19146">
        <v>0</v>
      </c>
      <c r="Q19146">
        <v>50</v>
      </c>
      <c r="R19146">
        <v>0</v>
      </c>
      <c r="S19146" t="s">
        <v>24</v>
      </c>
      <c r="T19146" t="s">
        <v>2650</v>
      </c>
      <c r="U19146" t="s">
        <v>46</v>
      </c>
      <c r="V19146" t="s">
        <v>44</v>
      </c>
      <c r="W19146" t="s">
        <v>45</v>
      </c>
      <c r="X19146">
        <v>1</v>
      </c>
      <c r="Y19146">
        <v>344340</v>
      </c>
    </row>
    <row r="19147" spans="1:25" x14ac:dyDescent="0.25">
      <c r="A19147" t="s">
        <v>303</v>
      </c>
      <c r="B19147" t="s">
        <v>304</v>
      </c>
      <c r="C19147" t="s">
        <v>305</v>
      </c>
      <c r="D19147" t="s">
        <v>306</v>
      </c>
      <c r="E19147" t="s">
        <v>25</v>
      </c>
      <c r="F19147" t="s">
        <v>21</v>
      </c>
      <c r="G19147">
        <v>2</v>
      </c>
      <c r="H19147" s="1">
        <v>41564.679166666669</v>
      </c>
      <c r="I19147" t="s">
        <v>31</v>
      </c>
      <c r="J19147" t="s">
        <v>30</v>
      </c>
      <c r="K19147" t="s">
        <v>26</v>
      </c>
      <c r="L19147" t="s">
        <v>26</v>
      </c>
      <c r="M19147" t="s">
        <v>27</v>
      </c>
      <c r="O19147">
        <v>0</v>
      </c>
      <c r="Q19147">
        <v>50</v>
      </c>
      <c r="R19147">
        <v>0</v>
      </c>
      <c r="S19147" t="s">
        <v>24</v>
      </c>
      <c r="T19147" t="s">
        <v>2650</v>
      </c>
      <c r="U19147" t="s">
        <v>46</v>
      </c>
      <c r="V19147" t="s">
        <v>44</v>
      </c>
      <c r="W19147" t="s">
        <v>45</v>
      </c>
      <c r="X19147">
        <v>1</v>
      </c>
      <c r="Y19147">
        <v>342011</v>
      </c>
    </row>
    <row r="19148" spans="1:25" x14ac:dyDescent="0.25">
      <c r="A19148" t="s">
        <v>303</v>
      </c>
      <c r="B19148" t="s">
        <v>304</v>
      </c>
      <c r="C19148" t="s">
        <v>305</v>
      </c>
      <c r="D19148" t="s">
        <v>306</v>
      </c>
      <c r="E19148" t="s">
        <v>25</v>
      </c>
      <c r="F19148" t="s">
        <v>21</v>
      </c>
      <c r="G19148">
        <v>2</v>
      </c>
      <c r="H19148" s="1">
        <v>39948.333333333336</v>
      </c>
      <c r="I19148" t="s">
        <v>31</v>
      </c>
      <c r="J19148" t="s">
        <v>30</v>
      </c>
      <c r="K19148" t="s">
        <v>26</v>
      </c>
      <c r="L19148" t="s">
        <v>26</v>
      </c>
      <c r="M19148" t="s">
        <v>27</v>
      </c>
      <c r="O19148">
        <v>0</v>
      </c>
      <c r="Q19148">
        <v>50</v>
      </c>
      <c r="R19148">
        <v>0</v>
      </c>
      <c r="S19148" t="s">
        <v>24</v>
      </c>
      <c r="T19148" t="s">
        <v>208</v>
      </c>
      <c r="U19148" t="s">
        <v>208</v>
      </c>
      <c r="V19148" t="s">
        <v>208</v>
      </c>
      <c r="W19148" t="s">
        <v>209</v>
      </c>
      <c r="X19148">
        <v>1</v>
      </c>
      <c r="Y19148">
        <v>260314</v>
      </c>
    </row>
    <row r="19149" spans="1:25" x14ac:dyDescent="0.25">
      <c r="A19149" t="s">
        <v>303</v>
      </c>
      <c r="B19149" t="s">
        <v>304</v>
      </c>
      <c r="C19149" t="s">
        <v>305</v>
      </c>
      <c r="D19149" t="s">
        <v>306</v>
      </c>
      <c r="E19149" t="s">
        <v>25</v>
      </c>
      <c r="F19149" t="s">
        <v>21</v>
      </c>
      <c r="G19149">
        <v>2</v>
      </c>
      <c r="H19149" s="1">
        <v>40768.451388888891</v>
      </c>
      <c r="I19149" t="s">
        <v>31</v>
      </c>
      <c r="J19149" t="s">
        <v>36</v>
      </c>
      <c r="K19149" t="s">
        <v>26</v>
      </c>
      <c r="L19149" t="s">
        <v>26</v>
      </c>
      <c r="M19149" t="s">
        <v>27</v>
      </c>
      <c r="O19149">
        <v>0</v>
      </c>
      <c r="Q19149">
        <v>50</v>
      </c>
      <c r="R19149">
        <v>0</v>
      </c>
      <c r="S19149" t="s">
        <v>24</v>
      </c>
      <c r="T19149" t="s">
        <v>2654</v>
      </c>
      <c r="U19149" t="s">
        <v>245</v>
      </c>
      <c r="V19149" t="s">
        <v>243</v>
      </c>
      <c r="W19149" t="s">
        <v>244</v>
      </c>
      <c r="X19149">
        <v>1</v>
      </c>
      <c r="Y19149">
        <v>314681</v>
      </c>
    </row>
    <row r="19150" spans="1:25" x14ac:dyDescent="0.25">
      <c r="A19150" t="s">
        <v>303</v>
      </c>
      <c r="B19150" t="s">
        <v>304</v>
      </c>
      <c r="C19150" t="s">
        <v>305</v>
      </c>
      <c r="D19150" t="s">
        <v>306</v>
      </c>
      <c r="E19150" t="s">
        <v>25</v>
      </c>
      <c r="F19150" t="s">
        <v>21</v>
      </c>
      <c r="G19150">
        <v>2</v>
      </c>
      <c r="H19150" s="1">
        <v>40718.844444444447</v>
      </c>
      <c r="I19150" t="s">
        <v>31</v>
      </c>
      <c r="J19150" t="s">
        <v>30</v>
      </c>
      <c r="K19150" t="s">
        <v>26</v>
      </c>
      <c r="L19150" t="s">
        <v>26</v>
      </c>
      <c r="M19150" t="s">
        <v>27</v>
      </c>
      <c r="O19150">
        <v>0</v>
      </c>
      <c r="Q19150">
        <v>50</v>
      </c>
      <c r="R19150">
        <v>0</v>
      </c>
      <c r="S19150" t="s">
        <v>24</v>
      </c>
      <c r="T19150" t="s">
        <v>2650</v>
      </c>
      <c r="U19150" t="s">
        <v>197</v>
      </c>
      <c r="V19150" t="s">
        <v>406</v>
      </c>
      <c r="W19150" t="s">
        <v>407</v>
      </c>
      <c r="X19150">
        <v>1</v>
      </c>
      <c r="Y19150">
        <v>313248</v>
      </c>
    </row>
    <row r="19151" spans="1:25" x14ac:dyDescent="0.25">
      <c r="A19151" t="s">
        <v>303</v>
      </c>
      <c r="B19151" t="s">
        <v>304</v>
      </c>
      <c r="C19151" t="s">
        <v>305</v>
      </c>
      <c r="D19151" t="s">
        <v>306</v>
      </c>
      <c r="E19151" t="s">
        <v>25</v>
      </c>
      <c r="F19151" t="s">
        <v>21</v>
      </c>
      <c r="G19151">
        <v>2</v>
      </c>
      <c r="H19151" s="1">
        <v>39997.645833333336</v>
      </c>
      <c r="I19151" t="s">
        <v>31</v>
      </c>
      <c r="J19151" t="s">
        <v>30</v>
      </c>
      <c r="K19151" t="s">
        <v>26</v>
      </c>
      <c r="L19151" t="s">
        <v>26</v>
      </c>
      <c r="M19151" t="s">
        <v>27</v>
      </c>
      <c r="O19151">
        <v>0</v>
      </c>
      <c r="Q19151">
        <v>50</v>
      </c>
      <c r="R19151">
        <v>0</v>
      </c>
      <c r="S19151" t="s">
        <v>24</v>
      </c>
      <c r="T19151" t="s">
        <v>2650</v>
      </c>
      <c r="U19151" t="s">
        <v>2671</v>
      </c>
      <c r="V19151" t="s">
        <v>836</v>
      </c>
      <c r="W19151" t="s">
        <v>837</v>
      </c>
      <c r="X19151">
        <v>1</v>
      </c>
      <c r="Y19151">
        <v>264071</v>
      </c>
    </row>
    <row r="19152" spans="1:25" x14ac:dyDescent="0.25">
      <c r="A19152" t="s">
        <v>303</v>
      </c>
      <c r="B19152" t="s">
        <v>304</v>
      </c>
      <c r="C19152" t="s">
        <v>305</v>
      </c>
      <c r="D19152" t="s">
        <v>306</v>
      </c>
      <c r="E19152" t="s">
        <v>25</v>
      </c>
      <c r="F19152" t="s">
        <v>21</v>
      </c>
      <c r="G19152">
        <v>2</v>
      </c>
      <c r="H19152" s="1">
        <v>40394.458333333336</v>
      </c>
      <c r="I19152" t="s">
        <v>31</v>
      </c>
      <c r="J19152" t="s">
        <v>30</v>
      </c>
      <c r="K19152" t="s">
        <v>26</v>
      </c>
      <c r="L19152" t="s">
        <v>26</v>
      </c>
      <c r="M19152" t="s">
        <v>27</v>
      </c>
      <c r="O19152">
        <v>0</v>
      </c>
      <c r="Q19152">
        <v>50</v>
      </c>
      <c r="R19152">
        <v>0</v>
      </c>
      <c r="S19152" t="s">
        <v>24</v>
      </c>
      <c r="T19152" t="s">
        <v>2650</v>
      </c>
      <c r="U19152" t="s">
        <v>2671</v>
      </c>
      <c r="V19152" t="s">
        <v>383</v>
      </c>
      <c r="W19152" t="s">
        <v>384</v>
      </c>
      <c r="X19152">
        <v>1</v>
      </c>
      <c r="Y19152">
        <v>304576</v>
      </c>
    </row>
    <row r="19153" spans="1:25" x14ac:dyDescent="0.25">
      <c r="A19153" t="s">
        <v>303</v>
      </c>
      <c r="B19153" t="s">
        <v>304</v>
      </c>
      <c r="C19153" t="s">
        <v>305</v>
      </c>
      <c r="D19153" t="s">
        <v>306</v>
      </c>
      <c r="E19153" t="s">
        <v>25</v>
      </c>
      <c r="F19153" t="s">
        <v>21</v>
      </c>
      <c r="G19153">
        <v>2</v>
      </c>
      <c r="H19153" s="1">
        <v>40449.378472222219</v>
      </c>
      <c r="I19153" t="s">
        <v>31</v>
      </c>
      <c r="J19153" t="s">
        <v>30</v>
      </c>
      <c r="K19153" t="s">
        <v>26</v>
      </c>
      <c r="L19153" t="s">
        <v>26</v>
      </c>
      <c r="M19153" t="s">
        <v>27</v>
      </c>
      <c r="O19153">
        <v>0</v>
      </c>
      <c r="Q19153">
        <v>50</v>
      </c>
      <c r="R19153">
        <v>0</v>
      </c>
      <c r="S19153" t="s">
        <v>24</v>
      </c>
      <c r="T19153" t="s">
        <v>2650</v>
      </c>
      <c r="U19153" t="s">
        <v>2671</v>
      </c>
      <c r="V19153" t="s">
        <v>383</v>
      </c>
      <c r="W19153" t="s">
        <v>384</v>
      </c>
      <c r="X19153">
        <v>1</v>
      </c>
      <c r="Y19153">
        <v>307336</v>
      </c>
    </row>
    <row r="19154" spans="1:25" x14ac:dyDescent="0.25">
      <c r="A19154" t="s">
        <v>303</v>
      </c>
      <c r="B19154" t="s">
        <v>304</v>
      </c>
      <c r="C19154" t="s">
        <v>305</v>
      </c>
      <c r="D19154" t="s">
        <v>306</v>
      </c>
      <c r="E19154" t="s">
        <v>25</v>
      </c>
      <c r="F19154" t="s">
        <v>21</v>
      </c>
      <c r="G19154">
        <v>2</v>
      </c>
      <c r="H19154" s="1">
        <v>40012.477083333331</v>
      </c>
      <c r="I19154" t="s">
        <v>31</v>
      </c>
      <c r="J19154" t="s">
        <v>30</v>
      </c>
      <c r="K19154" t="s">
        <v>26</v>
      </c>
      <c r="L19154" t="s">
        <v>26</v>
      </c>
      <c r="M19154" t="s">
        <v>27</v>
      </c>
      <c r="O19154">
        <v>0</v>
      </c>
      <c r="Q19154">
        <v>50</v>
      </c>
      <c r="R19154">
        <v>0</v>
      </c>
      <c r="S19154" t="s">
        <v>24</v>
      </c>
      <c r="T19154" t="s">
        <v>2650</v>
      </c>
      <c r="U19154" t="s">
        <v>2671</v>
      </c>
      <c r="V19154" t="s">
        <v>639</v>
      </c>
      <c r="W19154" t="s">
        <v>640</v>
      </c>
      <c r="X19154">
        <v>1</v>
      </c>
      <c r="Y19154">
        <v>262284</v>
      </c>
    </row>
    <row r="19155" spans="1:25" x14ac:dyDescent="0.25">
      <c r="A19155" t="s">
        <v>303</v>
      </c>
      <c r="B19155" t="s">
        <v>304</v>
      </c>
      <c r="C19155" t="s">
        <v>305</v>
      </c>
      <c r="D19155" t="s">
        <v>306</v>
      </c>
      <c r="E19155" t="s">
        <v>25</v>
      </c>
      <c r="F19155" t="s">
        <v>21</v>
      </c>
      <c r="G19155">
        <v>2</v>
      </c>
      <c r="H19155" s="1">
        <v>40311.711805555555</v>
      </c>
      <c r="I19155" t="s">
        <v>31</v>
      </c>
      <c r="J19155" t="s">
        <v>30</v>
      </c>
      <c r="K19155" t="s">
        <v>26</v>
      </c>
      <c r="L19155" t="s">
        <v>26</v>
      </c>
      <c r="M19155" t="s">
        <v>27</v>
      </c>
      <c r="O19155">
        <v>0</v>
      </c>
      <c r="Q19155">
        <v>50</v>
      </c>
      <c r="R19155">
        <v>0</v>
      </c>
      <c r="S19155" t="s">
        <v>24</v>
      </c>
      <c r="T19155" t="s">
        <v>2650</v>
      </c>
      <c r="U19155" t="s">
        <v>2671</v>
      </c>
      <c r="V19155" t="s">
        <v>346</v>
      </c>
      <c r="W19155" t="s">
        <v>395</v>
      </c>
      <c r="X19155">
        <v>1</v>
      </c>
      <c r="Y19155">
        <v>301070</v>
      </c>
    </row>
    <row r="19156" spans="1:25" x14ac:dyDescent="0.25">
      <c r="A19156" t="s">
        <v>303</v>
      </c>
      <c r="B19156" t="s">
        <v>304</v>
      </c>
      <c r="C19156" t="s">
        <v>305</v>
      </c>
      <c r="D19156" t="s">
        <v>306</v>
      </c>
      <c r="E19156" t="s">
        <v>25</v>
      </c>
      <c r="F19156" t="s">
        <v>21</v>
      </c>
      <c r="G19156">
        <v>2</v>
      </c>
      <c r="H19156" s="1">
        <v>39926.28402777778</v>
      </c>
      <c r="I19156" t="s">
        <v>31</v>
      </c>
      <c r="J19156" t="s">
        <v>36</v>
      </c>
      <c r="K19156" t="s">
        <v>26</v>
      </c>
      <c r="L19156" t="s">
        <v>26</v>
      </c>
      <c r="M19156" t="s">
        <v>27</v>
      </c>
      <c r="O19156">
        <v>0</v>
      </c>
      <c r="Q19156">
        <v>75</v>
      </c>
      <c r="R19156">
        <v>0</v>
      </c>
      <c r="S19156" t="s">
        <v>24</v>
      </c>
      <c r="T19156" t="s">
        <v>2650</v>
      </c>
      <c r="U19156" t="s">
        <v>46</v>
      </c>
      <c r="V19156" t="s">
        <v>44</v>
      </c>
      <c r="W19156" t="s">
        <v>45</v>
      </c>
      <c r="X19156">
        <v>1</v>
      </c>
      <c r="Y19156">
        <v>263629</v>
      </c>
    </row>
    <row r="19157" spans="1:25" x14ac:dyDescent="0.25">
      <c r="A19157" t="s">
        <v>303</v>
      </c>
      <c r="B19157" t="s">
        <v>304</v>
      </c>
      <c r="C19157" t="s">
        <v>305</v>
      </c>
      <c r="D19157" t="s">
        <v>306</v>
      </c>
      <c r="E19157" t="s">
        <v>25</v>
      </c>
      <c r="F19157" t="s">
        <v>21</v>
      </c>
      <c r="G19157">
        <v>2</v>
      </c>
      <c r="H19157" s="1">
        <v>41782.6875</v>
      </c>
      <c r="I19157" t="s">
        <v>31</v>
      </c>
      <c r="J19157" t="s">
        <v>36</v>
      </c>
      <c r="K19157" t="s">
        <v>26</v>
      </c>
      <c r="L19157" t="s">
        <v>26</v>
      </c>
      <c r="M19157" t="s">
        <v>27</v>
      </c>
      <c r="O19157">
        <v>0</v>
      </c>
      <c r="Q19157">
        <v>100</v>
      </c>
      <c r="R19157">
        <v>0</v>
      </c>
      <c r="S19157" t="s">
        <v>24</v>
      </c>
      <c r="T19157" t="s">
        <v>2650</v>
      </c>
      <c r="U19157" t="s">
        <v>228</v>
      </c>
      <c r="V19157" t="s">
        <v>228</v>
      </c>
      <c r="W19157" t="s">
        <v>870</v>
      </c>
      <c r="X19157">
        <v>1</v>
      </c>
      <c r="Y19157">
        <v>345653</v>
      </c>
    </row>
    <row r="19158" spans="1:25" x14ac:dyDescent="0.25">
      <c r="A19158" t="s">
        <v>303</v>
      </c>
      <c r="B19158" t="s">
        <v>304</v>
      </c>
      <c r="C19158" t="s">
        <v>305</v>
      </c>
      <c r="D19158" t="s">
        <v>306</v>
      </c>
      <c r="E19158" t="s">
        <v>25</v>
      </c>
      <c r="F19158" t="s">
        <v>21</v>
      </c>
      <c r="G19158">
        <v>2</v>
      </c>
      <c r="H19158" s="1">
        <v>41883.677777777775</v>
      </c>
      <c r="I19158" t="s">
        <v>31</v>
      </c>
      <c r="J19158" t="s">
        <v>30</v>
      </c>
      <c r="K19158" t="s">
        <v>26</v>
      </c>
      <c r="L19158" t="s">
        <v>26</v>
      </c>
      <c r="M19158" t="s">
        <v>27</v>
      </c>
      <c r="O19158">
        <v>0</v>
      </c>
      <c r="Q19158">
        <v>100</v>
      </c>
      <c r="R19158">
        <v>0</v>
      </c>
      <c r="S19158" t="s">
        <v>24</v>
      </c>
      <c r="T19158" t="s">
        <v>2650</v>
      </c>
      <c r="U19158" t="s">
        <v>228</v>
      </c>
      <c r="V19158" t="s">
        <v>228</v>
      </c>
      <c r="W19158" t="s">
        <v>870</v>
      </c>
      <c r="X19158">
        <v>1</v>
      </c>
      <c r="Y19158">
        <v>351985</v>
      </c>
    </row>
    <row r="19159" spans="1:25" x14ac:dyDescent="0.25">
      <c r="A19159" t="s">
        <v>303</v>
      </c>
      <c r="B19159" t="s">
        <v>304</v>
      </c>
      <c r="C19159" t="s">
        <v>305</v>
      </c>
      <c r="D19159" t="s">
        <v>306</v>
      </c>
      <c r="E19159" t="s">
        <v>25</v>
      </c>
      <c r="F19159" t="s">
        <v>21</v>
      </c>
      <c r="G19159">
        <v>2</v>
      </c>
      <c r="H19159" s="1">
        <v>39919.297222222223</v>
      </c>
      <c r="I19159" t="s">
        <v>31</v>
      </c>
      <c r="J19159" t="s">
        <v>30</v>
      </c>
      <c r="K19159" t="s">
        <v>26</v>
      </c>
      <c r="L19159" t="s">
        <v>26</v>
      </c>
      <c r="M19159" t="s">
        <v>27</v>
      </c>
      <c r="O19159">
        <v>0</v>
      </c>
      <c r="Q19159">
        <v>100</v>
      </c>
      <c r="R19159">
        <v>0</v>
      </c>
      <c r="S19159" t="s">
        <v>24</v>
      </c>
      <c r="T19159" t="s">
        <v>2664</v>
      </c>
      <c r="U19159" t="s">
        <v>2664</v>
      </c>
      <c r="V19159" t="s">
        <v>568</v>
      </c>
      <c r="W19159" t="s">
        <v>569</v>
      </c>
      <c r="X19159">
        <v>1</v>
      </c>
      <c r="Y19159">
        <v>260904</v>
      </c>
    </row>
    <row r="19160" spans="1:25" x14ac:dyDescent="0.25">
      <c r="A19160" t="s">
        <v>303</v>
      </c>
      <c r="B19160" t="s">
        <v>304</v>
      </c>
      <c r="C19160" t="s">
        <v>305</v>
      </c>
      <c r="D19160" t="s">
        <v>306</v>
      </c>
      <c r="E19160" t="s">
        <v>25</v>
      </c>
      <c r="F19160" t="s">
        <v>21</v>
      </c>
      <c r="G19160">
        <v>2</v>
      </c>
      <c r="H19160" s="1">
        <v>41548.4375</v>
      </c>
      <c r="I19160" t="s">
        <v>31</v>
      </c>
      <c r="J19160" t="s">
        <v>30</v>
      </c>
      <c r="K19160" t="s">
        <v>26</v>
      </c>
      <c r="L19160" t="s">
        <v>26</v>
      </c>
      <c r="M19160" t="s">
        <v>27</v>
      </c>
      <c r="O19160">
        <v>0</v>
      </c>
      <c r="Q19160">
        <v>100</v>
      </c>
      <c r="R19160">
        <v>0</v>
      </c>
      <c r="S19160" t="s">
        <v>24</v>
      </c>
      <c r="T19160" t="s">
        <v>2650</v>
      </c>
      <c r="U19160" t="s">
        <v>2671</v>
      </c>
      <c r="V19160" t="s">
        <v>383</v>
      </c>
      <c r="W19160" t="s">
        <v>384</v>
      </c>
      <c r="X19160">
        <v>1</v>
      </c>
      <c r="Y19160">
        <v>340654</v>
      </c>
    </row>
    <row r="19161" spans="1:25" x14ac:dyDescent="0.25">
      <c r="A19161" t="s">
        <v>303</v>
      </c>
      <c r="B19161" t="s">
        <v>304</v>
      </c>
      <c r="C19161" t="s">
        <v>305</v>
      </c>
      <c r="D19161" t="s">
        <v>306</v>
      </c>
      <c r="E19161" t="s">
        <v>25</v>
      </c>
      <c r="F19161" t="s">
        <v>21</v>
      </c>
      <c r="G19161">
        <v>2</v>
      </c>
      <c r="H19161" s="1">
        <v>40765.46875</v>
      </c>
      <c r="I19161" t="s">
        <v>31</v>
      </c>
      <c r="J19161" t="s">
        <v>36</v>
      </c>
      <c r="K19161" t="s">
        <v>26</v>
      </c>
      <c r="L19161" t="s">
        <v>26</v>
      </c>
      <c r="M19161" t="s">
        <v>27</v>
      </c>
      <c r="O19161">
        <v>0</v>
      </c>
      <c r="Q19161">
        <v>500</v>
      </c>
      <c r="R19161">
        <v>0</v>
      </c>
      <c r="S19161" t="s">
        <v>598</v>
      </c>
      <c r="T19161" t="s">
        <v>598</v>
      </c>
      <c r="U19161" t="s">
        <v>598</v>
      </c>
      <c r="V19161" t="s">
        <v>910</v>
      </c>
      <c r="W19161" t="s">
        <v>911</v>
      </c>
      <c r="X19161">
        <v>1</v>
      </c>
      <c r="Y19161">
        <v>315525</v>
      </c>
    </row>
    <row r="19162" spans="1:25" x14ac:dyDescent="0.25">
      <c r="A19162" t="s">
        <v>303</v>
      </c>
      <c r="B19162" t="s">
        <v>304</v>
      </c>
      <c r="C19162" t="s">
        <v>305</v>
      </c>
      <c r="D19162" t="s">
        <v>306</v>
      </c>
      <c r="E19162" t="s">
        <v>25</v>
      </c>
      <c r="F19162" t="s">
        <v>21</v>
      </c>
      <c r="G19162">
        <v>2</v>
      </c>
      <c r="H19162" s="1">
        <v>37527.4375</v>
      </c>
      <c r="I19162" t="s">
        <v>31</v>
      </c>
      <c r="J19162" t="s">
        <v>30</v>
      </c>
      <c r="K19162" t="s">
        <v>26</v>
      </c>
      <c r="L19162" t="s">
        <v>26</v>
      </c>
      <c r="M19162" t="s">
        <v>27</v>
      </c>
      <c r="O19162">
        <v>0</v>
      </c>
      <c r="R19162">
        <v>0</v>
      </c>
      <c r="S19162" t="s">
        <v>24</v>
      </c>
      <c r="T19162" t="s">
        <v>2650</v>
      </c>
      <c r="U19162" t="s">
        <v>197</v>
      </c>
      <c r="V19162" t="s">
        <v>406</v>
      </c>
      <c r="W19162" t="s">
        <v>407</v>
      </c>
      <c r="X19162">
        <v>1</v>
      </c>
      <c r="Y19162">
        <v>209476</v>
      </c>
    </row>
    <row r="19163" spans="1:25" x14ac:dyDescent="0.25">
      <c r="A19163" t="s">
        <v>303</v>
      </c>
      <c r="B19163" t="s">
        <v>304</v>
      </c>
      <c r="C19163" t="s">
        <v>305</v>
      </c>
      <c r="D19163" t="s">
        <v>306</v>
      </c>
      <c r="E19163" t="s">
        <v>25</v>
      </c>
      <c r="F19163" t="s">
        <v>21</v>
      </c>
      <c r="G19163">
        <v>2</v>
      </c>
      <c r="H19163" s="1">
        <v>40437.614583333336</v>
      </c>
      <c r="I19163" t="s">
        <v>31</v>
      </c>
      <c r="J19163" t="s">
        <v>30</v>
      </c>
      <c r="K19163" t="s">
        <v>26</v>
      </c>
      <c r="L19163" t="s">
        <v>26</v>
      </c>
      <c r="M19163" t="s">
        <v>27</v>
      </c>
      <c r="O19163">
        <v>0</v>
      </c>
      <c r="Q19163">
        <v>800</v>
      </c>
      <c r="R19163">
        <v>3</v>
      </c>
      <c r="S19163" t="s">
        <v>24</v>
      </c>
      <c r="T19163" t="s">
        <v>2658</v>
      </c>
      <c r="U19163" t="s">
        <v>554</v>
      </c>
      <c r="V19163" t="s">
        <v>552</v>
      </c>
      <c r="W19163" t="s">
        <v>553</v>
      </c>
      <c r="X19163">
        <v>1</v>
      </c>
      <c r="Y19163">
        <v>306177</v>
      </c>
    </row>
    <row r="19164" spans="1:25" x14ac:dyDescent="0.25">
      <c r="A19164" t="s">
        <v>303</v>
      </c>
      <c r="B19164" t="s">
        <v>304</v>
      </c>
      <c r="C19164" t="s">
        <v>305</v>
      </c>
      <c r="D19164" t="s">
        <v>306</v>
      </c>
      <c r="E19164" t="s">
        <v>25</v>
      </c>
      <c r="F19164" t="s">
        <v>21</v>
      </c>
      <c r="G19164">
        <v>2</v>
      </c>
      <c r="H19164" s="1">
        <v>41842.392361111109</v>
      </c>
      <c r="I19164" t="s">
        <v>31</v>
      </c>
      <c r="J19164" t="s">
        <v>30</v>
      </c>
      <c r="K19164" t="s">
        <v>26</v>
      </c>
      <c r="L19164" t="s">
        <v>26</v>
      </c>
      <c r="M19164" t="s">
        <v>27</v>
      </c>
      <c r="O19164">
        <v>0</v>
      </c>
      <c r="Q19164" s="2">
        <v>1100</v>
      </c>
      <c r="R19164">
        <v>4</v>
      </c>
      <c r="S19164" t="s">
        <v>24</v>
      </c>
      <c r="T19164" t="s">
        <v>2650</v>
      </c>
      <c r="U19164" t="s">
        <v>795</v>
      </c>
      <c r="V19164" t="s">
        <v>795</v>
      </c>
      <c r="W19164" t="s">
        <v>1020</v>
      </c>
      <c r="X19164">
        <v>1</v>
      </c>
      <c r="Y19164">
        <v>348286</v>
      </c>
    </row>
    <row r="19165" spans="1:25" x14ac:dyDescent="0.25">
      <c r="A19165" t="s">
        <v>303</v>
      </c>
      <c r="B19165" t="s">
        <v>304</v>
      </c>
      <c r="C19165" t="s">
        <v>305</v>
      </c>
      <c r="D19165" t="s">
        <v>306</v>
      </c>
      <c r="E19165" t="s">
        <v>25</v>
      </c>
      <c r="F19165" t="s">
        <v>21</v>
      </c>
      <c r="G19165">
        <v>2</v>
      </c>
      <c r="H19165" s="1">
        <v>41897.8125</v>
      </c>
      <c r="I19165" t="s">
        <v>31</v>
      </c>
      <c r="J19165" t="s">
        <v>30</v>
      </c>
      <c r="K19165" t="s">
        <v>26</v>
      </c>
      <c r="L19165" t="s">
        <v>26</v>
      </c>
      <c r="M19165" t="s">
        <v>27</v>
      </c>
      <c r="O19165">
        <v>0</v>
      </c>
      <c r="Q19165" s="2">
        <v>1700</v>
      </c>
      <c r="R19165">
        <v>5</v>
      </c>
      <c r="S19165" t="s">
        <v>24</v>
      </c>
      <c r="T19165" t="s">
        <v>2650</v>
      </c>
      <c r="U19165" t="s">
        <v>184</v>
      </c>
      <c r="V19165" t="s">
        <v>184</v>
      </c>
      <c r="W19165" t="s">
        <v>185</v>
      </c>
      <c r="X19165">
        <v>1</v>
      </c>
      <c r="Y19165">
        <v>352304</v>
      </c>
    </row>
    <row r="19166" spans="1:25" x14ac:dyDescent="0.25">
      <c r="A19166" t="s">
        <v>303</v>
      </c>
      <c r="B19166" t="s">
        <v>304</v>
      </c>
      <c r="C19166" t="s">
        <v>305</v>
      </c>
      <c r="D19166" t="s">
        <v>306</v>
      </c>
      <c r="E19166" t="s">
        <v>25</v>
      </c>
      <c r="F19166" t="s">
        <v>21</v>
      </c>
      <c r="G19166">
        <v>1</v>
      </c>
      <c r="H19166" s="1">
        <v>40847.479166666664</v>
      </c>
      <c r="I19166" t="s">
        <v>31</v>
      </c>
      <c r="J19166" t="s">
        <v>30</v>
      </c>
      <c r="K19166" t="s">
        <v>212</v>
      </c>
      <c r="L19166" t="s">
        <v>26</v>
      </c>
      <c r="M19166" t="s">
        <v>64</v>
      </c>
      <c r="O19166">
        <v>325</v>
      </c>
      <c r="Q19166" s="2">
        <v>2000</v>
      </c>
      <c r="R19166">
        <v>5</v>
      </c>
      <c r="S19166" t="s">
        <v>24</v>
      </c>
      <c r="T19166" t="s">
        <v>2653</v>
      </c>
      <c r="U19166" t="s">
        <v>166</v>
      </c>
      <c r="V19166" t="s">
        <v>166</v>
      </c>
      <c r="W19166" t="s">
        <v>167</v>
      </c>
      <c r="X19166">
        <v>1</v>
      </c>
      <c r="Y19166">
        <v>317651</v>
      </c>
    </row>
    <row r="19167" spans="1:25" x14ac:dyDescent="0.25">
      <c r="A19167" t="s">
        <v>303</v>
      </c>
      <c r="B19167" t="s">
        <v>304</v>
      </c>
      <c r="C19167" t="s">
        <v>305</v>
      </c>
      <c r="D19167" t="s">
        <v>306</v>
      </c>
      <c r="E19167" t="s">
        <v>25</v>
      </c>
      <c r="F19167" t="s">
        <v>21</v>
      </c>
      <c r="G19167">
        <v>2</v>
      </c>
      <c r="H19167" s="1">
        <v>39930.295138888891</v>
      </c>
      <c r="I19167" t="s">
        <v>31</v>
      </c>
      <c r="J19167" t="s">
        <v>36</v>
      </c>
      <c r="K19167" t="s">
        <v>26</v>
      </c>
      <c r="L19167" t="s">
        <v>26</v>
      </c>
      <c r="M19167" t="s">
        <v>27</v>
      </c>
      <c r="O19167">
        <v>0</v>
      </c>
      <c r="Q19167">
        <v>10</v>
      </c>
      <c r="S19167" t="s">
        <v>24</v>
      </c>
      <c r="T19167" t="s">
        <v>2654</v>
      </c>
      <c r="U19167" t="s">
        <v>86</v>
      </c>
      <c r="V19167" t="s">
        <v>1043</v>
      </c>
      <c r="W19167" t="s">
        <v>1044</v>
      </c>
      <c r="X19167">
        <v>1</v>
      </c>
      <c r="Y19167">
        <v>261789</v>
      </c>
    </row>
    <row r="19168" spans="1:25" x14ac:dyDescent="0.25">
      <c r="A19168" t="s">
        <v>303</v>
      </c>
      <c r="B19168" t="s">
        <v>304</v>
      </c>
      <c r="C19168" t="s">
        <v>305</v>
      </c>
      <c r="D19168" t="s">
        <v>306</v>
      </c>
      <c r="E19168" t="s">
        <v>25</v>
      </c>
      <c r="F19168" t="s">
        <v>21</v>
      </c>
      <c r="G19168">
        <v>2</v>
      </c>
      <c r="H19168" s="1">
        <v>38250.03402777778</v>
      </c>
      <c r="I19168" t="s">
        <v>31</v>
      </c>
      <c r="J19168" t="s">
        <v>30</v>
      </c>
      <c r="K19168" t="s">
        <v>26</v>
      </c>
      <c r="L19168" t="s">
        <v>26</v>
      </c>
      <c r="M19168" t="s">
        <v>27</v>
      </c>
      <c r="O19168">
        <v>0</v>
      </c>
      <c r="Q19168">
        <v>10</v>
      </c>
      <c r="S19168" t="s">
        <v>24</v>
      </c>
      <c r="T19168" t="s">
        <v>2650</v>
      </c>
      <c r="U19168" t="s">
        <v>2671</v>
      </c>
      <c r="V19168" t="s">
        <v>383</v>
      </c>
      <c r="W19168" t="s">
        <v>384</v>
      </c>
      <c r="X19168">
        <v>1</v>
      </c>
      <c r="Y19168">
        <v>222230</v>
      </c>
    </row>
    <row r="19169" spans="1:25" x14ac:dyDescent="0.25">
      <c r="A19169" t="s">
        <v>303</v>
      </c>
      <c r="B19169" t="s">
        <v>304</v>
      </c>
      <c r="C19169" t="s">
        <v>305</v>
      </c>
      <c r="D19169" t="s">
        <v>306</v>
      </c>
      <c r="E19169" t="s">
        <v>25</v>
      </c>
      <c r="F19169" t="s">
        <v>21</v>
      </c>
      <c r="G19169">
        <v>2</v>
      </c>
      <c r="H19169" s="1">
        <v>38989.565972222219</v>
      </c>
      <c r="I19169" t="s">
        <v>31</v>
      </c>
      <c r="J19169" t="s">
        <v>30</v>
      </c>
      <c r="K19169" t="s">
        <v>26</v>
      </c>
      <c r="L19169" t="s">
        <v>26</v>
      </c>
      <c r="M19169" t="s">
        <v>27</v>
      </c>
      <c r="O19169">
        <v>0</v>
      </c>
      <c r="Q19169">
        <v>20</v>
      </c>
      <c r="S19169" t="s">
        <v>24</v>
      </c>
      <c r="T19169" t="s">
        <v>2654</v>
      </c>
      <c r="U19169" t="s">
        <v>86</v>
      </c>
      <c r="V19169" t="s">
        <v>96</v>
      </c>
      <c r="W19169" t="s">
        <v>97</v>
      </c>
      <c r="X19169">
        <v>1</v>
      </c>
      <c r="Y19169">
        <v>244046</v>
      </c>
    </row>
    <row r="19170" spans="1:25" x14ac:dyDescent="0.25">
      <c r="A19170" t="s">
        <v>303</v>
      </c>
      <c r="B19170" t="s">
        <v>304</v>
      </c>
      <c r="C19170" t="s">
        <v>305</v>
      </c>
      <c r="D19170" t="s">
        <v>306</v>
      </c>
      <c r="E19170" t="s">
        <v>25</v>
      </c>
      <c r="F19170" t="s">
        <v>21</v>
      </c>
      <c r="G19170">
        <v>2</v>
      </c>
      <c r="H19170" s="1">
        <v>38185.434027777781</v>
      </c>
      <c r="I19170" t="s">
        <v>31</v>
      </c>
      <c r="J19170" t="s">
        <v>30</v>
      </c>
      <c r="K19170" t="s">
        <v>26</v>
      </c>
      <c r="L19170" t="s">
        <v>26</v>
      </c>
      <c r="M19170" t="s">
        <v>27</v>
      </c>
      <c r="O19170">
        <v>0</v>
      </c>
      <c r="Q19170">
        <v>20</v>
      </c>
      <c r="S19170" t="s">
        <v>24</v>
      </c>
      <c r="T19170" t="s">
        <v>2664</v>
      </c>
      <c r="U19170" t="s">
        <v>2664</v>
      </c>
      <c r="V19170" t="s">
        <v>568</v>
      </c>
      <c r="W19170" t="s">
        <v>569</v>
      </c>
      <c r="X19170">
        <v>1</v>
      </c>
      <c r="Y19170">
        <v>229373</v>
      </c>
    </row>
    <row r="19171" spans="1:25" x14ac:dyDescent="0.25">
      <c r="A19171" t="s">
        <v>303</v>
      </c>
      <c r="B19171" t="s">
        <v>304</v>
      </c>
      <c r="C19171" t="s">
        <v>305</v>
      </c>
      <c r="D19171" t="s">
        <v>306</v>
      </c>
      <c r="E19171" t="s">
        <v>25</v>
      </c>
      <c r="F19171" t="s">
        <v>21</v>
      </c>
      <c r="G19171">
        <v>2</v>
      </c>
      <c r="H19171" s="1">
        <v>37096.458333333336</v>
      </c>
      <c r="I19171" t="s">
        <v>31</v>
      </c>
      <c r="J19171" t="s">
        <v>30</v>
      </c>
      <c r="K19171" t="s">
        <v>26</v>
      </c>
      <c r="L19171" t="s">
        <v>26</v>
      </c>
      <c r="M19171" t="s">
        <v>27</v>
      </c>
      <c r="O19171">
        <v>0</v>
      </c>
      <c r="Q19171">
        <v>20</v>
      </c>
      <c r="S19171" t="s">
        <v>24</v>
      </c>
      <c r="T19171" t="s">
        <v>2650</v>
      </c>
      <c r="U19171" t="s">
        <v>184</v>
      </c>
      <c r="V19171" t="s">
        <v>184</v>
      </c>
      <c r="W19171" t="s">
        <v>185</v>
      </c>
      <c r="X19171">
        <v>1</v>
      </c>
      <c r="Y19171">
        <v>204800</v>
      </c>
    </row>
    <row r="19172" spans="1:25" x14ac:dyDescent="0.25">
      <c r="A19172" t="s">
        <v>303</v>
      </c>
      <c r="B19172" t="s">
        <v>304</v>
      </c>
      <c r="C19172" t="s">
        <v>305</v>
      </c>
      <c r="D19172" t="s">
        <v>306</v>
      </c>
      <c r="E19172" t="s">
        <v>25</v>
      </c>
      <c r="F19172" t="s">
        <v>21</v>
      </c>
      <c r="G19172">
        <v>1</v>
      </c>
      <c r="H19172" s="1">
        <v>36750.418055555558</v>
      </c>
      <c r="I19172" t="s">
        <v>31</v>
      </c>
      <c r="J19172" t="s">
        <v>30</v>
      </c>
      <c r="K19172" t="s">
        <v>26</v>
      </c>
      <c r="L19172" t="s">
        <v>26</v>
      </c>
      <c r="M19172" t="s">
        <v>27</v>
      </c>
      <c r="O19172">
        <v>0</v>
      </c>
      <c r="Q19172">
        <v>20</v>
      </c>
      <c r="S19172" t="s">
        <v>24</v>
      </c>
      <c r="T19172" t="s">
        <v>2650</v>
      </c>
      <c r="U19172" t="s">
        <v>2671</v>
      </c>
      <c r="V19172" t="s">
        <v>346</v>
      </c>
      <c r="W19172" t="s">
        <v>395</v>
      </c>
      <c r="X19172">
        <v>1</v>
      </c>
      <c r="Y19172">
        <v>201986</v>
      </c>
    </row>
    <row r="19173" spans="1:25" x14ac:dyDescent="0.25">
      <c r="A19173" t="s">
        <v>303</v>
      </c>
      <c r="B19173" t="s">
        <v>304</v>
      </c>
      <c r="C19173" t="s">
        <v>305</v>
      </c>
      <c r="D19173" t="s">
        <v>306</v>
      </c>
      <c r="E19173" t="s">
        <v>25</v>
      </c>
      <c r="F19173" t="s">
        <v>21</v>
      </c>
      <c r="G19173">
        <v>3</v>
      </c>
      <c r="H19173" s="1">
        <v>37082.395833333336</v>
      </c>
      <c r="I19173" t="s">
        <v>31</v>
      </c>
      <c r="J19173" t="s">
        <v>30</v>
      </c>
      <c r="K19173" t="s">
        <v>26</v>
      </c>
      <c r="L19173" t="s">
        <v>26</v>
      </c>
      <c r="M19173" t="s">
        <v>27</v>
      </c>
      <c r="O19173">
        <v>0</v>
      </c>
      <c r="Q19173">
        <v>20</v>
      </c>
      <c r="S19173" t="s">
        <v>24</v>
      </c>
      <c r="T19173" t="s">
        <v>2650</v>
      </c>
      <c r="U19173" t="s">
        <v>2671</v>
      </c>
      <c r="V19173" t="s">
        <v>346</v>
      </c>
      <c r="W19173" t="s">
        <v>395</v>
      </c>
      <c r="X19173">
        <v>1</v>
      </c>
      <c r="Y19173">
        <v>206795</v>
      </c>
    </row>
    <row r="19174" spans="1:25" x14ac:dyDescent="0.25">
      <c r="A19174" t="s">
        <v>303</v>
      </c>
      <c r="B19174" t="s">
        <v>304</v>
      </c>
      <c r="C19174" t="s">
        <v>305</v>
      </c>
      <c r="D19174" t="s">
        <v>306</v>
      </c>
      <c r="E19174" t="s">
        <v>25</v>
      </c>
      <c r="F19174" t="s">
        <v>21</v>
      </c>
      <c r="G19174">
        <v>2</v>
      </c>
      <c r="H19174" s="1">
        <v>37756.392361111109</v>
      </c>
      <c r="I19174" t="s">
        <v>31</v>
      </c>
      <c r="J19174" t="s">
        <v>30</v>
      </c>
      <c r="K19174" t="s">
        <v>26</v>
      </c>
      <c r="L19174" t="s">
        <v>26</v>
      </c>
      <c r="M19174" t="s">
        <v>27</v>
      </c>
      <c r="O19174">
        <v>0</v>
      </c>
      <c r="Q19174">
        <v>25</v>
      </c>
      <c r="S19174" t="s">
        <v>24</v>
      </c>
      <c r="T19174" t="s">
        <v>2650</v>
      </c>
      <c r="U19174" t="s">
        <v>2671</v>
      </c>
      <c r="V19174" t="s">
        <v>346</v>
      </c>
      <c r="W19174" t="s">
        <v>395</v>
      </c>
      <c r="X19174">
        <v>1</v>
      </c>
      <c r="Y19174">
        <v>219354</v>
      </c>
    </row>
    <row r="19175" spans="1:25" x14ac:dyDescent="0.25">
      <c r="A19175" t="s">
        <v>303</v>
      </c>
      <c r="B19175" t="s">
        <v>304</v>
      </c>
      <c r="C19175" t="s">
        <v>305</v>
      </c>
      <c r="D19175" t="s">
        <v>306</v>
      </c>
      <c r="E19175" t="s">
        <v>25</v>
      </c>
      <c r="F19175" t="s">
        <v>21</v>
      </c>
      <c r="G19175">
        <v>2</v>
      </c>
      <c r="H19175" s="1">
        <v>38850.659722222219</v>
      </c>
      <c r="I19175" t="s">
        <v>31</v>
      </c>
      <c r="J19175" t="s">
        <v>30</v>
      </c>
      <c r="K19175" t="s">
        <v>26</v>
      </c>
      <c r="L19175" t="s">
        <v>26</v>
      </c>
      <c r="M19175" t="s">
        <v>27</v>
      </c>
      <c r="O19175">
        <v>0</v>
      </c>
      <c r="Q19175">
        <v>30</v>
      </c>
      <c r="S19175" t="s">
        <v>24</v>
      </c>
      <c r="T19175" t="s">
        <v>2652</v>
      </c>
      <c r="U19175" t="s">
        <v>295</v>
      </c>
      <c r="V19175" t="s">
        <v>293</v>
      </c>
      <c r="W19175" t="s">
        <v>294</v>
      </c>
      <c r="X19175">
        <v>1</v>
      </c>
      <c r="Y19175">
        <v>241151</v>
      </c>
    </row>
    <row r="19176" spans="1:25" x14ac:dyDescent="0.25">
      <c r="A19176" t="s">
        <v>303</v>
      </c>
      <c r="B19176" t="s">
        <v>304</v>
      </c>
      <c r="C19176" t="s">
        <v>305</v>
      </c>
      <c r="D19176" t="s">
        <v>306</v>
      </c>
      <c r="E19176" t="s">
        <v>25</v>
      </c>
      <c r="F19176" t="s">
        <v>21</v>
      </c>
      <c r="G19176">
        <v>2</v>
      </c>
      <c r="H19176" s="1">
        <v>38825.017361111109</v>
      </c>
      <c r="I19176" t="s">
        <v>31</v>
      </c>
      <c r="J19176" t="s">
        <v>30</v>
      </c>
      <c r="K19176" t="s">
        <v>26</v>
      </c>
      <c r="L19176" t="s">
        <v>26</v>
      </c>
      <c r="M19176" t="s">
        <v>27</v>
      </c>
      <c r="O19176">
        <v>0</v>
      </c>
      <c r="Q19176">
        <v>50</v>
      </c>
      <c r="S19176" t="s">
        <v>24</v>
      </c>
      <c r="T19176" t="s">
        <v>2650</v>
      </c>
      <c r="U19176" t="s">
        <v>228</v>
      </c>
      <c r="V19176" t="s">
        <v>228</v>
      </c>
      <c r="W19176" t="s">
        <v>870</v>
      </c>
      <c r="X19176">
        <v>1</v>
      </c>
      <c r="Y19176">
        <v>243486</v>
      </c>
    </row>
    <row r="19177" spans="1:25" x14ac:dyDescent="0.25">
      <c r="A19177" t="s">
        <v>303</v>
      </c>
      <c r="B19177" t="s">
        <v>304</v>
      </c>
      <c r="C19177" t="s">
        <v>305</v>
      </c>
      <c r="D19177" t="s">
        <v>306</v>
      </c>
      <c r="E19177" t="s">
        <v>25</v>
      </c>
      <c r="F19177" t="s">
        <v>21</v>
      </c>
      <c r="G19177">
        <v>2</v>
      </c>
      <c r="H19177" s="1">
        <v>38987.357638888891</v>
      </c>
      <c r="I19177" t="s">
        <v>31</v>
      </c>
      <c r="J19177" t="s">
        <v>30</v>
      </c>
      <c r="K19177" t="s">
        <v>26</v>
      </c>
      <c r="L19177" t="s">
        <v>26</v>
      </c>
      <c r="M19177" t="s">
        <v>27</v>
      </c>
      <c r="O19177">
        <v>0</v>
      </c>
      <c r="Q19177">
        <v>50</v>
      </c>
      <c r="S19177" t="s">
        <v>24</v>
      </c>
      <c r="T19177" t="s">
        <v>2650</v>
      </c>
      <c r="U19177" t="s">
        <v>2671</v>
      </c>
      <c r="V19177" t="s">
        <v>383</v>
      </c>
      <c r="W19177" t="s">
        <v>384</v>
      </c>
      <c r="X19177">
        <v>1</v>
      </c>
      <c r="Y19177">
        <v>243965</v>
      </c>
    </row>
    <row r="19178" spans="1:25" x14ac:dyDescent="0.25">
      <c r="A19178" t="s">
        <v>303</v>
      </c>
      <c r="B19178" t="s">
        <v>304</v>
      </c>
      <c r="C19178" t="s">
        <v>305</v>
      </c>
      <c r="D19178" t="s">
        <v>306</v>
      </c>
      <c r="E19178" t="s">
        <v>25</v>
      </c>
      <c r="F19178" t="s">
        <v>21</v>
      </c>
      <c r="G19178">
        <v>2</v>
      </c>
      <c r="H19178" s="1">
        <v>40728.354166666664</v>
      </c>
      <c r="I19178" t="s">
        <v>31</v>
      </c>
      <c r="J19178" t="s">
        <v>30</v>
      </c>
      <c r="K19178" t="s">
        <v>26</v>
      </c>
      <c r="L19178" t="s">
        <v>26</v>
      </c>
      <c r="M19178" t="s">
        <v>27</v>
      </c>
      <c r="O19178">
        <v>0</v>
      </c>
      <c r="Q19178">
        <v>100</v>
      </c>
      <c r="S19178" t="s">
        <v>24</v>
      </c>
      <c r="T19178" t="s">
        <v>2652</v>
      </c>
      <c r="U19178" t="s">
        <v>221</v>
      </c>
      <c r="V19178" t="s">
        <v>219</v>
      </c>
      <c r="W19178" t="s">
        <v>220</v>
      </c>
      <c r="X19178">
        <v>1</v>
      </c>
      <c r="Y19178">
        <v>313420</v>
      </c>
    </row>
    <row r="19179" spans="1:25" x14ac:dyDescent="0.25">
      <c r="A19179" t="s">
        <v>303</v>
      </c>
      <c r="B19179" t="s">
        <v>304</v>
      </c>
      <c r="C19179" t="s">
        <v>305</v>
      </c>
      <c r="D19179" t="s">
        <v>306</v>
      </c>
      <c r="E19179" t="s">
        <v>25</v>
      </c>
      <c r="F19179" t="s">
        <v>21</v>
      </c>
      <c r="G19179">
        <v>2</v>
      </c>
      <c r="H19179" s="1">
        <v>41836.479166666664</v>
      </c>
      <c r="I19179" t="s">
        <v>31</v>
      </c>
      <c r="J19179" t="s">
        <v>36</v>
      </c>
      <c r="K19179" t="s">
        <v>26</v>
      </c>
      <c r="L19179" t="s">
        <v>26</v>
      </c>
      <c r="M19179" t="s">
        <v>27</v>
      </c>
      <c r="O19179">
        <v>0</v>
      </c>
      <c r="Q19179">
        <v>100</v>
      </c>
      <c r="S19179" t="s">
        <v>24</v>
      </c>
      <c r="T19179" t="s">
        <v>2652</v>
      </c>
      <c r="U19179" t="s">
        <v>221</v>
      </c>
      <c r="V19179" t="s">
        <v>219</v>
      </c>
      <c r="W19179" t="s">
        <v>220</v>
      </c>
      <c r="X19179">
        <v>1</v>
      </c>
      <c r="Y19179">
        <v>349163</v>
      </c>
    </row>
    <row r="19180" spans="1:25" x14ac:dyDescent="0.25">
      <c r="A19180" t="s">
        <v>303</v>
      </c>
      <c r="B19180" t="s">
        <v>304</v>
      </c>
      <c r="C19180" t="s">
        <v>305</v>
      </c>
      <c r="D19180" t="s">
        <v>306</v>
      </c>
      <c r="E19180" t="s">
        <v>25</v>
      </c>
      <c r="F19180" t="s">
        <v>21</v>
      </c>
      <c r="G19180">
        <v>2</v>
      </c>
      <c r="H19180" s="1">
        <v>42066.489583333336</v>
      </c>
      <c r="I19180" t="s">
        <v>31</v>
      </c>
      <c r="J19180" t="s">
        <v>30</v>
      </c>
      <c r="K19180" t="s">
        <v>26</v>
      </c>
      <c r="L19180" t="s">
        <v>26</v>
      </c>
      <c r="M19180" t="s">
        <v>27</v>
      </c>
      <c r="O19180">
        <v>0</v>
      </c>
      <c r="Q19180">
        <v>100</v>
      </c>
      <c r="S19180" t="s">
        <v>24</v>
      </c>
      <c r="T19180" t="s">
        <v>2650</v>
      </c>
      <c r="U19180" t="s">
        <v>795</v>
      </c>
      <c r="V19180" t="s">
        <v>1073</v>
      </c>
      <c r="W19180" t="s">
        <v>1074</v>
      </c>
      <c r="X19180">
        <v>1</v>
      </c>
      <c r="Y19180">
        <v>358216</v>
      </c>
    </row>
    <row r="19181" spans="1:25" x14ac:dyDescent="0.25">
      <c r="A19181" t="s">
        <v>303</v>
      </c>
      <c r="B19181" t="s">
        <v>304</v>
      </c>
      <c r="C19181" t="s">
        <v>305</v>
      </c>
      <c r="D19181" t="s">
        <v>306</v>
      </c>
      <c r="E19181" t="s">
        <v>25</v>
      </c>
      <c r="F19181" t="s">
        <v>21</v>
      </c>
      <c r="G19181">
        <v>2</v>
      </c>
      <c r="H19181" s="1">
        <v>41844.310416666667</v>
      </c>
      <c r="I19181" t="s">
        <v>31</v>
      </c>
      <c r="J19181" t="s">
        <v>36</v>
      </c>
      <c r="K19181" t="s">
        <v>26</v>
      </c>
      <c r="L19181" t="s">
        <v>26</v>
      </c>
      <c r="M19181" t="s">
        <v>27</v>
      </c>
      <c r="O19181">
        <v>0</v>
      </c>
      <c r="Q19181">
        <v>100</v>
      </c>
      <c r="S19181" t="s">
        <v>24</v>
      </c>
      <c r="T19181" t="s">
        <v>2650</v>
      </c>
      <c r="U19181" t="s">
        <v>228</v>
      </c>
      <c r="V19181" t="s">
        <v>228</v>
      </c>
      <c r="W19181" t="s">
        <v>870</v>
      </c>
      <c r="X19181">
        <v>1</v>
      </c>
      <c r="Y19181">
        <v>348328</v>
      </c>
    </row>
    <row r="19182" spans="1:25" x14ac:dyDescent="0.25">
      <c r="A19182" t="s">
        <v>303</v>
      </c>
      <c r="B19182" t="s">
        <v>304</v>
      </c>
      <c r="C19182" t="s">
        <v>305</v>
      </c>
      <c r="D19182" t="s">
        <v>306</v>
      </c>
      <c r="E19182" t="s">
        <v>25</v>
      </c>
      <c r="F19182" t="s">
        <v>21</v>
      </c>
      <c r="G19182">
        <v>2</v>
      </c>
      <c r="H19182" s="1">
        <v>40451.715277777781</v>
      </c>
      <c r="I19182" t="s">
        <v>31</v>
      </c>
      <c r="J19182" t="s">
        <v>30</v>
      </c>
      <c r="K19182" t="s">
        <v>26</v>
      </c>
      <c r="L19182" t="s">
        <v>26</v>
      </c>
      <c r="M19182" t="s">
        <v>27</v>
      </c>
      <c r="O19182">
        <v>0</v>
      </c>
      <c r="Q19182">
        <v>100</v>
      </c>
      <c r="S19182" t="s">
        <v>24</v>
      </c>
      <c r="T19182" t="s">
        <v>2650</v>
      </c>
      <c r="U19182" t="s">
        <v>228</v>
      </c>
      <c r="V19182" t="s">
        <v>226</v>
      </c>
      <c r="W19182" t="s">
        <v>227</v>
      </c>
      <c r="X19182">
        <v>1</v>
      </c>
      <c r="Y19182">
        <v>306357</v>
      </c>
    </row>
    <row r="19183" spans="1:25" x14ac:dyDescent="0.25">
      <c r="A19183" t="s">
        <v>303</v>
      </c>
      <c r="B19183" t="s">
        <v>304</v>
      </c>
      <c r="C19183" t="s">
        <v>305</v>
      </c>
      <c r="D19183" t="s">
        <v>306</v>
      </c>
      <c r="E19183" t="s">
        <v>25</v>
      </c>
      <c r="F19183" t="s">
        <v>21</v>
      </c>
      <c r="G19183">
        <v>2</v>
      </c>
      <c r="H19183" s="1">
        <v>41827.03125</v>
      </c>
      <c r="I19183" t="s">
        <v>31</v>
      </c>
      <c r="J19183" t="s">
        <v>30</v>
      </c>
      <c r="K19183" t="s">
        <v>26</v>
      </c>
      <c r="L19183" t="s">
        <v>26</v>
      </c>
      <c r="M19183" t="s">
        <v>27</v>
      </c>
      <c r="O19183">
        <v>0</v>
      </c>
      <c r="Q19183">
        <v>100</v>
      </c>
      <c r="S19183" t="s">
        <v>24</v>
      </c>
      <c r="T19183" t="s">
        <v>2650</v>
      </c>
      <c r="U19183" t="s">
        <v>228</v>
      </c>
      <c r="V19183" t="s">
        <v>226</v>
      </c>
      <c r="W19183" t="s">
        <v>227</v>
      </c>
      <c r="X19183">
        <v>1</v>
      </c>
      <c r="Y19183">
        <v>348940</v>
      </c>
    </row>
    <row r="19184" spans="1:25" x14ac:dyDescent="0.25">
      <c r="A19184" t="s">
        <v>303</v>
      </c>
      <c r="B19184" t="s">
        <v>304</v>
      </c>
      <c r="C19184" t="s">
        <v>305</v>
      </c>
      <c r="D19184" t="s">
        <v>306</v>
      </c>
      <c r="E19184" t="s">
        <v>25</v>
      </c>
      <c r="F19184" t="s">
        <v>21</v>
      </c>
      <c r="G19184">
        <v>2</v>
      </c>
      <c r="H19184" s="1">
        <v>40696.635416666664</v>
      </c>
      <c r="I19184" t="s">
        <v>31</v>
      </c>
      <c r="J19184" t="s">
        <v>30</v>
      </c>
      <c r="K19184" t="s">
        <v>26</v>
      </c>
      <c r="L19184" t="s">
        <v>26</v>
      </c>
      <c r="M19184" t="s">
        <v>27</v>
      </c>
      <c r="O19184">
        <v>0</v>
      </c>
      <c r="Q19184">
        <v>100</v>
      </c>
      <c r="S19184" t="s">
        <v>24</v>
      </c>
      <c r="T19184" t="s">
        <v>2650</v>
      </c>
      <c r="U19184" t="s">
        <v>816</v>
      </c>
      <c r="V19184" t="s">
        <v>1150</v>
      </c>
      <c r="W19184" t="s">
        <v>1151</v>
      </c>
      <c r="X19184">
        <v>1</v>
      </c>
      <c r="Y19184">
        <v>312794</v>
      </c>
    </row>
    <row r="19185" spans="1:25" x14ac:dyDescent="0.25">
      <c r="A19185" t="s">
        <v>303</v>
      </c>
      <c r="B19185" t="s">
        <v>304</v>
      </c>
      <c r="C19185" t="s">
        <v>305</v>
      </c>
      <c r="D19185" t="s">
        <v>306</v>
      </c>
      <c r="E19185" t="s">
        <v>25</v>
      </c>
      <c r="F19185" t="s">
        <v>21</v>
      </c>
      <c r="G19185">
        <v>2</v>
      </c>
      <c r="H19185" s="1">
        <v>39527.013888888891</v>
      </c>
      <c r="I19185" t="s">
        <v>31</v>
      </c>
      <c r="J19185" t="s">
        <v>30</v>
      </c>
      <c r="K19185" t="s">
        <v>26</v>
      </c>
      <c r="L19185" t="s">
        <v>26</v>
      </c>
      <c r="M19185" t="s">
        <v>27</v>
      </c>
      <c r="O19185">
        <v>0</v>
      </c>
      <c r="Q19185">
        <v>100</v>
      </c>
      <c r="S19185" t="s">
        <v>24</v>
      </c>
      <c r="T19185" t="s">
        <v>2654</v>
      </c>
      <c r="U19185" t="s">
        <v>245</v>
      </c>
      <c r="V19185" t="s">
        <v>243</v>
      </c>
      <c r="W19185" t="s">
        <v>244</v>
      </c>
      <c r="X19185">
        <v>1</v>
      </c>
      <c r="Y19185">
        <v>253692</v>
      </c>
    </row>
    <row r="19186" spans="1:25" x14ac:dyDescent="0.25">
      <c r="A19186" t="s">
        <v>303</v>
      </c>
      <c r="B19186" t="s">
        <v>304</v>
      </c>
      <c r="C19186" t="s">
        <v>305</v>
      </c>
      <c r="D19186" t="s">
        <v>306</v>
      </c>
      <c r="E19186" t="s">
        <v>25</v>
      </c>
      <c r="F19186" t="s">
        <v>21</v>
      </c>
      <c r="G19186">
        <v>2</v>
      </c>
      <c r="H19186" s="1">
        <v>40315.472222222219</v>
      </c>
      <c r="I19186" t="s">
        <v>31</v>
      </c>
      <c r="J19186" t="s">
        <v>30</v>
      </c>
      <c r="K19186" t="s">
        <v>26</v>
      </c>
      <c r="L19186" t="s">
        <v>26</v>
      </c>
      <c r="M19186" t="s">
        <v>27</v>
      </c>
      <c r="O19186">
        <v>0</v>
      </c>
      <c r="Q19186">
        <v>100</v>
      </c>
      <c r="S19186" t="s">
        <v>24</v>
      </c>
      <c r="T19186" t="s">
        <v>2654</v>
      </c>
      <c r="U19186" t="s">
        <v>245</v>
      </c>
      <c r="V19186" t="s">
        <v>1089</v>
      </c>
      <c r="W19186" t="s">
        <v>901</v>
      </c>
      <c r="X19186">
        <v>1</v>
      </c>
      <c r="Y19186">
        <v>302390</v>
      </c>
    </row>
    <row r="19187" spans="1:25" x14ac:dyDescent="0.25">
      <c r="A19187" t="s">
        <v>303</v>
      </c>
      <c r="B19187" t="s">
        <v>304</v>
      </c>
      <c r="C19187" t="s">
        <v>305</v>
      </c>
      <c r="D19187" t="s">
        <v>306</v>
      </c>
      <c r="E19187" t="s">
        <v>25</v>
      </c>
      <c r="F19187" t="s">
        <v>21</v>
      </c>
      <c r="G19187">
        <v>2</v>
      </c>
      <c r="H19187" s="1">
        <v>39542.013888888891</v>
      </c>
      <c r="I19187" t="s">
        <v>31</v>
      </c>
      <c r="J19187" t="s">
        <v>30</v>
      </c>
      <c r="K19187" t="s">
        <v>212</v>
      </c>
      <c r="L19187" t="s">
        <v>26</v>
      </c>
      <c r="M19187" t="s">
        <v>64</v>
      </c>
      <c r="O19187">
        <v>0</v>
      </c>
      <c r="Q19187">
        <v>100</v>
      </c>
      <c r="S19187" t="s">
        <v>24</v>
      </c>
      <c r="T19187" t="s">
        <v>2664</v>
      </c>
      <c r="U19187" t="s">
        <v>2664</v>
      </c>
      <c r="V19187" t="s">
        <v>568</v>
      </c>
      <c r="W19187" t="s">
        <v>569</v>
      </c>
      <c r="X19187">
        <v>1</v>
      </c>
      <c r="Y19187">
        <v>249595</v>
      </c>
    </row>
    <row r="19188" spans="1:25" x14ac:dyDescent="0.25">
      <c r="A19188" t="s">
        <v>303</v>
      </c>
      <c r="B19188" t="s">
        <v>304</v>
      </c>
      <c r="C19188" t="s">
        <v>305</v>
      </c>
      <c r="D19188" t="s">
        <v>306</v>
      </c>
      <c r="E19188" t="s">
        <v>25</v>
      </c>
      <c r="F19188" t="s">
        <v>21</v>
      </c>
      <c r="G19188">
        <v>2</v>
      </c>
      <c r="H19188" s="1">
        <v>39379.40625</v>
      </c>
      <c r="I19188" t="s">
        <v>31</v>
      </c>
      <c r="J19188" t="s">
        <v>36</v>
      </c>
      <c r="K19188" t="s">
        <v>26</v>
      </c>
      <c r="L19188" t="s">
        <v>125</v>
      </c>
      <c r="M19188" t="s">
        <v>27</v>
      </c>
      <c r="O19188">
        <v>0</v>
      </c>
      <c r="Q19188">
        <v>100</v>
      </c>
      <c r="S19188" t="s">
        <v>24</v>
      </c>
      <c r="T19188" t="s">
        <v>2664</v>
      </c>
      <c r="U19188" t="s">
        <v>2664</v>
      </c>
      <c r="V19188" t="s">
        <v>568</v>
      </c>
      <c r="W19188" t="s">
        <v>569</v>
      </c>
      <c r="X19188">
        <v>1</v>
      </c>
      <c r="Y19188">
        <v>246319</v>
      </c>
    </row>
    <row r="19189" spans="1:25" x14ac:dyDescent="0.25">
      <c r="A19189" t="s">
        <v>303</v>
      </c>
      <c r="B19189" t="s">
        <v>304</v>
      </c>
      <c r="C19189" t="s">
        <v>305</v>
      </c>
      <c r="D19189" t="s">
        <v>306</v>
      </c>
      <c r="E19189" t="s">
        <v>25</v>
      </c>
      <c r="F19189" t="s">
        <v>21</v>
      </c>
      <c r="G19189">
        <v>2</v>
      </c>
      <c r="H19189" s="1">
        <v>38630.472222222219</v>
      </c>
      <c r="I19189" t="s">
        <v>31</v>
      </c>
      <c r="J19189" t="s">
        <v>30</v>
      </c>
      <c r="K19189" t="s">
        <v>26</v>
      </c>
      <c r="L19189" t="s">
        <v>26</v>
      </c>
      <c r="M19189" t="s">
        <v>27</v>
      </c>
      <c r="O19189">
        <v>0</v>
      </c>
      <c r="Q19189">
        <v>100</v>
      </c>
      <c r="S19189" t="s">
        <v>24</v>
      </c>
      <c r="T19189" t="s">
        <v>2650</v>
      </c>
      <c r="U19189" t="s">
        <v>184</v>
      </c>
      <c r="V19189" t="s">
        <v>184</v>
      </c>
      <c r="W19189" t="s">
        <v>185</v>
      </c>
      <c r="X19189">
        <v>1</v>
      </c>
      <c r="Y19189">
        <v>236938</v>
      </c>
    </row>
    <row r="19190" spans="1:25" x14ac:dyDescent="0.25">
      <c r="A19190" t="s">
        <v>303</v>
      </c>
      <c r="B19190" t="s">
        <v>304</v>
      </c>
      <c r="C19190" t="s">
        <v>305</v>
      </c>
      <c r="D19190" t="s">
        <v>306</v>
      </c>
      <c r="E19190" t="s">
        <v>25</v>
      </c>
      <c r="F19190" t="s">
        <v>21</v>
      </c>
      <c r="G19190">
        <v>2</v>
      </c>
      <c r="H19190" s="1">
        <v>39847.57916666667</v>
      </c>
      <c r="I19190" t="s">
        <v>31</v>
      </c>
      <c r="J19190" t="s">
        <v>30</v>
      </c>
      <c r="K19190" t="s">
        <v>26</v>
      </c>
      <c r="L19190" t="s">
        <v>26</v>
      </c>
      <c r="M19190" t="s">
        <v>27</v>
      </c>
      <c r="O19190">
        <v>0</v>
      </c>
      <c r="Q19190">
        <v>100</v>
      </c>
      <c r="S19190" t="s">
        <v>24</v>
      </c>
      <c r="T19190" t="s">
        <v>2650</v>
      </c>
      <c r="U19190" t="s">
        <v>197</v>
      </c>
      <c r="V19190" t="s">
        <v>406</v>
      </c>
      <c r="W19190" t="s">
        <v>407</v>
      </c>
      <c r="X19190">
        <v>1</v>
      </c>
      <c r="Y19190">
        <v>260642</v>
      </c>
    </row>
    <row r="19191" spans="1:25" x14ac:dyDescent="0.25">
      <c r="A19191" t="s">
        <v>303</v>
      </c>
      <c r="B19191" t="s">
        <v>304</v>
      </c>
      <c r="C19191" t="s">
        <v>305</v>
      </c>
      <c r="D19191" t="s">
        <v>306</v>
      </c>
      <c r="E19191" t="s">
        <v>25</v>
      </c>
      <c r="F19191" t="s">
        <v>21</v>
      </c>
      <c r="G19191">
        <v>2</v>
      </c>
      <c r="H19191" s="1">
        <v>42148.038194444445</v>
      </c>
      <c r="I19191" t="s">
        <v>31</v>
      </c>
      <c r="J19191" t="s">
        <v>36</v>
      </c>
      <c r="K19191" t="s">
        <v>26</v>
      </c>
      <c r="L19191" t="s">
        <v>26</v>
      </c>
      <c r="M19191" t="s">
        <v>27</v>
      </c>
      <c r="O19191">
        <v>0</v>
      </c>
      <c r="Q19191">
        <v>100</v>
      </c>
      <c r="S19191" t="s">
        <v>24</v>
      </c>
      <c r="T19191" t="s">
        <v>2650</v>
      </c>
      <c r="U19191" t="s">
        <v>2671</v>
      </c>
      <c r="V19191" t="s">
        <v>383</v>
      </c>
      <c r="W19191" t="s">
        <v>384</v>
      </c>
      <c r="X19191">
        <v>1</v>
      </c>
      <c r="Y19191">
        <v>360465</v>
      </c>
    </row>
    <row r="19192" spans="1:25" x14ac:dyDescent="0.25">
      <c r="A19192" t="s">
        <v>303</v>
      </c>
      <c r="B19192" t="s">
        <v>304</v>
      </c>
      <c r="C19192" t="s">
        <v>305</v>
      </c>
      <c r="D19192" t="s">
        <v>306</v>
      </c>
      <c r="E19192" t="s">
        <v>25</v>
      </c>
      <c r="F19192" t="s">
        <v>21</v>
      </c>
      <c r="G19192">
        <v>2</v>
      </c>
      <c r="H19192" s="1">
        <v>38876.347222222219</v>
      </c>
      <c r="I19192" t="s">
        <v>31</v>
      </c>
      <c r="J19192" t="s">
        <v>36</v>
      </c>
      <c r="K19192" t="s">
        <v>26</v>
      </c>
      <c r="L19192" t="s">
        <v>26</v>
      </c>
      <c r="M19192" t="s">
        <v>27</v>
      </c>
      <c r="O19192">
        <v>0</v>
      </c>
      <c r="Q19192">
        <v>100</v>
      </c>
      <c r="S19192" t="s">
        <v>24</v>
      </c>
      <c r="T19192" t="s">
        <v>2650</v>
      </c>
      <c r="U19192" t="s">
        <v>160</v>
      </c>
      <c r="V19192" t="s">
        <v>158</v>
      </c>
      <c r="W19192" t="s">
        <v>159</v>
      </c>
      <c r="X19192">
        <v>1</v>
      </c>
      <c r="Y19192">
        <v>236212</v>
      </c>
    </row>
    <row r="19193" spans="1:25" x14ac:dyDescent="0.25">
      <c r="A19193" t="s">
        <v>303</v>
      </c>
      <c r="B19193" t="s">
        <v>304</v>
      </c>
      <c r="C19193" t="s">
        <v>305</v>
      </c>
      <c r="D19193" t="s">
        <v>306</v>
      </c>
      <c r="E19193" t="s">
        <v>25</v>
      </c>
      <c r="F19193" t="s">
        <v>21</v>
      </c>
      <c r="G19193">
        <v>2</v>
      </c>
      <c r="H19193" s="1">
        <v>41308.715277777781</v>
      </c>
      <c r="I19193" t="s">
        <v>31</v>
      </c>
      <c r="J19193" t="s">
        <v>30</v>
      </c>
      <c r="K19193" t="s">
        <v>26</v>
      </c>
      <c r="L19193" t="s">
        <v>26</v>
      </c>
      <c r="M19193" t="s">
        <v>27</v>
      </c>
      <c r="O19193">
        <v>0</v>
      </c>
      <c r="Q19193">
        <v>150</v>
      </c>
      <c r="S19193" t="s">
        <v>24</v>
      </c>
      <c r="T19193" t="s">
        <v>2653</v>
      </c>
      <c r="U19193" t="s">
        <v>720</v>
      </c>
      <c r="V19193" t="s">
        <v>123</v>
      </c>
      <c r="W19193" t="s">
        <v>124</v>
      </c>
      <c r="X19193">
        <v>1</v>
      </c>
      <c r="Y19193">
        <v>331213</v>
      </c>
    </row>
    <row r="19194" spans="1:25" x14ac:dyDescent="0.25">
      <c r="A19194" t="s">
        <v>303</v>
      </c>
      <c r="B19194" t="s">
        <v>304</v>
      </c>
      <c r="C19194" t="s">
        <v>305</v>
      </c>
      <c r="D19194" t="s">
        <v>306</v>
      </c>
      <c r="E19194" t="s">
        <v>25</v>
      </c>
      <c r="F19194" t="s">
        <v>21</v>
      </c>
      <c r="G19194">
        <v>2</v>
      </c>
      <c r="H19194" s="1">
        <v>40791.555555555555</v>
      </c>
      <c r="I19194" t="s">
        <v>31</v>
      </c>
      <c r="J19194" t="s">
        <v>30</v>
      </c>
      <c r="K19194" t="s">
        <v>26</v>
      </c>
      <c r="L19194" t="s">
        <v>26</v>
      </c>
      <c r="M19194" t="s">
        <v>27</v>
      </c>
      <c r="O19194">
        <v>0</v>
      </c>
      <c r="Q19194">
        <v>150</v>
      </c>
      <c r="S19194" t="s">
        <v>24</v>
      </c>
      <c r="T19194" t="s">
        <v>2658</v>
      </c>
      <c r="U19194" t="s">
        <v>554</v>
      </c>
      <c r="V19194" t="s">
        <v>552</v>
      </c>
      <c r="W19194" t="s">
        <v>553</v>
      </c>
      <c r="X19194">
        <v>1</v>
      </c>
      <c r="Y19194">
        <v>316027</v>
      </c>
    </row>
    <row r="19195" spans="1:25" x14ac:dyDescent="0.25">
      <c r="A19195" t="s">
        <v>303</v>
      </c>
      <c r="B19195" t="s">
        <v>304</v>
      </c>
      <c r="C19195" t="s">
        <v>305</v>
      </c>
      <c r="D19195" t="s">
        <v>306</v>
      </c>
      <c r="E19195" t="s">
        <v>25</v>
      </c>
      <c r="F19195" t="s">
        <v>21</v>
      </c>
      <c r="G19195">
        <v>2</v>
      </c>
      <c r="H19195" s="1">
        <v>39745.654166666667</v>
      </c>
      <c r="I19195" t="s">
        <v>31</v>
      </c>
      <c r="J19195" t="s">
        <v>30</v>
      </c>
      <c r="K19195" t="s">
        <v>26</v>
      </c>
      <c r="L19195" t="s">
        <v>26</v>
      </c>
      <c r="M19195" t="s">
        <v>27</v>
      </c>
      <c r="O19195">
        <v>0</v>
      </c>
      <c r="Q19195">
        <v>200</v>
      </c>
      <c r="S19195" t="s">
        <v>24</v>
      </c>
      <c r="T19195" t="s">
        <v>2653</v>
      </c>
      <c r="U19195" t="s">
        <v>720</v>
      </c>
      <c r="V19195" t="s">
        <v>123</v>
      </c>
      <c r="W19195" t="s">
        <v>124</v>
      </c>
      <c r="X19195">
        <v>1</v>
      </c>
      <c r="Y19195">
        <v>260368</v>
      </c>
    </row>
    <row r="19196" spans="1:25" x14ac:dyDescent="0.25">
      <c r="A19196" t="s">
        <v>303</v>
      </c>
      <c r="B19196" t="s">
        <v>304</v>
      </c>
      <c r="C19196" t="s">
        <v>305</v>
      </c>
      <c r="D19196" t="s">
        <v>306</v>
      </c>
      <c r="E19196" t="s">
        <v>25</v>
      </c>
      <c r="F19196" t="s">
        <v>21</v>
      </c>
      <c r="G19196">
        <v>2</v>
      </c>
      <c r="H19196" s="1">
        <v>40442.406944444447</v>
      </c>
      <c r="I19196" t="s">
        <v>31</v>
      </c>
      <c r="J19196" t="s">
        <v>30</v>
      </c>
      <c r="K19196" t="s">
        <v>26</v>
      </c>
      <c r="L19196" t="s">
        <v>26</v>
      </c>
      <c r="M19196" t="s">
        <v>27</v>
      </c>
      <c r="O19196">
        <v>0</v>
      </c>
      <c r="Q19196">
        <v>200</v>
      </c>
      <c r="S19196" t="s">
        <v>24</v>
      </c>
      <c r="T19196" t="s">
        <v>2650</v>
      </c>
      <c r="U19196" t="s">
        <v>184</v>
      </c>
      <c r="V19196" t="s">
        <v>184</v>
      </c>
      <c r="W19196" t="s">
        <v>185</v>
      </c>
      <c r="X19196">
        <v>1</v>
      </c>
      <c r="Y19196">
        <v>307285</v>
      </c>
    </row>
    <row r="19197" spans="1:25" x14ac:dyDescent="0.25">
      <c r="A19197" t="s">
        <v>303</v>
      </c>
      <c r="B19197" t="s">
        <v>304</v>
      </c>
      <c r="C19197" t="s">
        <v>305</v>
      </c>
      <c r="D19197" t="s">
        <v>306</v>
      </c>
      <c r="E19197" t="s">
        <v>25</v>
      </c>
      <c r="F19197" t="s">
        <v>21</v>
      </c>
      <c r="G19197">
        <v>2</v>
      </c>
      <c r="H19197" s="1">
        <v>40794.364583333336</v>
      </c>
      <c r="I19197" t="s">
        <v>31</v>
      </c>
      <c r="J19197" t="s">
        <v>36</v>
      </c>
      <c r="K19197" t="s">
        <v>26</v>
      </c>
      <c r="L19197" t="s">
        <v>26</v>
      </c>
      <c r="M19197" t="s">
        <v>27</v>
      </c>
      <c r="O19197">
        <v>0</v>
      </c>
      <c r="Q19197">
        <v>200</v>
      </c>
      <c r="S19197" t="s">
        <v>24</v>
      </c>
      <c r="T19197" t="s">
        <v>2650</v>
      </c>
      <c r="U19197" t="s">
        <v>184</v>
      </c>
      <c r="V19197" t="s">
        <v>184</v>
      </c>
      <c r="W19197" t="s">
        <v>185</v>
      </c>
      <c r="X19197">
        <v>1</v>
      </c>
      <c r="Y19197">
        <v>316799</v>
      </c>
    </row>
    <row r="19198" spans="1:25" x14ac:dyDescent="0.25">
      <c r="A19198" t="s">
        <v>303</v>
      </c>
      <c r="B19198" t="s">
        <v>304</v>
      </c>
      <c r="C19198" t="s">
        <v>305</v>
      </c>
      <c r="D19198" t="s">
        <v>306</v>
      </c>
      <c r="E19198" t="s">
        <v>25</v>
      </c>
      <c r="F19198" t="s">
        <v>21</v>
      </c>
      <c r="G19198">
        <v>2</v>
      </c>
      <c r="H19198" s="1">
        <v>37873.576388888891</v>
      </c>
      <c r="I19198" t="s">
        <v>31</v>
      </c>
      <c r="J19198" t="s">
        <v>30</v>
      </c>
      <c r="K19198" t="s">
        <v>26</v>
      </c>
      <c r="L19198" t="s">
        <v>26</v>
      </c>
      <c r="M19198" t="s">
        <v>27</v>
      </c>
      <c r="O19198">
        <v>0</v>
      </c>
      <c r="Q19198">
        <v>200</v>
      </c>
      <c r="S19198" t="s">
        <v>24</v>
      </c>
      <c r="T19198" t="s">
        <v>2650</v>
      </c>
      <c r="U19198" t="s">
        <v>197</v>
      </c>
      <c r="V19198" t="s">
        <v>406</v>
      </c>
      <c r="W19198" t="s">
        <v>407</v>
      </c>
      <c r="X19198">
        <v>1</v>
      </c>
      <c r="Y19198">
        <v>221803</v>
      </c>
    </row>
    <row r="19199" spans="1:25" x14ac:dyDescent="0.25">
      <c r="A19199" t="s">
        <v>303</v>
      </c>
      <c r="B19199" t="s">
        <v>304</v>
      </c>
      <c r="C19199" t="s">
        <v>305</v>
      </c>
      <c r="D19199" t="s">
        <v>306</v>
      </c>
      <c r="E19199" t="s">
        <v>25</v>
      </c>
      <c r="F19199" t="s">
        <v>21</v>
      </c>
      <c r="G19199">
        <v>2</v>
      </c>
      <c r="H19199" s="1">
        <v>41545.365972222222</v>
      </c>
      <c r="I19199" t="s">
        <v>31</v>
      </c>
      <c r="J19199" t="s">
        <v>36</v>
      </c>
      <c r="K19199" t="s">
        <v>26</v>
      </c>
      <c r="L19199" t="s">
        <v>26</v>
      </c>
      <c r="M19199" t="s">
        <v>27</v>
      </c>
      <c r="O19199">
        <v>0</v>
      </c>
      <c r="Q19199">
        <v>200</v>
      </c>
      <c r="S19199" t="s">
        <v>24</v>
      </c>
      <c r="T19199" t="s">
        <v>2650</v>
      </c>
      <c r="U19199" t="s">
        <v>2671</v>
      </c>
      <c r="V19199" t="s">
        <v>383</v>
      </c>
      <c r="W19199" t="s">
        <v>384</v>
      </c>
      <c r="X19199">
        <v>1</v>
      </c>
      <c r="Y19199">
        <v>338669</v>
      </c>
    </row>
    <row r="19200" spans="1:25" x14ac:dyDescent="0.25">
      <c r="A19200" t="s">
        <v>303</v>
      </c>
      <c r="B19200" t="s">
        <v>304</v>
      </c>
      <c r="C19200" t="s">
        <v>305</v>
      </c>
      <c r="D19200" t="s">
        <v>306</v>
      </c>
      <c r="E19200" t="s">
        <v>25</v>
      </c>
      <c r="F19200" t="s">
        <v>21</v>
      </c>
      <c r="G19200">
        <v>2</v>
      </c>
      <c r="H19200" s="1">
        <v>40071.319444444445</v>
      </c>
      <c r="I19200" t="s">
        <v>31</v>
      </c>
      <c r="J19200" t="s">
        <v>36</v>
      </c>
      <c r="K19200" t="s">
        <v>26</v>
      </c>
      <c r="L19200" t="s">
        <v>26</v>
      </c>
      <c r="M19200" t="s">
        <v>27</v>
      </c>
      <c r="O19200">
        <v>0</v>
      </c>
      <c r="Q19200">
        <v>200</v>
      </c>
      <c r="S19200" t="s">
        <v>24</v>
      </c>
      <c r="T19200" t="s">
        <v>2650</v>
      </c>
      <c r="U19200" t="s">
        <v>2671</v>
      </c>
      <c r="V19200" t="s">
        <v>346</v>
      </c>
      <c r="W19200" t="s">
        <v>395</v>
      </c>
      <c r="X19200">
        <v>1</v>
      </c>
      <c r="Y19200">
        <v>263781</v>
      </c>
    </row>
    <row r="19201" spans="1:25" x14ac:dyDescent="0.25">
      <c r="A19201" t="s">
        <v>303</v>
      </c>
      <c r="B19201" t="s">
        <v>304</v>
      </c>
      <c r="C19201" t="s">
        <v>305</v>
      </c>
      <c r="D19201" t="s">
        <v>306</v>
      </c>
      <c r="E19201" t="s">
        <v>25</v>
      </c>
      <c r="F19201" t="s">
        <v>21</v>
      </c>
      <c r="G19201">
        <v>2</v>
      </c>
      <c r="H19201" s="1">
        <v>41763.444444444445</v>
      </c>
      <c r="I19201" t="s">
        <v>31</v>
      </c>
      <c r="J19201" t="s">
        <v>36</v>
      </c>
      <c r="K19201" t="s">
        <v>26</v>
      </c>
      <c r="L19201" t="s">
        <v>26</v>
      </c>
      <c r="M19201" t="s">
        <v>27</v>
      </c>
      <c r="O19201">
        <v>0</v>
      </c>
      <c r="Q19201">
        <v>200</v>
      </c>
      <c r="S19201" t="s">
        <v>24</v>
      </c>
      <c r="T19201" t="s">
        <v>2650</v>
      </c>
      <c r="U19201" t="s">
        <v>2671</v>
      </c>
      <c r="V19201" t="s">
        <v>346</v>
      </c>
      <c r="W19201" t="s">
        <v>395</v>
      </c>
      <c r="X19201">
        <v>1</v>
      </c>
      <c r="Y19201">
        <v>346302</v>
      </c>
    </row>
    <row r="19202" spans="1:25" x14ac:dyDescent="0.25">
      <c r="A19202" t="s">
        <v>303</v>
      </c>
      <c r="B19202" t="s">
        <v>304</v>
      </c>
      <c r="C19202" t="s">
        <v>305</v>
      </c>
      <c r="D19202" t="s">
        <v>306</v>
      </c>
      <c r="E19202" t="s">
        <v>25</v>
      </c>
      <c r="F19202" t="s">
        <v>21</v>
      </c>
      <c r="G19202">
        <v>2</v>
      </c>
      <c r="H19202" s="1">
        <v>40861.301388888889</v>
      </c>
      <c r="I19202" t="s">
        <v>31</v>
      </c>
      <c r="J19202" t="s">
        <v>36</v>
      </c>
      <c r="K19202" t="s">
        <v>26</v>
      </c>
      <c r="L19202" t="s">
        <v>26</v>
      </c>
      <c r="M19202" t="s">
        <v>27</v>
      </c>
      <c r="O19202">
        <v>0</v>
      </c>
      <c r="Q19202">
        <v>300</v>
      </c>
      <c r="S19202" t="s">
        <v>24</v>
      </c>
      <c r="T19202" t="s">
        <v>2654</v>
      </c>
      <c r="U19202" t="s">
        <v>86</v>
      </c>
      <c r="V19202" t="s">
        <v>96</v>
      </c>
      <c r="W19202" t="s">
        <v>97</v>
      </c>
      <c r="X19202">
        <v>1</v>
      </c>
      <c r="Y19202">
        <v>319325</v>
      </c>
    </row>
    <row r="19203" spans="1:25" x14ac:dyDescent="0.25">
      <c r="A19203" t="s">
        <v>303</v>
      </c>
      <c r="B19203" t="s">
        <v>304</v>
      </c>
      <c r="C19203" t="s">
        <v>305</v>
      </c>
      <c r="D19203" t="s">
        <v>306</v>
      </c>
      <c r="E19203" t="s">
        <v>25</v>
      </c>
      <c r="F19203" t="s">
        <v>21</v>
      </c>
      <c r="G19203">
        <v>2</v>
      </c>
      <c r="H19203" s="1">
        <v>40946.018750000003</v>
      </c>
      <c r="I19203" t="s">
        <v>31</v>
      </c>
      <c r="J19203" t="s">
        <v>30</v>
      </c>
      <c r="K19203" t="s">
        <v>26</v>
      </c>
      <c r="L19203" t="s">
        <v>125</v>
      </c>
      <c r="M19203" t="s">
        <v>27</v>
      </c>
      <c r="O19203">
        <v>0</v>
      </c>
      <c r="Q19203">
        <v>300</v>
      </c>
      <c r="S19203" t="s">
        <v>24</v>
      </c>
      <c r="T19203" t="s">
        <v>2652</v>
      </c>
      <c r="U19203" t="s">
        <v>295</v>
      </c>
      <c r="V19203" t="s">
        <v>293</v>
      </c>
      <c r="W19203" t="s">
        <v>294</v>
      </c>
      <c r="X19203">
        <v>1</v>
      </c>
      <c r="Y19203">
        <v>320523</v>
      </c>
    </row>
    <row r="19204" spans="1:25" x14ac:dyDescent="0.25">
      <c r="A19204" t="s">
        <v>303</v>
      </c>
      <c r="B19204" t="s">
        <v>304</v>
      </c>
      <c r="C19204" t="s">
        <v>305</v>
      </c>
      <c r="D19204" t="s">
        <v>306</v>
      </c>
      <c r="E19204" t="s">
        <v>25</v>
      </c>
      <c r="F19204" t="s">
        <v>21</v>
      </c>
      <c r="G19204">
        <v>2</v>
      </c>
      <c r="H19204" s="1">
        <v>39720.770833333336</v>
      </c>
      <c r="I19204" t="s">
        <v>31</v>
      </c>
      <c r="J19204" t="s">
        <v>30</v>
      </c>
      <c r="K19204" t="s">
        <v>26</v>
      </c>
      <c r="L19204" t="s">
        <v>26</v>
      </c>
      <c r="M19204" t="s">
        <v>27</v>
      </c>
      <c r="O19204">
        <v>0</v>
      </c>
      <c r="Q19204">
        <v>300</v>
      </c>
      <c r="S19204" t="s">
        <v>24</v>
      </c>
      <c r="T19204" t="s">
        <v>2650</v>
      </c>
      <c r="U19204" t="s">
        <v>197</v>
      </c>
      <c r="V19204" t="s">
        <v>406</v>
      </c>
      <c r="W19204" t="s">
        <v>407</v>
      </c>
      <c r="X19204">
        <v>1</v>
      </c>
      <c r="Y19204">
        <v>258504</v>
      </c>
    </row>
    <row r="19205" spans="1:25" x14ac:dyDescent="0.25">
      <c r="A19205" t="s">
        <v>303</v>
      </c>
      <c r="B19205" t="s">
        <v>304</v>
      </c>
      <c r="C19205" t="s">
        <v>305</v>
      </c>
      <c r="D19205" t="s">
        <v>306</v>
      </c>
      <c r="E19205" t="s">
        <v>25</v>
      </c>
      <c r="F19205" t="s">
        <v>21</v>
      </c>
      <c r="G19205">
        <v>2</v>
      </c>
      <c r="H19205" s="1">
        <v>40731.802083333336</v>
      </c>
      <c r="I19205" t="s">
        <v>31</v>
      </c>
      <c r="J19205" t="s">
        <v>30</v>
      </c>
      <c r="K19205" t="s">
        <v>26</v>
      </c>
      <c r="L19205" t="s">
        <v>26</v>
      </c>
      <c r="M19205" t="s">
        <v>27</v>
      </c>
      <c r="O19205">
        <v>0</v>
      </c>
      <c r="Q19205">
        <v>300</v>
      </c>
      <c r="S19205" t="s">
        <v>24</v>
      </c>
      <c r="T19205" t="s">
        <v>2650</v>
      </c>
      <c r="U19205" t="s">
        <v>197</v>
      </c>
      <c r="V19205" t="s">
        <v>406</v>
      </c>
      <c r="W19205" t="s">
        <v>407</v>
      </c>
      <c r="X19205">
        <v>1</v>
      </c>
      <c r="Y19205">
        <v>314095</v>
      </c>
    </row>
    <row r="19206" spans="1:25" x14ac:dyDescent="0.25">
      <c r="A19206" t="s">
        <v>303</v>
      </c>
      <c r="B19206" t="s">
        <v>304</v>
      </c>
      <c r="C19206" t="s">
        <v>305</v>
      </c>
      <c r="D19206" t="s">
        <v>306</v>
      </c>
      <c r="E19206" t="s">
        <v>25</v>
      </c>
      <c r="F19206" t="s">
        <v>21</v>
      </c>
      <c r="G19206">
        <v>2</v>
      </c>
      <c r="H19206" s="1">
        <v>39727.024305555555</v>
      </c>
      <c r="I19206" t="s">
        <v>31</v>
      </c>
      <c r="J19206" t="s">
        <v>30</v>
      </c>
      <c r="K19206" t="s">
        <v>26</v>
      </c>
      <c r="L19206" t="s">
        <v>26</v>
      </c>
      <c r="M19206" t="s">
        <v>27</v>
      </c>
      <c r="O19206">
        <v>0</v>
      </c>
      <c r="Q19206">
        <v>300</v>
      </c>
      <c r="S19206" t="s">
        <v>24</v>
      </c>
      <c r="T19206" t="s">
        <v>2650</v>
      </c>
      <c r="U19206" t="s">
        <v>2671</v>
      </c>
      <c r="V19206" t="s">
        <v>346</v>
      </c>
      <c r="W19206" t="s">
        <v>395</v>
      </c>
      <c r="X19206">
        <v>1</v>
      </c>
      <c r="Y19206">
        <v>257322</v>
      </c>
    </row>
    <row r="19207" spans="1:25" x14ac:dyDescent="0.25">
      <c r="A19207" t="s">
        <v>303</v>
      </c>
      <c r="B19207" t="s">
        <v>304</v>
      </c>
      <c r="C19207" t="s">
        <v>305</v>
      </c>
      <c r="D19207" t="s">
        <v>306</v>
      </c>
      <c r="E19207" t="s">
        <v>25</v>
      </c>
      <c r="F19207" t="s">
        <v>21</v>
      </c>
      <c r="G19207">
        <v>2</v>
      </c>
      <c r="H19207" s="1">
        <v>37764.605555555558</v>
      </c>
      <c r="I19207" t="s">
        <v>31</v>
      </c>
      <c r="J19207" t="s">
        <v>30</v>
      </c>
      <c r="K19207" t="s">
        <v>26</v>
      </c>
      <c r="L19207" t="s">
        <v>26</v>
      </c>
      <c r="M19207" t="s">
        <v>27</v>
      </c>
      <c r="O19207">
        <v>0</v>
      </c>
      <c r="Q19207">
        <v>400</v>
      </c>
      <c r="S19207" t="s">
        <v>24</v>
      </c>
      <c r="T19207" t="s">
        <v>2652</v>
      </c>
      <c r="U19207" t="s">
        <v>295</v>
      </c>
      <c r="V19207" t="s">
        <v>293</v>
      </c>
      <c r="W19207" t="s">
        <v>294</v>
      </c>
      <c r="X19207">
        <v>1</v>
      </c>
      <c r="Y19207">
        <v>221565</v>
      </c>
    </row>
    <row r="19208" spans="1:25" x14ac:dyDescent="0.25">
      <c r="A19208" t="s">
        <v>303</v>
      </c>
      <c r="B19208" t="s">
        <v>304</v>
      </c>
      <c r="C19208" t="s">
        <v>305</v>
      </c>
      <c r="D19208" t="s">
        <v>306</v>
      </c>
      <c r="E19208" t="s">
        <v>25</v>
      </c>
      <c r="F19208" t="s">
        <v>21</v>
      </c>
      <c r="G19208">
        <v>3</v>
      </c>
      <c r="H19208" s="1">
        <v>37763.388888888891</v>
      </c>
      <c r="I19208" t="s">
        <v>31</v>
      </c>
      <c r="J19208" t="s">
        <v>30</v>
      </c>
      <c r="K19208" t="s">
        <v>26</v>
      </c>
      <c r="L19208" t="s">
        <v>26</v>
      </c>
      <c r="M19208" t="s">
        <v>27</v>
      </c>
      <c r="O19208">
        <v>0</v>
      </c>
      <c r="Q19208">
        <v>500</v>
      </c>
      <c r="S19208" t="s">
        <v>24</v>
      </c>
      <c r="T19208" t="s">
        <v>2650</v>
      </c>
      <c r="U19208" t="s">
        <v>184</v>
      </c>
      <c r="V19208" t="s">
        <v>184</v>
      </c>
      <c r="W19208" t="s">
        <v>185</v>
      </c>
      <c r="X19208">
        <v>1</v>
      </c>
      <c r="Y19208">
        <v>223679</v>
      </c>
    </row>
    <row r="19209" spans="1:25" x14ac:dyDescent="0.25">
      <c r="A19209" t="s">
        <v>303</v>
      </c>
      <c r="B19209" t="s">
        <v>304</v>
      </c>
      <c r="C19209" t="s">
        <v>305</v>
      </c>
      <c r="D19209" t="s">
        <v>306</v>
      </c>
      <c r="E19209" t="s">
        <v>25</v>
      </c>
      <c r="F19209" t="s">
        <v>21</v>
      </c>
      <c r="G19209">
        <v>2</v>
      </c>
      <c r="H19209" s="1">
        <v>40396.351388888892</v>
      </c>
      <c r="I19209" t="s">
        <v>31</v>
      </c>
      <c r="J19209" t="s">
        <v>30</v>
      </c>
      <c r="K19209" t="s">
        <v>26</v>
      </c>
      <c r="L19209" t="s">
        <v>26</v>
      </c>
      <c r="M19209" t="s">
        <v>27</v>
      </c>
      <c r="O19209">
        <v>0</v>
      </c>
      <c r="Q19209">
        <v>500</v>
      </c>
      <c r="S19209" t="s">
        <v>24</v>
      </c>
      <c r="T19209" t="s">
        <v>2650</v>
      </c>
      <c r="U19209" t="s">
        <v>2671</v>
      </c>
      <c r="V19209" t="s">
        <v>346</v>
      </c>
      <c r="W19209" t="s">
        <v>395</v>
      </c>
      <c r="X19209">
        <v>1</v>
      </c>
      <c r="Y19209">
        <v>305013</v>
      </c>
    </row>
    <row r="19210" spans="1:25" x14ac:dyDescent="0.25">
      <c r="A19210" t="s">
        <v>303</v>
      </c>
      <c r="B19210" t="s">
        <v>304</v>
      </c>
      <c r="C19210" t="s">
        <v>305</v>
      </c>
      <c r="D19210" t="s">
        <v>306</v>
      </c>
      <c r="E19210" t="s">
        <v>25</v>
      </c>
      <c r="F19210" t="s">
        <v>21</v>
      </c>
      <c r="G19210">
        <v>2</v>
      </c>
      <c r="H19210" s="1">
        <v>42060.822916666664</v>
      </c>
      <c r="I19210" t="s">
        <v>31</v>
      </c>
      <c r="J19210" t="s">
        <v>30</v>
      </c>
      <c r="K19210" t="s">
        <v>26</v>
      </c>
      <c r="L19210" t="s">
        <v>26</v>
      </c>
      <c r="M19210" t="s">
        <v>27</v>
      </c>
      <c r="O19210">
        <v>0</v>
      </c>
      <c r="Q19210">
        <v>600</v>
      </c>
      <c r="S19210" t="s">
        <v>24</v>
      </c>
      <c r="T19210" t="s">
        <v>2650</v>
      </c>
      <c r="U19210" t="s">
        <v>795</v>
      </c>
      <c r="V19210" t="s">
        <v>1073</v>
      </c>
      <c r="W19210" t="s">
        <v>1074</v>
      </c>
      <c r="X19210">
        <v>1</v>
      </c>
      <c r="Y19210">
        <v>357880</v>
      </c>
    </row>
    <row r="19211" spans="1:25" x14ac:dyDescent="0.25">
      <c r="A19211" t="s">
        <v>303</v>
      </c>
      <c r="B19211" t="s">
        <v>304</v>
      </c>
      <c r="C19211" t="s">
        <v>305</v>
      </c>
      <c r="D19211" t="s">
        <v>306</v>
      </c>
      <c r="E19211" t="s">
        <v>25</v>
      </c>
      <c r="F19211" t="s">
        <v>21</v>
      </c>
      <c r="G19211">
        <v>2</v>
      </c>
      <c r="H19211" s="1">
        <v>41177.6875</v>
      </c>
      <c r="I19211" t="s">
        <v>31</v>
      </c>
      <c r="J19211" t="s">
        <v>30</v>
      </c>
      <c r="K19211" t="s">
        <v>26</v>
      </c>
      <c r="L19211" t="s">
        <v>26</v>
      </c>
      <c r="M19211" t="s">
        <v>27</v>
      </c>
      <c r="O19211">
        <v>0</v>
      </c>
      <c r="Q19211">
        <v>800</v>
      </c>
      <c r="S19211" t="s">
        <v>24</v>
      </c>
      <c r="T19211" t="s">
        <v>2658</v>
      </c>
      <c r="U19211" t="s">
        <v>554</v>
      </c>
      <c r="V19211" t="s">
        <v>552</v>
      </c>
      <c r="W19211" t="s">
        <v>553</v>
      </c>
      <c r="X19211">
        <v>1</v>
      </c>
      <c r="Y19211">
        <v>327144</v>
      </c>
    </row>
    <row r="19212" spans="1:25" x14ac:dyDescent="0.25">
      <c r="A19212" t="s">
        <v>303</v>
      </c>
      <c r="B19212" t="s">
        <v>304</v>
      </c>
      <c r="C19212" t="s">
        <v>305</v>
      </c>
      <c r="D19212" t="s">
        <v>306</v>
      </c>
      <c r="E19212" t="s">
        <v>25</v>
      </c>
      <c r="F19212" t="s">
        <v>21</v>
      </c>
      <c r="G19212">
        <v>2</v>
      </c>
      <c r="H19212" s="1">
        <v>39339.729166666664</v>
      </c>
      <c r="I19212" t="s">
        <v>31</v>
      </c>
      <c r="J19212" t="s">
        <v>30</v>
      </c>
      <c r="K19212" t="s">
        <v>26</v>
      </c>
      <c r="L19212" t="s">
        <v>26</v>
      </c>
      <c r="M19212" t="s">
        <v>27</v>
      </c>
      <c r="O19212">
        <v>0</v>
      </c>
      <c r="Q19212" s="2">
        <v>1000</v>
      </c>
      <c r="S19212" t="s">
        <v>24</v>
      </c>
      <c r="T19212" t="s">
        <v>2654</v>
      </c>
      <c r="U19212" t="s">
        <v>86</v>
      </c>
      <c r="V19212" t="s">
        <v>96</v>
      </c>
      <c r="W19212" t="s">
        <v>97</v>
      </c>
      <c r="X19212">
        <v>1</v>
      </c>
      <c r="Y19212">
        <v>252501</v>
      </c>
    </row>
    <row r="19213" spans="1:25" x14ac:dyDescent="0.25">
      <c r="A19213" t="s">
        <v>303</v>
      </c>
      <c r="B19213" t="s">
        <v>304</v>
      </c>
      <c r="C19213" t="s">
        <v>305</v>
      </c>
      <c r="D19213" t="s">
        <v>306</v>
      </c>
      <c r="E19213" t="s">
        <v>25</v>
      </c>
      <c r="F19213" t="s">
        <v>21</v>
      </c>
      <c r="G19213">
        <v>2</v>
      </c>
      <c r="H19213" s="1">
        <v>40069.756944444445</v>
      </c>
      <c r="I19213" t="s">
        <v>31</v>
      </c>
      <c r="J19213" t="s">
        <v>30</v>
      </c>
      <c r="K19213" t="s">
        <v>26</v>
      </c>
      <c r="L19213" t="s">
        <v>26</v>
      </c>
      <c r="M19213" t="s">
        <v>27</v>
      </c>
      <c r="O19213">
        <v>0</v>
      </c>
      <c r="Q19213" s="2">
        <v>1000</v>
      </c>
      <c r="S19213" t="s">
        <v>24</v>
      </c>
      <c r="T19213" t="s">
        <v>2650</v>
      </c>
      <c r="U19213" t="s">
        <v>816</v>
      </c>
      <c r="V19213" t="s">
        <v>1150</v>
      </c>
      <c r="W19213" t="s">
        <v>1151</v>
      </c>
      <c r="X19213">
        <v>1</v>
      </c>
      <c r="Y19213">
        <v>268489</v>
      </c>
    </row>
    <row r="19214" spans="1:25" x14ac:dyDescent="0.25">
      <c r="A19214" t="s">
        <v>303</v>
      </c>
      <c r="B19214" t="s">
        <v>304</v>
      </c>
      <c r="C19214" t="s">
        <v>305</v>
      </c>
      <c r="D19214" t="s">
        <v>306</v>
      </c>
      <c r="E19214" t="s">
        <v>25</v>
      </c>
      <c r="F19214" t="s">
        <v>21</v>
      </c>
      <c r="G19214">
        <v>2</v>
      </c>
      <c r="H19214" s="1">
        <v>37560.331250000003</v>
      </c>
      <c r="I19214" t="s">
        <v>31</v>
      </c>
      <c r="J19214" t="s">
        <v>36</v>
      </c>
      <c r="K19214" t="s">
        <v>26</v>
      </c>
      <c r="L19214" t="s">
        <v>26</v>
      </c>
      <c r="M19214" t="s">
        <v>27</v>
      </c>
      <c r="O19214">
        <v>0</v>
      </c>
      <c r="Q19214" s="2">
        <v>1000</v>
      </c>
      <c r="S19214" t="s">
        <v>24</v>
      </c>
      <c r="T19214" t="s">
        <v>2654</v>
      </c>
      <c r="U19214" t="s">
        <v>245</v>
      </c>
      <c r="V19214" t="s">
        <v>655</v>
      </c>
      <c r="W19214" t="s">
        <v>656</v>
      </c>
      <c r="X19214">
        <v>1</v>
      </c>
      <c r="Y19214">
        <v>219170</v>
      </c>
    </row>
    <row r="19215" spans="1:25" x14ac:dyDescent="0.25">
      <c r="A19215" t="s">
        <v>303</v>
      </c>
      <c r="B19215" t="s">
        <v>304</v>
      </c>
      <c r="C19215" t="s">
        <v>305</v>
      </c>
      <c r="D19215" t="s">
        <v>306</v>
      </c>
      <c r="E19215" t="s">
        <v>25</v>
      </c>
      <c r="F19215" t="s">
        <v>21</v>
      </c>
      <c r="G19215">
        <v>2</v>
      </c>
      <c r="H19215" s="1">
        <v>37648.347222222219</v>
      </c>
      <c r="I19215" t="s">
        <v>31</v>
      </c>
      <c r="J19215" t="s">
        <v>36</v>
      </c>
      <c r="K19215" t="s">
        <v>212</v>
      </c>
      <c r="L19215" t="s">
        <v>125</v>
      </c>
      <c r="M19215" t="s">
        <v>64</v>
      </c>
      <c r="O19215">
        <v>0</v>
      </c>
      <c r="Q19215" s="2">
        <v>1000</v>
      </c>
      <c r="S19215" t="s">
        <v>24</v>
      </c>
      <c r="T19215" t="s">
        <v>2665</v>
      </c>
      <c r="U19215" t="s">
        <v>2666</v>
      </c>
      <c r="V19215" t="s">
        <v>284</v>
      </c>
      <c r="W19215" t="s">
        <v>285</v>
      </c>
      <c r="X19215">
        <v>1</v>
      </c>
      <c r="Y19215">
        <v>221340</v>
      </c>
    </row>
    <row r="19216" spans="1:25" x14ac:dyDescent="0.25">
      <c r="A19216" t="s">
        <v>303</v>
      </c>
      <c r="B19216" t="s">
        <v>304</v>
      </c>
      <c r="C19216" t="s">
        <v>305</v>
      </c>
      <c r="D19216" t="s">
        <v>306</v>
      </c>
      <c r="E19216" t="s">
        <v>25</v>
      </c>
      <c r="F19216" t="s">
        <v>21</v>
      </c>
      <c r="G19216">
        <v>2</v>
      </c>
      <c r="H19216" s="1">
        <v>37520.479166666664</v>
      </c>
      <c r="I19216" t="s">
        <v>31</v>
      </c>
      <c r="J19216" t="s">
        <v>30</v>
      </c>
      <c r="K19216" t="s">
        <v>26</v>
      </c>
      <c r="L19216" t="s">
        <v>26</v>
      </c>
      <c r="M19216" t="s">
        <v>27</v>
      </c>
      <c r="O19216">
        <v>0</v>
      </c>
      <c r="Q19216" s="2">
        <v>1000</v>
      </c>
      <c r="S19216" t="s">
        <v>24</v>
      </c>
      <c r="T19216" t="s">
        <v>2650</v>
      </c>
      <c r="U19216" t="s">
        <v>2671</v>
      </c>
      <c r="V19216" t="s">
        <v>346</v>
      </c>
      <c r="W19216" t="s">
        <v>395</v>
      </c>
      <c r="X19216">
        <v>1</v>
      </c>
      <c r="Y19216">
        <v>218838</v>
      </c>
    </row>
    <row r="19217" spans="1:25" x14ac:dyDescent="0.25">
      <c r="A19217" t="s">
        <v>303</v>
      </c>
      <c r="B19217" t="s">
        <v>304</v>
      </c>
      <c r="C19217" t="s">
        <v>305</v>
      </c>
      <c r="D19217" t="s">
        <v>306</v>
      </c>
      <c r="E19217" t="s">
        <v>25</v>
      </c>
      <c r="F19217" t="s">
        <v>21</v>
      </c>
      <c r="G19217">
        <v>4</v>
      </c>
      <c r="H19217" s="1">
        <v>37873.702777777777</v>
      </c>
      <c r="I19217" t="s">
        <v>31</v>
      </c>
      <c r="J19217" t="s">
        <v>30</v>
      </c>
      <c r="K19217" t="s">
        <v>26</v>
      </c>
      <c r="L19217" t="s">
        <v>114</v>
      </c>
      <c r="M19217" t="s">
        <v>27</v>
      </c>
      <c r="O19217">
        <v>0</v>
      </c>
      <c r="S19217" t="s">
        <v>24</v>
      </c>
      <c r="T19217" t="s">
        <v>2650</v>
      </c>
      <c r="U19217" t="s">
        <v>46</v>
      </c>
      <c r="V19217" t="s">
        <v>44</v>
      </c>
      <c r="W19217" t="s">
        <v>45</v>
      </c>
      <c r="X19217">
        <v>1</v>
      </c>
      <c r="Y19217">
        <v>221668</v>
      </c>
    </row>
    <row r="19218" spans="1:25" x14ac:dyDescent="0.25">
      <c r="A19218" t="s">
        <v>303</v>
      </c>
      <c r="B19218" t="s">
        <v>304</v>
      </c>
      <c r="C19218" t="s">
        <v>305</v>
      </c>
      <c r="D19218" t="s">
        <v>306</v>
      </c>
      <c r="E19218" t="s">
        <v>25</v>
      </c>
      <c r="F19218" t="s">
        <v>21</v>
      </c>
      <c r="H19218" s="1">
        <v>39682.550000000003</v>
      </c>
      <c r="I19218" t="s">
        <v>31</v>
      </c>
      <c r="J19218" t="s">
        <v>30</v>
      </c>
      <c r="K19218" t="s">
        <v>26</v>
      </c>
      <c r="L19218" t="s">
        <v>26</v>
      </c>
      <c r="M19218" t="s">
        <v>27</v>
      </c>
      <c r="O19218">
        <v>0</v>
      </c>
      <c r="S19218" t="s">
        <v>24</v>
      </c>
      <c r="T19218" t="s">
        <v>2650</v>
      </c>
      <c r="U19218" t="s">
        <v>816</v>
      </c>
      <c r="V19218" t="s">
        <v>1150</v>
      </c>
      <c r="W19218" t="s">
        <v>1151</v>
      </c>
      <c r="X19218">
        <v>1</v>
      </c>
      <c r="Y19218">
        <v>257577</v>
      </c>
    </row>
    <row r="19219" spans="1:25" x14ac:dyDescent="0.25">
      <c r="A19219" t="s">
        <v>303</v>
      </c>
      <c r="B19219" t="s">
        <v>304</v>
      </c>
      <c r="C19219" t="s">
        <v>305</v>
      </c>
      <c r="D19219" t="s">
        <v>306</v>
      </c>
      <c r="E19219" t="s">
        <v>25</v>
      </c>
      <c r="F19219" t="s">
        <v>21</v>
      </c>
      <c r="G19219">
        <v>2</v>
      </c>
      <c r="H19219" s="1">
        <v>39349.034722222219</v>
      </c>
      <c r="I19219" t="s">
        <v>31</v>
      </c>
      <c r="J19219" t="s">
        <v>30</v>
      </c>
      <c r="K19219" t="s">
        <v>26</v>
      </c>
      <c r="L19219" t="s">
        <v>26</v>
      </c>
      <c r="M19219" t="s">
        <v>27</v>
      </c>
      <c r="O19219">
        <v>0</v>
      </c>
      <c r="S19219" t="s">
        <v>24</v>
      </c>
      <c r="T19219" t="s">
        <v>2650</v>
      </c>
      <c r="U19219" t="s">
        <v>2671</v>
      </c>
      <c r="V19219" t="s">
        <v>383</v>
      </c>
      <c r="W19219" t="s">
        <v>384</v>
      </c>
      <c r="X19219">
        <v>1</v>
      </c>
      <c r="Y19219">
        <v>247361</v>
      </c>
    </row>
    <row r="19220" spans="1:25" x14ac:dyDescent="0.25">
      <c r="A19220" t="s">
        <v>303</v>
      </c>
      <c r="B19220" t="s">
        <v>304</v>
      </c>
      <c r="C19220" t="s">
        <v>305</v>
      </c>
      <c r="D19220" t="s">
        <v>306</v>
      </c>
      <c r="E19220" t="s">
        <v>25</v>
      </c>
      <c r="F19220" t="s">
        <v>21</v>
      </c>
      <c r="G19220">
        <v>2</v>
      </c>
      <c r="H19220" s="1">
        <v>39350.383333333331</v>
      </c>
      <c r="I19220" t="s">
        <v>31</v>
      </c>
      <c r="J19220" t="s">
        <v>30</v>
      </c>
      <c r="K19220" t="s">
        <v>26</v>
      </c>
      <c r="L19220" t="s">
        <v>26</v>
      </c>
      <c r="M19220" t="s">
        <v>27</v>
      </c>
      <c r="O19220">
        <v>0</v>
      </c>
      <c r="S19220" t="s">
        <v>24</v>
      </c>
      <c r="T19220" t="s">
        <v>2650</v>
      </c>
      <c r="U19220" t="s">
        <v>2671</v>
      </c>
      <c r="V19220" t="s">
        <v>383</v>
      </c>
      <c r="W19220" t="s">
        <v>384</v>
      </c>
      <c r="X19220">
        <v>1</v>
      </c>
      <c r="Y19220">
        <v>245696</v>
      </c>
    </row>
    <row r="19221" spans="1:25" x14ac:dyDescent="0.25">
      <c r="A19221" t="s">
        <v>303</v>
      </c>
      <c r="B19221" t="s">
        <v>304</v>
      </c>
      <c r="C19221" t="s">
        <v>305</v>
      </c>
      <c r="D19221" t="s">
        <v>306</v>
      </c>
      <c r="E19221" t="s">
        <v>25</v>
      </c>
      <c r="F19221" t="s">
        <v>21</v>
      </c>
      <c r="G19221">
        <v>2</v>
      </c>
      <c r="H19221" s="1">
        <v>41119.433333333334</v>
      </c>
      <c r="I19221" t="s">
        <v>31</v>
      </c>
      <c r="J19221" t="s">
        <v>30</v>
      </c>
      <c r="K19221" t="s">
        <v>26</v>
      </c>
      <c r="L19221" t="s">
        <v>26</v>
      </c>
      <c r="M19221" t="s">
        <v>27</v>
      </c>
      <c r="O19221">
        <v>0</v>
      </c>
      <c r="S19221" t="s">
        <v>24</v>
      </c>
      <c r="T19221" t="s">
        <v>2650</v>
      </c>
      <c r="U19221" t="s">
        <v>2671</v>
      </c>
      <c r="V19221" t="s">
        <v>346</v>
      </c>
      <c r="W19221" t="s">
        <v>395</v>
      </c>
      <c r="X19221">
        <v>1</v>
      </c>
      <c r="Y19221">
        <v>325453</v>
      </c>
    </row>
    <row r="19222" spans="1:25" x14ac:dyDescent="0.25">
      <c r="A19222" t="s">
        <v>303</v>
      </c>
      <c r="B19222" t="s">
        <v>304</v>
      </c>
      <c r="C19222" t="s">
        <v>305</v>
      </c>
      <c r="D19222" t="s">
        <v>306</v>
      </c>
      <c r="E19222" t="s">
        <v>25</v>
      </c>
      <c r="F19222" t="s">
        <v>21</v>
      </c>
      <c r="G19222">
        <v>2</v>
      </c>
      <c r="H19222" s="1">
        <v>41134.318055555559</v>
      </c>
      <c r="I19222" t="s">
        <v>31</v>
      </c>
      <c r="J19222" t="s">
        <v>36</v>
      </c>
      <c r="K19222" t="s">
        <v>26</v>
      </c>
      <c r="L19222" t="s">
        <v>26</v>
      </c>
      <c r="M19222" t="s">
        <v>27</v>
      </c>
      <c r="O19222">
        <v>0</v>
      </c>
      <c r="S19222" t="s">
        <v>24</v>
      </c>
      <c r="T19222" t="s">
        <v>2650</v>
      </c>
      <c r="U19222" t="s">
        <v>2671</v>
      </c>
      <c r="V19222" t="s">
        <v>346</v>
      </c>
      <c r="W19222" t="s">
        <v>395</v>
      </c>
      <c r="X19222">
        <v>1</v>
      </c>
      <c r="Y19222">
        <v>325646</v>
      </c>
    </row>
    <row r="19223" spans="1:25" x14ac:dyDescent="0.25">
      <c r="A19223" t="s">
        <v>303</v>
      </c>
      <c r="B19223" t="s">
        <v>304</v>
      </c>
      <c r="C19223" t="s">
        <v>305</v>
      </c>
      <c r="D19223" t="s">
        <v>306</v>
      </c>
      <c r="E19223" t="s">
        <v>25</v>
      </c>
      <c r="F19223" t="s">
        <v>21</v>
      </c>
      <c r="G19223">
        <v>2</v>
      </c>
      <c r="H19223" s="1">
        <v>39667.468055555553</v>
      </c>
      <c r="I19223" t="s">
        <v>31</v>
      </c>
      <c r="J19223" t="s">
        <v>30</v>
      </c>
      <c r="K19223" t="s">
        <v>26</v>
      </c>
      <c r="L19223" t="s">
        <v>26</v>
      </c>
      <c r="M19223" t="s">
        <v>27</v>
      </c>
      <c r="O19223">
        <v>0</v>
      </c>
      <c r="S19223" t="s">
        <v>24</v>
      </c>
      <c r="T19223" t="s">
        <v>2658</v>
      </c>
      <c r="U19223" t="s">
        <v>554</v>
      </c>
      <c r="V19223" t="s">
        <v>552</v>
      </c>
      <c r="W19223" t="s">
        <v>553</v>
      </c>
      <c r="X19223">
        <v>1</v>
      </c>
      <c r="Y19223">
        <v>257975</v>
      </c>
    </row>
    <row r="19224" spans="1:25" x14ac:dyDescent="0.25">
      <c r="A19224" t="s">
        <v>303</v>
      </c>
      <c r="B19224" t="s">
        <v>304</v>
      </c>
      <c r="C19224" t="s">
        <v>305</v>
      </c>
      <c r="D19224" t="s">
        <v>306</v>
      </c>
      <c r="E19224" t="s">
        <v>25</v>
      </c>
      <c r="H19224" s="1">
        <v>38483.03125</v>
      </c>
      <c r="I19224" t="s">
        <v>31</v>
      </c>
      <c r="K19224" t="s">
        <v>26</v>
      </c>
      <c r="L19224" t="s">
        <v>26</v>
      </c>
      <c r="M19224" t="s">
        <v>27</v>
      </c>
      <c r="O19224">
        <v>0</v>
      </c>
      <c r="S19224" t="s">
        <v>112</v>
      </c>
      <c r="T19224" t="s">
        <v>2690</v>
      </c>
      <c r="U19224" t="s">
        <v>2691</v>
      </c>
      <c r="V19224" t="s">
        <v>1219</v>
      </c>
      <c r="W19224" s="3" t="s">
        <v>1220</v>
      </c>
      <c r="X19224">
        <v>1</v>
      </c>
      <c r="Y19224">
        <v>238374</v>
      </c>
    </row>
    <row r="19225" spans="1:25" x14ac:dyDescent="0.25">
      <c r="A19225" t="s">
        <v>303</v>
      </c>
      <c r="B19225" t="s">
        <v>304</v>
      </c>
      <c r="C19225" t="s">
        <v>305</v>
      </c>
      <c r="D19225" t="s">
        <v>306</v>
      </c>
      <c r="E19225" t="s">
        <v>25</v>
      </c>
      <c r="F19225" t="s">
        <v>21</v>
      </c>
      <c r="G19225">
        <v>2</v>
      </c>
      <c r="H19225" s="1">
        <v>36717.886805555558</v>
      </c>
      <c r="I19225" t="s">
        <v>79</v>
      </c>
      <c r="J19225" t="s">
        <v>47</v>
      </c>
      <c r="K19225" t="s">
        <v>26</v>
      </c>
      <c r="L19225" t="s">
        <v>26</v>
      </c>
      <c r="M19225" t="s">
        <v>27</v>
      </c>
      <c r="O19225">
        <v>0</v>
      </c>
      <c r="Q19225">
        <v>0</v>
      </c>
      <c r="R19225">
        <v>0</v>
      </c>
      <c r="S19225" t="s">
        <v>24</v>
      </c>
      <c r="T19225" t="s">
        <v>2652</v>
      </c>
      <c r="U19225" t="s">
        <v>221</v>
      </c>
      <c r="V19225" t="s">
        <v>219</v>
      </c>
      <c r="W19225" t="s">
        <v>220</v>
      </c>
      <c r="X19225">
        <v>1</v>
      </c>
      <c r="Y19225">
        <v>202935</v>
      </c>
    </row>
    <row r="19226" spans="1:25" x14ac:dyDescent="0.25">
      <c r="A19226" t="s">
        <v>303</v>
      </c>
      <c r="B19226" t="s">
        <v>304</v>
      </c>
      <c r="C19226" t="s">
        <v>305</v>
      </c>
      <c r="D19226" t="s">
        <v>306</v>
      </c>
      <c r="E19226" t="s">
        <v>25</v>
      </c>
      <c r="F19226" t="s">
        <v>21</v>
      </c>
      <c r="G19226">
        <v>2</v>
      </c>
      <c r="H19226" s="1">
        <v>40611.745833333334</v>
      </c>
      <c r="I19226" t="s">
        <v>79</v>
      </c>
      <c r="J19226" t="s">
        <v>47</v>
      </c>
      <c r="K19226" t="s">
        <v>26</v>
      </c>
      <c r="L19226" t="s">
        <v>26</v>
      </c>
      <c r="M19226" t="s">
        <v>27</v>
      </c>
      <c r="O19226">
        <v>0</v>
      </c>
      <c r="Q19226">
        <v>0</v>
      </c>
      <c r="R19226">
        <v>0</v>
      </c>
      <c r="S19226" t="s">
        <v>24</v>
      </c>
      <c r="T19226" t="s">
        <v>2665</v>
      </c>
      <c r="U19226" t="s">
        <v>2666</v>
      </c>
      <c r="V19226" t="s">
        <v>481</v>
      </c>
      <c r="W19226" t="s">
        <v>482</v>
      </c>
      <c r="X19226">
        <v>1</v>
      </c>
      <c r="Y19226">
        <v>310257</v>
      </c>
    </row>
    <row r="19227" spans="1:25" x14ac:dyDescent="0.25">
      <c r="A19227" t="s">
        <v>303</v>
      </c>
      <c r="B19227" t="s">
        <v>304</v>
      </c>
      <c r="C19227" t="s">
        <v>305</v>
      </c>
      <c r="D19227" t="s">
        <v>306</v>
      </c>
      <c r="E19227" t="s">
        <v>25</v>
      </c>
      <c r="F19227" t="s">
        <v>21</v>
      </c>
      <c r="G19227">
        <v>2</v>
      </c>
      <c r="H19227" s="1">
        <v>37912.765972222223</v>
      </c>
      <c r="I19227" t="s">
        <v>79</v>
      </c>
      <c r="J19227" t="s">
        <v>56</v>
      </c>
      <c r="K19227" t="s">
        <v>26</v>
      </c>
      <c r="L19227" t="s">
        <v>26</v>
      </c>
      <c r="M19227" t="s">
        <v>27</v>
      </c>
      <c r="O19227">
        <v>0</v>
      </c>
      <c r="Q19227">
        <v>0</v>
      </c>
      <c r="R19227">
        <v>0</v>
      </c>
      <c r="S19227" t="s">
        <v>24</v>
      </c>
      <c r="T19227" t="s">
        <v>2650</v>
      </c>
      <c r="U19227" t="s">
        <v>197</v>
      </c>
      <c r="V19227" t="s">
        <v>406</v>
      </c>
      <c r="W19227" t="s">
        <v>407</v>
      </c>
      <c r="X19227">
        <v>1</v>
      </c>
      <c r="Y19227">
        <v>249993</v>
      </c>
    </row>
    <row r="19228" spans="1:25" x14ac:dyDescent="0.25">
      <c r="A19228" t="s">
        <v>303</v>
      </c>
      <c r="B19228" t="s">
        <v>304</v>
      </c>
      <c r="C19228" t="s">
        <v>305</v>
      </c>
      <c r="D19228" t="s">
        <v>306</v>
      </c>
      <c r="E19228" t="s">
        <v>25</v>
      </c>
      <c r="F19228" t="s">
        <v>21</v>
      </c>
      <c r="G19228">
        <v>2</v>
      </c>
      <c r="H19228" s="1">
        <v>40313.836111111108</v>
      </c>
      <c r="I19228" t="s">
        <v>79</v>
      </c>
      <c r="J19228" t="s">
        <v>47</v>
      </c>
      <c r="K19228" t="s">
        <v>26</v>
      </c>
      <c r="L19228" t="s">
        <v>26</v>
      </c>
      <c r="M19228" t="s">
        <v>27</v>
      </c>
      <c r="O19228">
        <v>0</v>
      </c>
      <c r="Q19228">
        <v>0</v>
      </c>
      <c r="R19228">
        <v>0</v>
      </c>
      <c r="S19228" t="s">
        <v>24</v>
      </c>
      <c r="T19228" t="s">
        <v>2650</v>
      </c>
      <c r="U19228" t="s">
        <v>2671</v>
      </c>
      <c r="V19228" t="s">
        <v>383</v>
      </c>
      <c r="W19228" t="s">
        <v>384</v>
      </c>
      <c r="X19228">
        <v>1</v>
      </c>
      <c r="Y19228">
        <v>302357</v>
      </c>
    </row>
    <row r="19229" spans="1:25" x14ac:dyDescent="0.25">
      <c r="A19229" t="s">
        <v>303</v>
      </c>
      <c r="B19229" t="s">
        <v>304</v>
      </c>
      <c r="C19229" t="s">
        <v>305</v>
      </c>
      <c r="D19229" t="s">
        <v>306</v>
      </c>
      <c r="E19229" t="s">
        <v>25</v>
      </c>
      <c r="F19229" t="s">
        <v>21</v>
      </c>
      <c r="G19229">
        <v>2</v>
      </c>
      <c r="H19229" s="1">
        <v>41880.805555555555</v>
      </c>
      <c r="I19229" t="s">
        <v>79</v>
      </c>
      <c r="J19229" t="s">
        <v>47</v>
      </c>
      <c r="K19229" t="s">
        <v>26</v>
      </c>
      <c r="L19229" t="s">
        <v>26</v>
      </c>
      <c r="M19229" t="s">
        <v>27</v>
      </c>
      <c r="O19229">
        <v>0</v>
      </c>
      <c r="Q19229">
        <v>0</v>
      </c>
      <c r="R19229">
        <v>0</v>
      </c>
      <c r="S19229" t="s">
        <v>24</v>
      </c>
      <c r="T19229" t="s">
        <v>2650</v>
      </c>
      <c r="U19229" t="s">
        <v>2671</v>
      </c>
      <c r="V19229" t="s">
        <v>1000</v>
      </c>
      <c r="W19229" t="s">
        <v>1001</v>
      </c>
      <c r="X19229">
        <v>1</v>
      </c>
      <c r="Y19229">
        <v>350464</v>
      </c>
    </row>
    <row r="19230" spans="1:25" x14ac:dyDescent="0.25">
      <c r="A19230" t="s">
        <v>303</v>
      </c>
      <c r="B19230" t="s">
        <v>304</v>
      </c>
      <c r="C19230" t="s">
        <v>305</v>
      </c>
      <c r="D19230" t="s">
        <v>306</v>
      </c>
      <c r="E19230" t="s">
        <v>25</v>
      </c>
      <c r="F19230" t="s">
        <v>21</v>
      </c>
      <c r="G19230">
        <v>2</v>
      </c>
      <c r="H19230" s="1">
        <v>40722.868055555555</v>
      </c>
      <c r="I19230" t="s">
        <v>79</v>
      </c>
      <c r="J19230" t="s">
        <v>30</v>
      </c>
      <c r="K19230" t="s">
        <v>26</v>
      </c>
      <c r="L19230" t="s">
        <v>26</v>
      </c>
      <c r="M19230" t="s">
        <v>27</v>
      </c>
      <c r="O19230">
        <v>0</v>
      </c>
      <c r="Q19230">
        <v>10</v>
      </c>
      <c r="R19230">
        <v>0</v>
      </c>
      <c r="S19230" t="s">
        <v>24</v>
      </c>
      <c r="T19230" t="s">
        <v>2650</v>
      </c>
      <c r="U19230" t="s">
        <v>773</v>
      </c>
      <c r="V19230" t="s">
        <v>1618</v>
      </c>
      <c r="W19230" t="s">
        <v>1619</v>
      </c>
      <c r="X19230">
        <v>1</v>
      </c>
      <c r="Y19230">
        <v>313304</v>
      </c>
    </row>
    <row r="19231" spans="1:25" x14ac:dyDescent="0.25">
      <c r="A19231" t="s">
        <v>303</v>
      </c>
      <c r="B19231" t="s">
        <v>304</v>
      </c>
      <c r="C19231" t="s">
        <v>305</v>
      </c>
      <c r="D19231" t="s">
        <v>306</v>
      </c>
      <c r="E19231" t="s">
        <v>25</v>
      </c>
      <c r="F19231" t="s">
        <v>21</v>
      </c>
      <c r="G19231">
        <v>2</v>
      </c>
      <c r="H19231" s="1">
        <v>38954.80972222222</v>
      </c>
      <c r="I19231" t="s">
        <v>79</v>
      </c>
      <c r="J19231" t="s">
        <v>30</v>
      </c>
      <c r="K19231" t="s">
        <v>26</v>
      </c>
      <c r="L19231" t="s">
        <v>26</v>
      </c>
      <c r="M19231" t="s">
        <v>27</v>
      </c>
      <c r="O19231">
        <v>0</v>
      </c>
      <c r="Q19231">
        <v>50</v>
      </c>
      <c r="R19231">
        <v>0</v>
      </c>
      <c r="S19231" t="s">
        <v>24</v>
      </c>
      <c r="T19231" t="s">
        <v>2650</v>
      </c>
      <c r="U19231" t="s">
        <v>2671</v>
      </c>
      <c r="V19231" t="s">
        <v>346</v>
      </c>
      <c r="W19231" t="s">
        <v>395</v>
      </c>
      <c r="X19231">
        <v>1</v>
      </c>
      <c r="Y19231">
        <v>242418</v>
      </c>
    </row>
    <row r="19232" spans="1:25" x14ac:dyDescent="0.25">
      <c r="A19232" t="s">
        <v>303</v>
      </c>
      <c r="B19232" t="s">
        <v>304</v>
      </c>
      <c r="C19232" t="s">
        <v>305</v>
      </c>
      <c r="D19232" t="s">
        <v>306</v>
      </c>
      <c r="E19232" t="s">
        <v>25</v>
      </c>
      <c r="F19232" t="s">
        <v>21</v>
      </c>
      <c r="G19232">
        <v>2</v>
      </c>
      <c r="H19232" s="1">
        <v>39918.836805555555</v>
      </c>
      <c r="I19232" t="s">
        <v>79</v>
      </c>
      <c r="J19232" t="s">
        <v>30</v>
      </c>
      <c r="K19232" t="s">
        <v>26</v>
      </c>
      <c r="L19232" t="s">
        <v>26</v>
      </c>
      <c r="M19232" t="s">
        <v>27</v>
      </c>
      <c r="O19232">
        <v>0</v>
      </c>
      <c r="Q19232">
        <v>100</v>
      </c>
      <c r="R19232">
        <v>0</v>
      </c>
      <c r="S19232" t="s">
        <v>24</v>
      </c>
      <c r="T19232" t="s">
        <v>208</v>
      </c>
      <c r="U19232" t="s">
        <v>208</v>
      </c>
      <c r="V19232" t="s">
        <v>1311</v>
      </c>
      <c r="W19232" t="s">
        <v>1312</v>
      </c>
      <c r="X19232">
        <v>1</v>
      </c>
      <c r="Y19232">
        <v>261398</v>
      </c>
    </row>
    <row r="19233" spans="1:25" x14ac:dyDescent="0.25">
      <c r="A19233" t="s">
        <v>303</v>
      </c>
      <c r="B19233" t="s">
        <v>304</v>
      </c>
      <c r="C19233" t="s">
        <v>305</v>
      </c>
      <c r="D19233" t="s">
        <v>306</v>
      </c>
      <c r="E19233" t="s">
        <v>25</v>
      </c>
      <c r="F19233" t="s">
        <v>21</v>
      </c>
      <c r="G19233">
        <v>2</v>
      </c>
      <c r="H19233" s="1">
        <v>36748.800000000003</v>
      </c>
      <c r="I19233" t="s">
        <v>79</v>
      </c>
      <c r="J19233" t="s">
        <v>30</v>
      </c>
      <c r="K19233" t="s">
        <v>26</v>
      </c>
      <c r="L19233" t="s">
        <v>26</v>
      </c>
      <c r="M19233" t="s">
        <v>27</v>
      </c>
      <c r="O19233">
        <v>0</v>
      </c>
      <c r="Q19233">
        <v>50</v>
      </c>
      <c r="S19233" t="s">
        <v>24</v>
      </c>
      <c r="T19233" t="s">
        <v>2654</v>
      </c>
      <c r="U19233" t="s">
        <v>245</v>
      </c>
      <c r="V19233" t="s">
        <v>243</v>
      </c>
      <c r="W19233" t="s">
        <v>244</v>
      </c>
      <c r="X19233">
        <v>1</v>
      </c>
      <c r="Y19233">
        <v>205338</v>
      </c>
    </row>
    <row r="19234" spans="1:25" x14ac:dyDescent="0.25">
      <c r="A19234" t="s">
        <v>303</v>
      </c>
      <c r="B19234" t="s">
        <v>304</v>
      </c>
      <c r="C19234" t="s">
        <v>305</v>
      </c>
      <c r="D19234" t="s">
        <v>306</v>
      </c>
      <c r="E19234" t="s">
        <v>25</v>
      </c>
      <c r="F19234" t="s">
        <v>21</v>
      </c>
      <c r="G19234">
        <v>2</v>
      </c>
      <c r="H19234" s="1">
        <v>41164.805555555555</v>
      </c>
      <c r="I19234" t="s">
        <v>79</v>
      </c>
      <c r="J19234" t="s">
        <v>30</v>
      </c>
      <c r="K19234" t="s">
        <v>26</v>
      </c>
      <c r="L19234" t="s">
        <v>26</v>
      </c>
      <c r="M19234" t="s">
        <v>27</v>
      </c>
      <c r="O19234">
        <v>0</v>
      </c>
      <c r="Q19234">
        <v>200</v>
      </c>
      <c r="S19234" t="s">
        <v>24</v>
      </c>
      <c r="T19234" t="s">
        <v>2652</v>
      </c>
      <c r="U19234" t="s">
        <v>221</v>
      </c>
      <c r="V19234" t="s">
        <v>219</v>
      </c>
      <c r="W19234" t="s">
        <v>220</v>
      </c>
      <c r="X19234">
        <v>1</v>
      </c>
      <c r="Y19234">
        <v>328155</v>
      </c>
    </row>
    <row r="19235" spans="1:25" x14ac:dyDescent="0.25">
      <c r="A19235" t="s">
        <v>303</v>
      </c>
      <c r="B19235" t="s">
        <v>304</v>
      </c>
      <c r="C19235" t="s">
        <v>305</v>
      </c>
      <c r="D19235" t="s">
        <v>306</v>
      </c>
      <c r="E19235" t="s">
        <v>25</v>
      </c>
      <c r="F19235" t="s">
        <v>21</v>
      </c>
      <c r="G19235">
        <v>2</v>
      </c>
      <c r="H19235" s="1">
        <v>37498.791666666664</v>
      </c>
      <c r="I19235" t="s">
        <v>79</v>
      </c>
      <c r="J19235" t="s">
        <v>36</v>
      </c>
      <c r="K19235" t="s">
        <v>26</v>
      </c>
      <c r="L19235" t="s">
        <v>26</v>
      </c>
      <c r="M19235" t="s">
        <v>27</v>
      </c>
      <c r="O19235">
        <v>0</v>
      </c>
      <c r="Q19235">
        <v>300</v>
      </c>
      <c r="S19235" t="s">
        <v>24</v>
      </c>
      <c r="T19235" t="s">
        <v>2650</v>
      </c>
      <c r="U19235" t="s">
        <v>197</v>
      </c>
      <c r="V19235" t="s">
        <v>406</v>
      </c>
      <c r="W19235" t="s">
        <v>407</v>
      </c>
      <c r="X19235">
        <v>1</v>
      </c>
      <c r="Y19235">
        <v>211759</v>
      </c>
    </row>
    <row r="19236" spans="1:25" x14ac:dyDescent="0.25">
      <c r="A19236" t="s">
        <v>303</v>
      </c>
      <c r="B19236" t="s">
        <v>304</v>
      </c>
      <c r="C19236" t="s">
        <v>305</v>
      </c>
      <c r="D19236" t="s">
        <v>306</v>
      </c>
      <c r="E19236" t="s">
        <v>25</v>
      </c>
      <c r="F19236" t="s">
        <v>21</v>
      </c>
      <c r="G19236">
        <v>2</v>
      </c>
      <c r="H19236" s="1">
        <v>39362.765972222223</v>
      </c>
      <c r="I19236" t="s">
        <v>79</v>
      </c>
      <c r="J19236" t="s">
        <v>30</v>
      </c>
      <c r="K19236" t="s">
        <v>26</v>
      </c>
      <c r="L19236" t="s">
        <v>26</v>
      </c>
      <c r="M19236" t="s">
        <v>27</v>
      </c>
      <c r="O19236">
        <v>0</v>
      </c>
      <c r="Q19236">
        <v>500</v>
      </c>
      <c r="S19236" t="s">
        <v>24</v>
      </c>
      <c r="T19236" t="s">
        <v>2654</v>
      </c>
      <c r="U19236" t="s">
        <v>86</v>
      </c>
      <c r="V19236" t="s">
        <v>96</v>
      </c>
      <c r="W19236" t="s">
        <v>97</v>
      </c>
      <c r="X19236">
        <v>1</v>
      </c>
      <c r="Y19236">
        <v>253499</v>
      </c>
    </row>
    <row r="19237" spans="1:25" x14ac:dyDescent="0.25">
      <c r="A19237" t="s">
        <v>303</v>
      </c>
      <c r="B19237" t="s">
        <v>304</v>
      </c>
      <c r="C19237" t="s">
        <v>305</v>
      </c>
      <c r="D19237" t="s">
        <v>306</v>
      </c>
      <c r="E19237" t="s">
        <v>25</v>
      </c>
      <c r="F19237" t="s">
        <v>21</v>
      </c>
      <c r="G19237">
        <v>2</v>
      </c>
      <c r="H19237" s="1">
        <v>36842.710416666669</v>
      </c>
      <c r="I19237" t="s">
        <v>79</v>
      </c>
      <c r="J19237" t="s">
        <v>30</v>
      </c>
      <c r="K19237" t="s">
        <v>212</v>
      </c>
      <c r="L19237" t="s">
        <v>26</v>
      </c>
      <c r="M19237" t="s">
        <v>64</v>
      </c>
      <c r="O19237">
        <v>0</v>
      </c>
      <c r="Q19237" s="2">
        <v>2100</v>
      </c>
      <c r="S19237" t="s">
        <v>24</v>
      </c>
      <c r="T19237" t="s">
        <v>2653</v>
      </c>
      <c r="U19237" t="s">
        <v>720</v>
      </c>
      <c r="V19237" t="s">
        <v>720</v>
      </c>
      <c r="W19237" t="s">
        <v>721</v>
      </c>
      <c r="X19237">
        <v>1</v>
      </c>
      <c r="Y19237">
        <v>200493</v>
      </c>
    </row>
    <row r="19238" spans="1:25" x14ac:dyDescent="0.25">
      <c r="A19238" t="s">
        <v>303</v>
      </c>
      <c r="B19238" t="s">
        <v>304</v>
      </c>
      <c r="C19238" t="s">
        <v>305</v>
      </c>
      <c r="D19238" t="s">
        <v>306</v>
      </c>
      <c r="E19238" t="s">
        <v>25</v>
      </c>
      <c r="F19238" t="s">
        <v>21</v>
      </c>
      <c r="G19238">
        <v>2</v>
      </c>
      <c r="H19238" s="1">
        <v>41355.791666666664</v>
      </c>
      <c r="I19238" t="s">
        <v>79</v>
      </c>
      <c r="J19238" t="s">
        <v>36</v>
      </c>
      <c r="K19238" t="s">
        <v>26</v>
      </c>
      <c r="L19238" t="s">
        <v>26</v>
      </c>
      <c r="M19238" t="s">
        <v>27</v>
      </c>
      <c r="O19238">
        <v>0</v>
      </c>
      <c r="S19238" t="s">
        <v>24</v>
      </c>
      <c r="T19238" t="s">
        <v>2654</v>
      </c>
      <c r="U19238" t="s">
        <v>86</v>
      </c>
      <c r="V19238" t="s">
        <v>522</v>
      </c>
      <c r="W19238" t="s">
        <v>523</v>
      </c>
      <c r="X19238">
        <v>1</v>
      </c>
      <c r="Y19238">
        <v>331740</v>
      </c>
    </row>
    <row r="19239" spans="1:25" x14ac:dyDescent="0.25">
      <c r="A19239" t="s">
        <v>303</v>
      </c>
      <c r="B19239" t="s">
        <v>304</v>
      </c>
      <c r="C19239" t="s">
        <v>305</v>
      </c>
      <c r="D19239" t="s">
        <v>306</v>
      </c>
      <c r="E19239" t="s">
        <v>25</v>
      </c>
      <c r="F19239" t="s">
        <v>21</v>
      </c>
      <c r="G19239">
        <v>2</v>
      </c>
      <c r="H19239" s="1">
        <v>38244.854166666664</v>
      </c>
      <c r="I19239" t="s">
        <v>69</v>
      </c>
      <c r="J19239" t="s">
        <v>56</v>
      </c>
      <c r="K19239" t="s">
        <v>26</v>
      </c>
      <c r="L19239" t="s">
        <v>26</v>
      </c>
      <c r="M19239" t="s">
        <v>27</v>
      </c>
      <c r="O19239">
        <v>0</v>
      </c>
      <c r="Q19239">
        <v>0</v>
      </c>
      <c r="R19239">
        <v>0</v>
      </c>
      <c r="S19239" t="s">
        <v>24</v>
      </c>
      <c r="T19239" t="s">
        <v>2658</v>
      </c>
      <c r="U19239" t="s">
        <v>192</v>
      </c>
      <c r="V19239" t="s">
        <v>190</v>
      </c>
      <c r="W19239" t="s">
        <v>191</v>
      </c>
      <c r="X19239">
        <v>1</v>
      </c>
      <c r="Y19239">
        <v>225334</v>
      </c>
    </row>
    <row r="19240" spans="1:25" x14ac:dyDescent="0.25">
      <c r="A19240" t="s">
        <v>303</v>
      </c>
      <c r="B19240" t="s">
        <v>304</v>
      </c>
      <c r="C19240" t="s">
        <v>305</v>
      </c>
      <c r="D19240" t="s">
        <v>306</v>
      </c>
      <c r="E19240" t="s">
        <v>25</v>
      </c>
      <c r="F19240" t="s">
        <v>21</v>
      </c>
      <c r="G19240">
        <v>2</v>
      </c>
      <c r="H19240" s="1">
        <v>41180.824999999997</v>
      </c>
      <c r="I19240" t="s">
        <v>69</v>
      </c>
      <c r="J19240" t="s">
        <v>47</v>
      </c>
      <c r="K19240" t="s">
        <v>26</v>
      </c>
      <c r="L19240" t="s">
        <v>26</v>
      </c>
      <c r="M19240" t="s">
        <v>27</v>
      </c>
      <c r="O19240">
        <v>0</v>
      </c>
      <c r="Q19240">
        <v>0</v>
      </c>
      <c r="R19240">
        <v>0</v>
      </c>
      <c r="S19240" t="s">
        <v>24</v>
      </c>
      <c r="T19240" t="s">
        <v>2658</v>
      </c>
      <c r="U19240" t="s">
        <v>192</v>
      </c>
      <c r="V19240" t="s">
        <v>190</v>
      </c>
      <c r="W19240" t="s">
        <v>191</v>
      </c>
      <c r="X19240">
        <v>1</v>
      </c>
      <c r="Y19240">
        <v>327355</v>
      </c>
    </row>
    <row r="19241" spans="1:25" x14ac:dyDescent="0.25">
      <c r="A19241" t="s">
        <v>303</v>
      </c>
      <c r="B19241" t="s">
        <v>304</v>
      </c>
      <c r="C19241" t="s">
        <v>305</v>
      </c>
      <c r="D19241" t="s">
        <v>306</v>
      </c>
      <c r="E19241" t="s">
        <v>25</v>
      </c>
      <c r="F19241" t="s">
        <v>21</v>
      </c>
      <c r="G19241">
        <v>2</v>
      </c>
      <c r="H19241" s="1">
        <v>40625.899305555555</v>
      </c>
      <c r="I19241" t="s">
        <v>69</v>
      </c>
      <c r="J19241" t="s">
        <v>47</v>
      </c>
      <c r="K19241" t="s">
        <v>26</v>
      </c>
      <c r="L19241" t="s">
        <v>26</v>
      </c>
      <c r="M19241" t="s">
        <v>27</v>
      </c>
      <c r="O19241">
        <v>0</v>
      </c>
      <c r="Q19241">
        <v>0</v>
      </c>
      <c r="R19241">
        <v>0</v>
      </c>
      <c r="S19241" t="s">
        <v>24</v>
      </c>
      <c r="T19241" t="s">
        <v>208</v>
      </c>
      <c r="U19241" t="s">
        <v>208</v>
      </c>
      <c r="V19241" t="s">
        <v>1311</v>
      </c>
      <c r="W19241" t="s">
        <v>1312</v>
      </c>
      <c r="X19241">
        <v>1</v>
      </c>
      <c r="Y19241">
        <v>310294</v>
      </c>
    </row>
    <row r="19242" spans="1:25" x14ac:dyDescent="0.25">
      <c r="A19242" t="s">
        <v>303</v>
      </c>
      <c r="B19242" t="s">
        <v>304</v>
      </c>
      <c r="C19242" t="s">
        <v>305</v>
      </c>
      <c r="D19242" t="s">
        <v>306</v>
      </c>
      <c r="E19242" t="s">
        <v>25</v>
      </c>
      <c r="F19242" t="s">
        <v>21</v>
      </c>
      <c r="G19242">
        <v>2</v>
      </c>
      <c r="H19242" s="1">
        <v>39690.868055555555</v>
      </c>
      <c r="I19242" t="s">
        <v>69</v>
      </c>
      <c r="J19242" t="s">
        <v>47</v>
      </c>
      <c r="K19242" t="s">
        <v>26</v>
      </c>
      <c r="L19242" t="s">
        <v>26</v>
      </c>
      <c r="M19242" t="s">
        <v>27</v>
      </c>
      <c r="O19242">
        <v>0</v>
      </c>
      <c r="Q19242">
        <v>0</v>
      </c>
      <c r="R19242">
        <v>0</v>
      </c>
      <c r="S19242" t="s">
        <v>24</v>
      </c>
      <c r="T19242" t="s">
        <v>2654</v>
      </c>
      <c r="U19242" t="s">
        <v>245</v>
      </c>
      <c r="V19242" t="s">
        <v>243</v>
      </c>
      <c r="W19242" t="s">
        <v>244</v>
      </c>
      <c r="X19242">
        <v>1</v>
      </c>
      <c r="Y19242">
        <v>259059</v>
      </c>
    </row>
    <row r="19243" spans="1:25" x14ac:dyDescent="0.25">
      <c r="A19243" t="s">
        <v>303</v>
      </c>
      <c r="B19243" t="s">
        <v>304</v>
      </c>
      <c r="C19243" t="s">
        <v>305</v>
      </c>
      <c r="D19243" t="s">
        <v>306</v>
      </c>
      <c r="E19243" t="s">
        <v>25</v>
      </c>
      <c r="F19243" t="s">
        <v>21</v>
      </c>
      <c r="G19243">
        <v>2</v>
      </c>
      <c r="H19243" s="1">
        <v>41136.972222222219</v>
      </c>
      <c r="I19243" t="s">
        <v>69</v>
      </c>
      <c r="J19243" t="s">
        <v>47</v>
      </c>
      <c r="K19243" t="s">
        <v>26</v>
      </c>
      <c r="L19243" t="s">
        <v>26</v>
      </c>
      <c r="M19243" t="s">
        <v>27</v>
      </c>
      <c r="O19243">
        <v>0</v>
      </c>
      <c r="Q19243">
        <v>0</v>
      </c>
      <c r="R19243">
        <v>0</v>
      </c>
      <c r="S19243" t="s">
        <v>24</v>
      </c>
      <c r="T19243" t="s">
        <v>2654</v>
      </c>
      <c r="U19243" t="s">
        <v>245</v>
      </c>
      <c r="V19243" t="s">
        <v>243</v>
      </c>
      <c r="W19243" t="s">
        <v>244</v>
      </c>
      <c r="X19243">
        <v>1</v>
      </c>
      <c r="Y19243">
        <v>325663</v>
      </c>
    </row>
    <row r="19244" spans="1:25" x14ac:dyDescent="0.25">
      <c r="A19244" t="s">
        <v>303</v>
      </c>
      <c r="B19244" t="s">
        <v>304</v>
      </c>
      <c r="C19244" t="s">
        <v>305</v>
      </c>
      <c r="D19244" t="s">
        <v>306</v>
      </c>
      <c r="E19244" t="s">
        <v>25</v>
      </c>
      <c r="F19244" t="s">
        <v>21</v>
      </c>
      <c r="G19244">
        <v>2</v>
      </c>
      <c r="H19244" s="1">
        <v>40441.398611111108</v>
      </c>
      <c r="I19244" t="s">
        <v>69</v>
      </c>
      <c r="J19244" t="s">
        <v>47</v>
      </c>
      <c r="K19244" t="s">
        <v>26</v>
      </c>
      <c r="L19244" t="s">
        <v>26</v>
      </c>
      <c r="M19244" t="s">
        <v>27</v>
      </c>
      <c r="O19244">
        <v>0</v>
      </c>
      <c r="Q19244">
        <v>0</v>
      </c>
      <c r="R19244">
        <v>0</v>
      </c>
      <c r="S19244" t="s">
        <v>24</v>
      </c>
      <c r="T19244" t="s">
        <v>2650</v>
      </c>
      <c r="U19244" t="s">
        <v>2671</v>
      </c>
      <c r="V19244" t="s">
        <v>383</v>
      </c>
      <c r="W19244" t="s">
        <v>384</v>
      </c>
      <c r="X19244">
        <v>1</v>
      </c>
      <c r="Y19244">
        <v>306256</v>
      </c>
    </row>
    <row r="19245" spans="1:25" x14ac:dyDescent="0.25">
      <c r="A19245" t="s">
        <v>303</v>
      </c>
      <c r="B19245" t="s">
        <v>304</v>
      </c>
      <c r="C19245" t="s">
        <v>305</v>
      </c>
      <c r="D19245" t="s">
        <v>306</v>
      </c>
      <c r="E19245" t="s">
        <v>25</v>
      </c>
      <c r="F19245" t="s">
        <v>21</v>
      </c>
      <c r="G19245">
        <v>2</v>
      </c>
      <c r="H19245" s="1">
        <v>41494.212500000001</v>
      </c>
      <c r="I19245" t="s">
        <v>69</v>
      </c>
      <c r="J19245" t="s">
        <v>30</v>
      </c>
      <c r="K19245" t="s">
        <v>26</v>
      </c>
      <c r="L19245" t="s">
        <v>26</v>
      </c>
      <c r="M19245" t="s">
        <v>27</v>
      </c>
      <c r="O19245">
        <v>0</v>
      </c>
      <c r="Q19245">
        <v>20</v>
      </c>
      <c r="R19245">
        <v>0</v>
      </c>
      <c r="S19245" t="s">
        <v>24</v>
      </c>
      <c r="T19245" t="s">
        <v>2652</v>
      </c>
      <c r="U19245" t="s">
        <v>221</v>
      </c>
      <c r="V19245" t="s">
        <v>219</v>
      </c>
      <c r="W19245" t="s">
        <v>220</v>
      </c>
      <c r="X19245">
        <v>1</v>
      </c>
      <c r="Y19245">
        <v>337018</v>
      </c>
    </row>
    <row r="19246" spans="1:25" x14ac:dyDescent="0.25">
      <c r="A19246" t="s">
        <v>303</v>
      </c>
      <c r="B19246" t="s">
        <v>304</v>
      </c>
      <c r="C19246" t="s">
        <v>305</v>
      </c>
      <c r="D19246" t="s">
        <v>306</v>
      </c>
      <c r="E19246" t="s">
        <v>25</v>
      </c>
      <c r="F19246" t="s">
        <v>21</v>
      </c>
      <c r="G19246">
        <v>3</v>
      </c>
      <c r="H19246" s="1">
        <v>40450.989583333336</v>
      </c>
      <c r="I19246" t="s">
        <v>69</v>
      </c>
      <c r="J19246" t="s">
        <v>30</v>
      </c>
      <c r="K19246" t="s">
        <v>26</v>
      </c>
      <c r="L19246" t="s">
        <v>26</v>
      </c>
      <c r="M19246" t="s">
        <v>27</v>
      </c>
      <c r="O19246">
        <v>0</v>
      </c>
      <c r="Q19246">
        <v>20</v>
      </c>
      <c r="R19246">
        <v>0</v>
      </c>
      <c r="S19246" t="s">
        <v>24</v>
      </c>
      <c r="T19246" t="s">
        <v>2654</v>
      </c>
      <c r="U19246" t="s">
        <v>245</v>
      </c>
      <c r="V19246" t="s">
        <v>243</v>
      </c>
      <c r="W19246" t="s">
        <v>244</v>
      </c>
      <c r="X19246">
        <v>1</v>
      </c>
      <c r="Y19246">
        <v>308484</v>
      </c>
    </row>
    <row r="19247" spans="1:25" x14ac:dyDescent="0.25">
      <c r="A19247" t="s">
        <v>303</v>
      </c>
      <c r="B19247" t="s">
        <v>304</v>
      </c>
      <c r="C19247" t="s">
        <v>305</v>
      </c>
      <c r="D19247" t="s">
        <v>306</v>
      </c>
      <c r="E19247" t="s">
        <v>25</v>
      </c>
      <c r="F19247" t="s">
        <v>21</v>
      </c>
      <c r="G19247">
        <v>2</v>
      </c>
      <c r="H19247" s="1">
        <v>40402.90625</v>
      </c>
      <c r="I19247" t="s">
        <v>69</v>
      </c>
      <c r="J19247" t="s">
        <v>30</v>
      </c>
      <c r="K19247" t="s">
        <v>26</v>
      </c>
      <c r="L19247" t="s">
        <v>26</v>
      </c>
      <c r="M19247" t="s">
        <v>27</v>
      </c>
      <c r="O19247">
        <v>0</v>
      </c>
      <c r="Q19247">
        <v>30</v>
      </c>
      <c r="R19247">
        <v>0</v>
      </c>
      <c r="S19247" t="s">
        <v>24</v>
      </c>
      <c r="T19247" t="s">
        <v>2654</v>
      </c>
      <c r="U19247" t="s">
        <v>245</v>
      </c>
      <c r="V19247" t="s">
        <v>243</v>
      </c>
      <c r="W19247" t="s">
        <v>244</v>
      </c>
      <c r="X19247">
        <v>1</v>
      </c>
      <c r="Y19247">
        <v>305674</v>
      </c>
    </row>
    <row r="19248" spans="1:25" x14ac:dyDescent="0.25">
      <c r="A19248" t="s">
        <v>303</v>
      </c>
      <c r="B19248" t="s">
        <v>304</v>
      </c>
      <c r="C19248" t="s">
        <v>305</v>
      </c>
      <c r="D19248" t="s">
        <v>306</v>
      </c>
      <c r="E19248" t="s">
        <v>25</v>
      </c>
      <c r="F19248" t="s">
        <v>21</v>
      </c>
      <c r="G19248">
        <v>2</v>
      </c>
      <c r="H19248" s="1">
        <v>40064.849305555559</v>
      </c>
      <c r="I19248" t="s">
        <v>69</v>
      </c>
      <c r="J19248" t="s">
        <v>30</v>
      </c>
      <c r="K19248" t="s">
        <v>26</v>
      </c>
      <c r="L19248" t="s">
        <v>26</v>
      </c>
      <c r="M19248" t="s">
        <v>27</v>
      </c>
      <c r="O19248">
        <v>0</v>
      </c>
      <c r="Q19248">
        <v>100</v>
      </c>
      <c r="R19248">
        <v>0</v>
      </c>
      <c r="S19248" t="s">
        <v>24</v>
      </c>
      <c r="T19248" t="s">
        <v>2654</v>
      </c>
      <c r="U19248" t="s">
        <v>2669</v>
      </c>
      <c r="V19248" t="s">
        <v>1896</v>
      </c>
      <c r="W19248" t="s">
        <v>1897</v>
      </c>
      <c r="X19248">
        <v>1</v>
      </c>
      <c r="Y19248">
        <v>265266</v>
      </c>
    </row>
    <row r="19249" spans="1:25" x14ac:dyDescent="0.25">
      <c r="A19249" t="s">
        <v>303</v>
      </c>
      <c r="B19249" t="s">
        <v>304</v>
      </c>
      <c r="C19249" t="s">
        <v>305</v>
      </c>
      <c r="D19249" t="s">
        <v>306</v>
      </c>
      <c r="E19249" t="s">
        <v>25</v>
      </c>
      <c r="F19249" t="s">
        <v>21</v>
      </c>
      <c r="G19249">
        <v>1</v>
      </c>
      <c r="H19249" s="1">
        <v>41915.837500000001</v>
      </c>
      <c r="I19249" t="s">
        <v>69</v>
      </c>
      <c r="J19249" t="s">
        <v>30</v>
      </c>
      <c r="K19249" t="s">
        <v>143</v>
      </c>
      <c r="L19249" t="s">
        <v>26</v>
      </c>
      <c r="M19249" t="s">
        <v>64</v>
      </c>
      <c r="O19249">
        <v>0</v>
      </c>
      <c r="Q19249" s="2">
        <v>1000</v>
      </c>
      <c r="R19249">
        <v>1.5</v>
      </c>
      <c r="S19249" t="s">
        <v>24</v>
      </c>
      <c r="T19249" t="s">
        <v>2651</v>
      </c>
      <c r="U19249" t="s">
        <v>2663</v>
      </c>
      <c r="V19249" t="s">
        <v>949</v>
      </c>
      <c r="W19249" t="s">
        <v>950</v>
      </c>
      <c r="X19249">
        <v>1</v>
      </c>
      <c r="Y19249">
        <v>353929</v>
      </c>
    </row>
    <row r="19250" spans="1:25" x14ac:dyDescent="0.25">
      <c r="A19250" t="s">
        <v>303</v>
      </c>
      <c r="B19250" t="s">
        <v>304</v>
      </c>
      <c r="C19250" t="s">
        <v>305</v>
      </c>
      <c r="D19250" t="s">
        <v>306</v>
      </c>
      <c r="E19250" t="s">
        <v>25</v>
      </c>
      <c r="F19250" t="s">
        <v>21</v>
      </c>
      <c r="G19250">
        <v>2</v>
      </c>
      <c r="H19250" s="1">
        <v>40853.979166666664</v>
      </c>
      <c r="I19250" t="s">
        <v>69</v>
      </c>
      <c r="J19250" t="s">
        <v>30</v>
      </c>
      <c r="K19250" t="s">
        <v>26</v>
      </c>
      <c r="L19250" t="s">
        <v>26</v>
      </c>
      <c r="M19250" t="s">
        <v>27</v>
      </c>
      <c r="O19250">
        <v>0</v>
      </c>
      <c r="Q19250" s="2">
        <v>1000</v>
      </c>
      <c r="R19250">
        <v>3</v>
      </c>
      <c r="S19250" t="s">
        <v>24</v>
      </c>
      <c r="T19250" t="s">
        <v>2653</v>
      </c>
      <c r="U19250" t="s">
        <v>166</v>
      </c>
      <c r="V19250" t="s">
        <v>2224</v>
      </c>
      <c r="W19250" t="s">
        <v>2225</v>
      </c>
      <c r="X19250">
        <v>1</v>
      </c>
      <c r="Y19250">
        <v>318869</v>
      </c>
    </row>
    <row r="19251" spans="1:25" x14ac:dyDescent="0.25">
      <c r="A19251" t="s">
        <v>303</v>
      </c>
      <c r="B19251" t="s">
        <v>304</v>
      </c>
      <c r="C19251" t="s">
        <v>305</v>
      </c>
      <c r="D19251" t="s">
        <v>306</v>
      </c>
      <c r="E19251" t="s">
        <v>25</v>
      </c>
      <c r="F19251" t="s">
        <v>21</v>
      </c>
      <c r="G19251">
        <v>2</v>
      </c>
      <c r="H19251" s="1">
        <v>40150.286805555559</v>
      </c>
      <c r="I19251" t="s">
        <v>69</v>
      </c>
      <c r="J19251" t="s">
        <v>36</v>
      </c>
      <c r="K19251" t="s">
        <v>113</v>
      </c>
      <c r="L19251" t="s">
        <v>125</v>
      </c>
      <c r="M19251" t="s">
        <v>64</v>
      </c>
      <c r="O19251">
        <v>0</v>
      </c>
      <c r="Q19251" s="2">
        <v>2500</v>
      </c>
      <c r="R19251">
        <v>5</v>
      </c>
      <c r="S19251" t="s">
        <v>24</v>
      </c>
      <c r="T19251" t="s">
        <v>2653</v>
      </c>
      <c r="U19251" t="s">
        <v>720</v>
      </c>
      <c r="V19251" t="s">
        <v>724</v>
      </c>
      <c r="W19251" t="s">
        <v>725</v>
      </c>
      <c r="X19251">
        <v>1</v>
      </c>
      <c r="Y19251">
        <v>269584</v>
      </c>
    </row>
    <row r="19252" spans="1:25" x14ac:dyDescent="0.25">
      <c r="A19252" t="s">
        <v>303</v>
      </c>
      <c r="B19252" t="s">
        <v>304</v>
      </c>
      <c r="C19252" t="s">
        <v>305</v>
      </c>
      <c r="D19252" t="s">
        <v>306</v>
      </c>
      <c r="E19252" t="s">
        <v>25</v>
      </c>
      <c r="F19252" t="s">
        <v>21</v>
      </c>
      <c r="G19252">
        <v>2</v>
      </c>
      <c r="H19252" s="1">
        <v>41567.970833333333</v>
      </c>
      <c r="I19252" t="s">
        <v>69</v>
      </c>
      <c r="J19252" t="s">
        <v>30</v>
      </c>
      <c r="K19252" t="s">
        <v>26</v>
      </c>
      <c r="L19252" t="s">
        <v>26</v>
      </c>
      <c r="M19252" t="s">
        <v>27</v>
      </c>
      <c r="O19252">
        <v>0</v>
      </c>
      <c r="Q19252" s="2">
        <v>2300</v>
      </c>
      <c r="R19252">
        <v>5.5</v>
      </c>
      <c r="S19252" t="s">
        <v>24</v>
      </c>
      <c r="T19252" t="s">
        <v>2651</v>
      </c>
      <c r="U19252" t="s">
        <v>2663</v>
      </c>
      <c r="V19252" t="s">
        <v>582</v>
      </c>
      <c r="W19252" t="s">
        <v>583</v>
      </c>
      <c r="X19252">
        <v>1</v>
      </c>
      <c r="Y19252">
        <v>340871</v>
      </c>
    </row>
    <row r="19253" spans="1:25" x14ac:dyDescent="0.25">
      <c r="A19253" t="s">
        <v>303</v>
      </c>
      <c r="B19253" t="s">
        <v>304</v>
      </c>
      <c r="C19253" t="s">
        <v>305</v>
      </c>
      <c r="D19253" t="s">
        <v>306</v>
      </c>
      <c r="E19253" t="s">
        <v>25</v>
      </c>
      <c r="F19253" t="s">
        <v>21</v>
      </c>
      <c r="G19253">
        <v>2</v>
      </c>
      <c r="H19253" s="1">
        <v>41491.944444444445</v>
      </c>
      <c r="I19253" t="s">
        <v>69</v>
      </c>
      <c r="J19253" t="s">
        <v>30</v>
      </c>
      <c r="K19253" t="s">
        <v>26</v>
      </c>
      <c r="L19253" t="s">
        <v>26</v>
      </c>
      <c r="M19253" t="s">
        <v>27</v>
      </c>
      <c r="O19253">
        <v>0</v>
      </c>
      <c r="Q19253" s="2">
        <v>3000</v>
      </c>
      <c r="R19253">
        <v>8</v>
      </c>
      <c r="S19253" t="s">
        <v>598</v>
      </c>
      <c r="T19253" t="s">
        <v>598</v>
      </c>
      <c r="U19253" t="s">
        <v>598</v>
      </c>
      <c r="V19253" t="s">
        <v>2278</v>
      </c>
      <c r="W19253" t="s">
        <v>2279</v>
      </c>
      <c r="X19253">
        <v>1</v>
      </c>
      <c r="Y19253">
        <v>336439</v>
      </c>
    </row>
    <row r="19254" spans="1:25" x14ac:dyDescent="0.25">
      <c r="A19254" t="s">
        <v>303</v>
      </c>
      <c r="B19254" t="s">
        <v>304</v>
      </c>
      <c r="C19254" t="s">
        <v>305</v>
      </c>
      <c r="D19254" t="s">
        <v>306</v>
      </c>
      <c r="E19254" t="s">
        <v>25</v>
      </c>
      <c r="F19254" t="s">
        <v>21</v>
      </c>
      <c r="G19254">
        <v>2</v>
      </c>
      <c r="H19254" s="1">
        <v>40427.994444444441</v>
      </c>
      <c r="I19254" t="s">
        <v>69</v>
      </c>
      <c r="J19254" t="s">
        <v>30</v>
      </c>
      <c r="K19254" t="s">
        <v>26</v>
      </c>
      <c r="L19254" t="s">
        <v>26</v>
      </c>
      <c r="M19254" t="s">
        <v>27</v>
      </c>
      <c r="O19254">
        <v>0</v>
      </c>
      <c r="Q19254">
        <v>100</v>
      </c>
      <c r="S19254" t="s">
        <v>24</v>
      </c>
      <c r="T19254" t="s">
        <v>2654</v>
      </c>
      <c r="U19254" t="s">
        <v>86</v>
      </c>
      <c r="V19254" t="s">
        <v>96</v>
      </c>
      <c r="W19254" t="s">
        <v>97</v>
      </c>
      <c r="X19254">
        <v>1</v>
      </c>
      <c r="Y19254">
        <v>307005</v>
      </c>
    </row>
    <row r="19255" spans="1:25" x14ac:dyDescent="0.25">
      <c r="A19255" t="s">
        <v>303</v>
      </c>
      <c r="B19255" t="s">
        <v>304</v>
      </c>
      <c r="C19255" t="s">
        <v>305</v>
      </c>
      <c r="D19255" t="s">
        <v>306</v>
      </c>
      <c r="E19255" t="s">
        <v>25</v>
      </c>
      <c r="F19255" t="s">
        <v>21</v>
      </c>
      <c r="G19255">
        <v>2</v>
      </c>
      <c r="H19255" s="1">
        <v>40066.902083333334</v>
      </c>
      <c r="I19255" t="s">
        <v>69</v>
      </c>
      <c r="J19255" t="s">
        <v>30</v>
      </c>
      <c r="K19255" t="s">
        <v>26</v>
      </c>
      <c r="L19255" t="s">
        <v>26</v>
      </c>
      <c r="M19255" t="s">
        <v>27</v>
      </c>
      <c r="O19255">
        <v>0</v>
      </c>
      <c r="Q19255">
        <v>500</v>
      </c>
      <c r="S19255" t="s">
        <v>598</v>
      </c>
      <c r="T19255" t="s">
        <v>598</v>
      </c>
      <c r="U19255" t="s">
        <v>598</v>
      </c>
      <c r="V19255" t="s">
        <v>910</v>
      </c>
      <c r="W19255" t="s">
        <v>911</v>
      </c>
      <c r="X19255">
        <v>1</v>
      </c>
      <c r="Y19255">
        <v>267708</v>
      </c>
    </row>
    <row r="19256" spans="1:25" x14ac:dyDescent="0.25">
      <c r="A19256" t="s">
        <v>303</v>
      </c>
      <c r="B19256" t="s">
        <v>304</v>
      </c>
      <c r="C19256" t="s">
        <v>305</v>
      </c>
      <c r="D19256" t="s">
        <v>306</v>
      </c>
      <c r="E19256" t="s">
        <v>25</v>
      </c>
      <c r="F19256" t="s">
        <v>21</v>
      </c>
      <c r="G19256">
        <v>2</v>
      </c>
      <c r="H19256" s="1">
        <v>41509.584722222222</v>
      </c>
      <c r="I19256" t="s">
        <v>69</v>
      </c>
      <c r="J19256" t="s">
        <v>30</v>
      </c>
      <c r="K19256" t="s">
        <v>26</v>
      </c>
      <c r="L19256" t="s">
        <v>26</v>
      </c>
      <c r="M19256" t="s">
        <v>27</v>
      </c>
      <c r="O19256">
        <v>0</v>
      </c>
      <c r="Q19256">
        <v>500</v>
      </c>
      <c r="S19256" t="s">
        <v>24</v>
      </c>
      <c r="T19256" t="s">
        <v>2650</v>
      </c>
      <c r="U19256" t="s">
        <v>638</v>
      </c>
      <c r="V19256" t="s">
        <v>2543</v>
      </c>
      <c r="W19256" t="s">
        <v>2544</v>
      </c>
      <c r="X19256">
        <v>1</v>
      </c>
      <c r="Y19256">
        <v>336543</v>
      </c>
    </row>
    <row r="19257" spans="1:25" x14ac:dyDescent="0.25">
      <c r="A19257" t="s">
        <v>303</v>
      </c>
      <c r="B19257" t="s">
        <v>304</v>
      </c>
      <c r="C19257" t="s">
        <v>305</v>
      </c>
      <c r="D19257" t="s">
        <v>306</v>
      </c>
      <c r="E19257" t="s">
        <v>25</v>
      </c>
      <c r="F19257" t="s">
        <v>21</v>
      </c>
      <c r="G19257">
        <v>2</v>
      </c>
      <c r="H19257" s="1">
        <v>39776.743055555555</v>
      </c>
      <c r="I19257" t="s">
        <v>69</v>
      </c>
      <c r="J19257" t="s">
        <v>30</v>
      </c>
      <c r="K19257" t="s">
        <v>26</v>
      </c>
      <c r="L19257" t="s">
        <v>26</v>
      </c>
      <c r="M19257" t="s">
        <v>27</v>
      </c>
      <c r="O19257">
        <v>0</v>
      </c>
      <c r="Q19257" s="2">
        <v>1000</v>
      </c>
      <c r="S19257" t="s">
        <v>24</v>
      </c>
      <c r="T19257" t="s">
        <v>2653</v>
      </c>
      <c r="U19257" t="s">
        <v>166</v>
      </c>
      <c r="V19257" t="s">
        <v>438</v>
      </c>
      <c r="W19257" t="s">
        <v>439</v>
      </c>
      <c r="X19257">
        <v>1</v>
      </c>
      <c r="Y19257">
        <v>262358</v>
      </c>
    </row>
    <row r="19258" spans="1:25" x14ac:dyDescent="0.25">
      <c r="A19258" t="s">
        <v>303</v>
      </c>
      <c r="B19258" t="s">
        <v>304</v>
      </c>
      <c r="C19258" t="s">
        <v>305</v>
      </c>
      <c r="D19258" t="s">
        <v>306</v>
      </c>
      <c r="E19258" t="s">
        <v>25</v>
      </c>
      <c r="F19258" t="s">
        <v>21</v>
      </c>
      <c r="G19258">
        <v>2</v>
      </c>
      <c r="H19258" s="1">
        <v>40485.972222222219</v>
      </c>
      <c r="I19258" t="s">
        <v>69</v>
      </c>
      <c r="J19258" t="s">
        <v>30</v>
      </c>
      <c r="K19258" t="s">
        <v>26</v>
      </c>
      <c r="L19258" t="s">
        <v>26</v>
      </c>
      <c r="M19258" t="s">
        <v>27</v>
      </c>
      <c r="O19258">
        <v>0</v>
      </c>
      <c r="Q19258" s="2">
        <v>1000</v>
      </c>
      <c r="S19258" t="s">
        <v>24</v>
      </c>
      <c r="T19258" t="s">
        <v>2654</v>
      </c>
      <c r="U19258" t="s">
        <v>86</v>
      </c>
      <c r="V19258" t="s">
        <v>96</v>
      </c>
      <c r="W19258" t="s">
        <v>97</v>
      </c>
      <c r="X19258">
        <v>1</v>
      </c>
      <c r="Y19258">
        <v>308945</v>
      </c>
    </row>
    <row r="19259" spans="1:25" x14ac:dyDescent="0.25">
      <c r="A19259" t="s">
        <v>303</v>
      </c>
      <c r="B19259" t="s">
        <v>304</v>
      </c>
      <c r="C19259" t="s">
        <v>305</v>
      </c>
      <c r="D19259" t="s">
        <v>306</v>
      </c>
      <c r="E19259" t="s">
        <v>25</v>
      </c>
      <c r="F19259" t="s">
        <v>21</v>
      </c>
      <c r="G19259">
        <v>2</v>
      </c>
      <c r="H19259" s="1">
        <v>41228.762499999997</v>
      </c>
      <c r="I19259" t="s">
        <v>69</v>
      </c>
      <c r="J19259" t="s">
        <v>30</v>
      </c>
      <c r="K19259" t="s">
        <v>26</v>
      </c>
      <c r="L19259" t="s">
        <v>26</v>
      </c>
      <c r="M19259" t="s">
        <v>27</v>
      </c>
      <c r="O19259">
        <v>0</v>
      </c>
      <c r="Q19259" s="2">
        <v>1000</v>
      </c>
      <c r="S19259" t="s">
        <v>24</v>
      </c>
      <c r="T19259" t="s">
        <v>2650</v>
      </c>
      <c r="U19259" t="s">
        <v>184</v>
      </c>
      <c r="V19259" t="s">
        <v>2521</v>
      </c>
      <c r="W19259" t="s">
        <v>2522</v>
      </c>
      <c r="X19259">
        <v>1</v>
      </c>
      <c r="Y19259">
        <v>329996</v>
      </c>
    </row>
    <row r="19260" spans="1:25" x14ac:dyDescent="0.25">
      <c r="A19260" t="s">
        <v>303</v>
      </c>
      <c r="B19260" t="s">
        <v>304</v>
      </c>
      <c r="C19260" t="s">
        <v>305</v>
      </c>
      <c r="D19260" t="s">
        <v>306</v>
      </c>
      <c r="E19260" t="s">
        <v>25</v>
      </c>
      <c r="F19260" t="s">
        <v>21</v>
      </c>
      <c r="G19260">
        <v>2</v>
      </c>
      <c r="H19260" s="1">
        <v>37190.114583333336</v>
      </c>
      <c r="I19260" t="s">
        <v>69</v>
      </c>
      <c r="J19260" t="s">
        <v>165</v>
      </c>
      <c r="K19260" t="s">
        <v>26</v>
      </c>
      <c r="L19260" t="s">
        <v>26</v>
      </c>
      <c r="M19260" t="s">
        <v>27</v>
      </c>
      <c r="O19260">
        <v>0</v>
      </c>
      <c r="Q19260" s="2">
        <v>1800</v>
      </c>
      <c r="S19260" t="s">
        <v>24</v>
      </c>
      <c r="T19260" t="s">
        <v>2653</v>
      </c>
      <c r="U19260" t="s">
        <v>248</v>
      </c>
      <c r="V19260" t="s">
        <v>248</v>
      </c>
      <c r="W19260" t="s">
        <v>249</v>
      </c>
      <c r="X19260">
        <v>1</v>
      </c>
      <c r="Y19260">
        <v>206271</v>
      </c>
    </row>
    <row r="19261" spans="1:25" x14ac:dyDescent="0.25">
      <c r="A19261" t="s">
        <v>303</v>
      </c>
      <c r="B19261" t="s">
        <v>304</v>
      </c>
      <c r="C19261" t="s">
        <v>305</v>
      </c>
      <c r="D19261" t="s">
        <v>306</v>
      </c>
      <c r="E19261" t="s">
        <v>25</v>
      </c>
      <c r="F19261" t="s">
        <v>21</v>
      </c>
      <c r="G19261">
        <v>2</v>
      </c>
      <c r="H19261" s="1">
        <v>40504.811111111114</v>
      </c>
      <c r="I19261" t="s">
        <v>69</v>
      </c>
      <c r="J19261" t="s">
        <v>30</v>
      </c>
      <c r="K19261" t="s">
        <v>26</v>
      </c>
      <c r="L19261" t="s">
        <v>26</v>
      </c>
      <c r="M19261" t="s">
        <v>27</v>
      </c>
      <c r="O19261">
        <v>0</v>
      </c>
      <c r="Q19261" s="2">
        <v>3000</v>
      </c>
      <c r="S19261" t="s">
        <v>24</v>
      </c>
      <c r="T19261" t="s">
        <v>2653</v>
      </c>
      <c r="U19261" t="s">
        <v>720</v>
      </c>
      <c r="V19261" t="s">
        <v>720</v>
      </c>
      <c r="W19261" t="s">
        <v>721</v>
      </c>
      <c r="X19261">
        <v>1</v>
      </c>
      <c r="Y19261">
        <v>309130</v>
      </c>
    </row>
    <row r="19262" spans="1:25" x14ac:dyDescent="0.25">
      <c r="A19262" t="s">
        <v>303</v>
      </c>
      <c r="B19262" t="s">
        <v>304</v>
      </c>
      <c r="C19262" t="s">
        <v>305</v>
      </c>
      <c r="D19262" t="s">
        <v>306</v>
      </c>
      <c r="E19262" t="s">
        <v>25</v>
      </c>
      <c r="F19262" t="s">
        <v>21</v>
      </c>
      <c r="G19262">
        <v>2</v>
      </c>
      <c r="H19262" s="1">
        <v>39416.774305555555</v>
      </c>
      <c r="I19262" t="s">
        <v>69</v>
      </c>
      <c r="J19262" t="s">
        <v>165</v>
      </c>
      <c r="K19262" t="s">
        <v>212</v>
      </c>
      <c r="L19262" t="s">
        <v>26</v>
      </c>
      <c r="M19262" t="s">
        <v>64</v>
      </c>
      <c r="O19262">
        <v>0</v>
      </c>
      <c r="Q19262" s="2">
        <v>3000</v>
      </c>
      <c r="S19262" t="s">
        <v>24</v>
      </c>
      <c r="T19262" t="s">
        <v>2653</v>
      </c>
      <c r="U19262" t="s">
        <v>720</v>
      </c>
      <c r="V19262" t="s">
        <v>724</v>
      </c>
      <c r="W19262" t="s">
        <v>725</v>
      </c>
      <c r="X19262">
        <v>1</v>
      </c>
      <c r="Y19262">
        <v>250743</v>
      </c>
    </row>
    <row r="19263" spans="1:25" x14ac:dyDescent="0.25">
      <c r="A19263" t="s">
        <v>303</v>
      </c>
      <c r="B19263" t="s">
        <v>304</v>
      </c>
      <c r="C19263" t="s">
        <v>305</v>
      </c>
      <c r="D19263" t="s">
        <v>306</v>
      </c>
      <c r="E19263" t="s">
        <v>25</v>
      </c>
      <c r="F19263" t="s">
        <v>21</v>
      </c>
      <c r="G19263">
        <v>2</v>
      </c>
      <c r="H19263" s="1">
        <v>39746.837500000001</v>
      </c>
      <c r="I19263" t="s">
        <v>69</v>
      </c>
      <c r="J19263" t="s">
        <v>165</v>
      </c>
      <c r="K19263" t="s">
        <v>26</v>
      </c>
      <c r="L19263" t="s">
        <v>26</v>
      </c>
      <c r="M19263" t="s">
        <v>27</v>
      </c>
      <c r="O19263">
        <v>0</v>
      </c>
      <c r="Q19263" s="2">
        <v>4000</v>
      </c>
      <c r="S19263" t="s">
        <v>24</v>
      </c>
      <c r="T19263" t="s">
        <v>2653</v>
      </c>
      <c r="U19263" t="s">
        <v>720</v>
      </c>
      <c r="V19263" t="s">
        <v>123</v>
      </c>
      <c r="W19263" t="s">
        <v>124</v>
      </c>
      <c r="X19263">
        <v>1</v>
      </c>
      <c r="Y19263">
        <v>260298</v>
      </c>
    </row>
    <row r="19264" spans="1:25" x14ac:dyDescent="0.25">
      <c r="A19264" t="s">
        <v>303</v>
      </c>
      <c r="B19264" t="s">
        <v>304</v>
      </c>
      <c r="C19264" t="s">
        <v>305</v>
      </c>
      <c r="D19264" t="s">
        <v>306</v>
      </c>
      <c r="E19264" t="s">
        <v>25</v>
      </c>
      <c r="F19264" t="s">
        <v>21</v>
      </c>
      <c r="G19264">
        <v>2</v>
      </c>
      <c r="H19264" s="1">
        <v>36840.041666666664</v>
      </c>
      <c r="I19264" t="s">
        <v>69</v>
      </c>
      <c r="J19264" t="s">
        <v>165</v>
      </c>
      <c r="K19264" t="s">
        <v>143</v>
      </c>
      <c r="L19264" t="s">
        <v>26</v>
      </c>
      <c r="M19264" t="s">
        <v>64</v>
      </c>
      <c r="O19264">
        <v>0</v>
      </c>
      <c r="Q19264" s="2">
        <v>4000</v>
      </c>
      <c r="S19264" t="s">
        <v>24</v>
      </c>
      <c r="T19264" t="s">
        <v>2653</v>
      </c>
      <c r="U19264" t="s">
        <v>720</v>
      </c>
      <c r="V19264" t="s">
        <v>720</v>
      </c>
      <c r="W19264" t="s">
        <v>721</v>
      </c>
      <c r="X19264">
        <v>1</v>
      </c>
      <c r="Y19264">
        <v>206274</v>
      </c>
    </row>
    <row r="19265" spans="1:25" x14ac:dyDescent="0.25">
      <c r="A19265" t="s">
        <v>303</v>
      </c>
      <c r="B19265" t="s">
        <v>304</v>
      </c>
      <c r="C19265" t="s">
        <v>305</v>
      </c>
      <c r="D19265" t="s">
        <v>306</v>
      </c>
      <c r="E19265" t="s">
        <v>25</v>
      </c>
      <c r="F19265" t="s">
        <v>21</v>
      </c>
      <c r="G19265">
        <v>2</v>
      </c>
      <c r="H19265" s="1">
        <v>39785.78125</v>
      </c>
      <c r="I19265" t="s">
        <v>69</v>
      </c>
      <c r="J19265" t="s">
        <v>36</v>
      </c>
      <c r="K19265" t="s">
        <v>143</v>
      </c>
      <c r="L19265" t="s">
        <v>114</v>
      </c>
      <c r="M19265" t="s">
        <v>64</v>
      </c>
      <c r="O19265">
        <v>0</v>
      </c>
      <c r="Q19265" s="2">
        <v>10000</v>
      </c>
      <c r="S19265" t="s">
        <v>24</v>
      </c>
      <c r="T19265" t="s">
        <v>2653</v>
      </c>
      <c r="U19265" t="s">
        <v>720</v>
      </c>
      <c r="V19265" t="s">
        <v>724</v>
      </c>
      <c r="W19265" t="s">
        <v>725</v>
      </c>
      <c r="X19265">
        <v>1</v>
      </c>
      <c r="Y19265">
        <v>259587</v>
      </c>
    </row>
    <row r="19266" spans="1:25" x14ac:dyDescent="0.25">
      <c r="A19266" t="s">
        <v>303</v>
      </c>
      <c r="B19266" t="s">
        <v>304</v>
      </c>
      <c r="C19266" t="s">
        <v>305</v>
      </c>
      <c r="D19266" t="s">
        <v>306</v>
      </c>
      <c r="E19266" t="s">
        <v>25</v>
      </c>
      <c r="F19266" t="s">
        <v>21</v>
      </c>
      <c r="G19266">
        <v>2</v>
      </c>
      <c r="H19266" s="1">
        <v>37950.236111111109</v>
      </c>
      <c r="I19266" t="s">
        <v>69</v>
      </c>
      <c r="J19266" t="s">
        <v>30</v>
      </c>
      <c r="K19266" t="s">
        <v>26</v>
      </c>
      <c r="L19266" t="s">
        <v>26</v>
      </c>
      <c r="M19266" t="s">
        <v>27</v>
      </c>
      <c r="O19266">
        <v>0</v>
      </c>
      <c r="S19266" t="s">
        <v>24</v>
      </c>
      <c r="T19266" t="s">
        <v>2653</v>
      </c>
      <c r="U19266" t="s">
        <v>720</v>
      </c>
      <c r="V19266" t="s">
        <v>724</v>
      </c>
      <c r="W19266" t="s">
        <v>725</v>
      </c>
      <c r="X19266">
        <v>1</v>
      </c>
      <c r="Y19266">
        <v>225147</v>
      </c>
    </row>
    <row r="19267" spans="1:25" x14ac:dyDescent="0.25">
      <c r="A19267" t="s">
        <v>303</v>
      </c>
      <c r="B19267" t="s">
        <v>304</v>
      </c>
      <c r="C19267" t="s">
        <v>305</v>
      </c>
      <c r="D19267" t="s">
        <v>306</v>
      </c>
      <c r="E19267" t="s">
        <v>25</v>
      </c>
      <c r="F19267" t="s">
        <v>21</v>
      </c>
      <c r="G19267">
        <v>2</v>
      </c>
      <c r="H19267" s="1">
        <v>40307.930555555555</v>
      </c>
      <c r="I19267" t="s">
        <v>69</v>
      </c>
      <c r="J19267" t="s">
        <v>30</v>
      </c>
      <c r="K19267" t="s">
        <v>26</v>
      </c>
      <c r="L19267" t="s">
        <v>26</v>
      </c>
      <c r="M19267" t="s">
        <v>27</v>
      </c>
      <c r="O19267">
        <v>0</v>
      </c>
      <c r="S19267" t="s">
        <v>24</v>
      </c>
      <c r="T19267" t="s">
        <v>2650</v>
      </c>
      <c r="U19267" t="s">
        <v>184</v>
      </c>
      <c r="V19267" t="s">
        <v>2144</v>
      </c>
      <c r="W19267" t="s">
        <v>2145</v>
      </c>
      <c r="X19267">
        <v>1</v>
      </c>
      <c r="Y19267">
        <v>302077</v>
      </c>
    </row>
    <row r="19268" spans="1:25" x14ac:dyDescent="0.25">
      <c r="A19268" t="s">
        <v>303</v>
      </c>
      <c r="B19268" t="s">
        <v>304</v>
      </c>
      <c r="C19268" t="s">
        <v>305</v>
      </c>
      <c r="D19268" t="s">
        <v>306</v>
      </c>
      <c r="E19268" t="s">
        <v>25</v>
      </c>
      <c r="F19268" t="s">
        <v>21</v>
      </c>
      <c r="G19268">
        <v>2</v>
      </c>
      <c r="H19268" s="1">
        <v>41180.010416666664</v>
      </c>
      <c r="J19268" t="s">
        <v>1885</v>
      </c>
      <c r="K19268" t="s">
        <v>26</v>
      </c>
      <c r="L19268" t="s">
        <v>26</v>
      </c>
      <c r="M19268" t="s">
        <v>27</v>
      </c>
      <c r="O19268">
        <v>0</v>
      </c>
      <c r="Q19268">
        <v>0</v>
      </c>
      <c r="S19268" t="s">
        <v>24</v>
      </c>
      <c r="T19268" t="s">
        <v>2650</v>
      </c>
      <c r="U19268" t="s">
        <v>46</v>
      </c>
      <c r="V19268" t="s">
        <v>44</v>
      </c>
      <c r="W19268" t="s">
        <v>45</v>
      </c>
      <c r="X19268">
        <v>1</v>
      </c>
      <c r="Y19268">
        <v>17468</v>
      </c>
    </row>
    <row r="19269" spans="1:25" x14ac:dyDescent="0.25">
      <c r="A19269" t="s">
        <v>303</v>
      </c>
      <c r="B19269" t="s">
        <v>304</v>
      </c>
      <c r="C19269" t="s">
        <v>305</v>
      </c>
      <c r="D19269" t="s">
        <v>306</v>
      </c>
      <c r="E19269" t="s">
        <v>25</v>
      </c>
      <c r="F19269" t="s">
        <v>21</v>
      </c>
      <c r="H19269" s="1">
        <v>40681.760416666664</v>
      </c>
      <c r="J19269" t="s">
        <v>56</v>
      </c>
      <c r="K19269" t="s">
        <v>26</v>
      </c>
      <c r="L19269" t="s">
        <v>26</v>
      </c>
      <c r="M19269" t="s">
        <v>27</v>
      </c>
      <c r="O19269">
        <v>0</v>
      </c>
      <c r="Q19269">
        <v>0</v>
      </c>
      <c r="S19269" t="s">
        <v>24</v>
      </c>
      <c r="T19269" t="s">
        <v>2650</v>
      </c>
      <c r="U19269" t="s">
        <v>160</v>
      </c>
      <c r="V19269" t="s">
        <v>158</v>
      </c>
      <c r="W19269" t="s">
        <v>159</v>
      </c>
      <c r="X19269">
        <v>1</v>
      </c>
      <c r="Y19269">
        <v>15365</v>
      </c>
    </row>
    <row r="19270" spans="1:25" x14ac:dyDescent="0.25">
      <c r="A19270" t="s">
        <v>2270</v>
      </c>
      <c r="B19270" t="s">
        <v>2271</v>
      </c>
      <c r="C19270" t="s">
        <v>256</v>
      </c>
      <c r="D19270" t="s">
        <v>257</v>
      </c>
      <c r="E19270" t="s">
        <v>25</v>
      </c>
      <c r="F19270" t="s">
        <v>21</v>
      </c>
      <c r="G19270">
        <v>2</v>
      </c>
      <c r="H19270" s="1">
        <v>40027.833333333336</v>
      </c>
      <c r="I19270" t="s">
        <v>31</v>
      </c>
      <c r="J19270" t="s">
        <v>30</v>
      </c>
      <c r="K19270" t="s">
        <v>26</v>
      </c>
      <c r="L19270" t="s">
        <v>26</v>
      </c>
      <c r="M19270" t="s">
        <v>27</v>
      </c>
      <c r="O19270">
        <v>0</v>
      </c>
      <c r="Q19270">
        <v>5</v>
      </c>
      <c r="R19270">
        <v>0</v>
      </c>
      <c r="S19270" t="s">
        <v>24</v>
      </c>
      <c r="T19270" t="s">
        <v>2664</v>
      </c>
      <c r="U19270" t="s">
        <v>2664</v>
      </c>
      <c r="V19270" t="s">
        <v>568</v>
      </c>
      <c r="W19270" t="s">
        <v>569</v>
      </c>
      <c r="X19270">
        <v>1</v>
      </c>
      <c r="Y19270">
        <v>266675</v>
      </c>
    </row>
    <row r="19271" spans="1:25" x14ac:dyDescent="0.25">
      <c r="A19271" t="s">
        <v>448</v>
      </c>
      <c r="B19271" t="s">
        <v>449</v>
      </c>
      <c r="C19271" t="s">
        <v>50</v>
      </c>
      <c r="D19271" t="s">
        <v>51</v>
      </c>
      <c r="E19271" t="s">
        <v>25</v>
      </c>
      <c r="F19271" t="s">
        <v>21</v>
      </c>
      <c r="G19271">
        <v>2</v>
      </c>
      <c r="H19271" s="1">
        <v>39338.545138888891</v>
      </c>
      <c r="I19271" t="s">
        <v>31</v>
      </c>
      <c r="J19271" t="s">
        <v>30</v>
      </c>
      <c r="K19271" t="s">
        <v>26</v>
      </c>
      <c r="L19271" t="s">
        <v>26</v>
      </c>
      <c r="M19271" t="s">
        <v>27</v>
      </c>
      <c r="N19271">
        <v>24</v>
      </c>
      <c r="O19271">
        <v>0</v>
      </c>
      <c r="P19271">
        <v>1</v>
      </c>
      <c r="Q19271">
        <v>400</v>
      </c>
      <c r="S19271" t="s">
        <v>24</v>
      </c>
      <c r="T19271" t="s">
        <v>2665</v>
      </c>
      <c r="U19271" t="s">
        <v>2666</v>
      </c>
      <c r="V19271" t="s">
        <v>2138</v>
      </c>
      <c r="W19271" t="s">
        <v>2139</v>
      </c>
      <c r="X19271">
        <v>1</v>
      </c>
      <c r="Y19271">
        <v>250864</v>
      </c>
    </row>
    <row r="19272" spans="1:25" x14ac:dyDescent="0.25">
      <c r="A19272" t="s">
        <v>448</v>
      </c>
      <c r="B19272" t="s">
        <v>449</v>
      </c>
      <c r="C19272" t="s">
        <v>50</v>
      </c>
      <c r="D19272" t="s">
        <v>51</v>
      </c>
      <c r="E19272" t="s">
        <v>25</v>
      </c>
      <c r="F19272" t="s">
        <v>21</v>
      </c>
      <c r="G19272">
        <v>2</v>
      </c>
      <c r="H19272" s="1">
        <v>40796.011805555558</v>
      </c>
      <c r="I19272" t="s">
        <v>31</v>
      </c>
      <c r="J19272" t="s">
        <v>30</v>
      </c>
      <c r="K19272" t="s">
        <v>212</v>
      </c>
      <c r="L19272" t="s">
        <v>114</v>
      </c>
      <c r="M19272" t="s">
        <v>64</v>
      </c>
      <c r="N19272">
        <v>12</v>
      </c>
      <c r="O19272" s="2">
        <v>12771</v>
      </c>
      <c r="P19272">
        <v>0.5</v>
      </c>
      <c r="Q19272">
        <v>300</v>
      </c>
      <c r="S19272" t="s">
        <v>24</v>
      </c>
      <c r="T19272" t="s">
        <v>2665</v>
      </c>
      <c r="U19272" t="s">
        <v>2666</v>
      </c>
      <c r="V19272" t="s">
        <v>481</v>
      </c>
      <c r="W19272" t="s">
        <v>482</v>
      </c>
      <c r="X19272">
        <v>1</v>
      </c>
      <c r="Y19272">
        <v>316070</v>
      </c>
    </row>
    <row r="19273" spans="1:25" x14ac:dyDescent="0.25">
      <c r="A19273" t="s">
        <v>448</v>
      </c>
      <c r="B19273" t="s">
        <v>449</v>
      </c>
      <c r="C19273" t="s">
        <v>50</v>
      </c>
      <c r="D19273" t="s">
        <v>51</v>
      </c>
      <c r="E19273" t="s">
        <v>25</v>
      </c>
      <c r="F19273" t="s">
        <v>21</v>
      </c>
      <c r="G19273">
        <v>2</v>
      </c>
      <c r="H19273" s="1">
        <v>39049.989583333336</v>
      </c>
      <c r="I19273" t="s">
        <v>69</v>
      </c>
      <c r="J19273" t="s">
        <v>30</v>
      </c>
      <c r="K19273" t="s">
        <v>212</v>
      </c>
      <c r="L19273" t="s">
        <v>26</v>
      </c>
      <c r="M19273" t="s">
        <v>64</v>
      </c>
      <c r="N19273">
        <v>12</v>
      </c>
      <c r="O19273" s="2">
        <v>79025</v>
      </c>
      <c r="P19273">
        <v>0.5</v>
      </c>
      <c r="Q19273">
        <v>30</v>
      </c>
      <c r="R19273">
        <v>0</v>
      </c>
      <c r="S19273" t="s">
        <v>24</v>
      </c>
      <c r="T19273" t="s">
        <v>208</v>
      </c>
      <c r="U19273" t="s">
        <v>208</v>
      </c>
      <c r="V19273" t="s">
        <v>479</v>
      </c>
      <c r="W19273" t="s">
        <v>480</v>
      </c>
      <c r="X19273">
        <v>1</v>
      </c>
      <c r="Y19273">
        <v>244318</v>
      </c>
    </row>
    <row r="19274" spans="1:25" x14ac:dyDescent="0.25">
      <c r="A19274" t="s">
        <v>448</v>
      </c>
      <c r="B19274" t="s">
        <v>449</v>
      </c>
      <c r="C19274" t="s">
        <v>50</v>
      </c>
      <c r="D19274" t="s">
        <v>51</v>
      </c>
      <c r="E19274" t="s">
        <v>25</v>
      </c>
      <c r="F19274" t="s">
        <v>21</v>
      </c>
      <c r="G19274">
        <v>3</v>
      </c>
      <c r="H19274" s="1">
        <v>41471.710416666669</v>
      </c>
      <c r="I19274" t="s">
        <v>31</v>
      </c>
      <c r="J19274" t="s">
        <v>30</v>
      </c>
      <c r="K19274" t="s">
        <v>212</v>
      </c>
      <c r="L19274" t="s">
        <v>26</v>
      </c>
      <c r="M19274" t="s">
        <v>64</v>
      </c>
      <c r="N19274">
        <v>8</v>
      </c>
      <c r="O19274" s="2">
        <v>95484</v>
      </c>
      <c r="P19274">
        <v>0.333333343</v>
      </c>
      <c r="Q19274">
        <v>100</v>
      </c>
      <c r="R19274">
        <v>0.20000000300000001</v>
      </c>
      <c r="S19274" t="s">
        <v>24</v>
      </c>
      <c r="T19274" t="s">
        <v>2665</v>
      </c>
      <c r="U19274" t="s">
        <v>2666</v>
      </c>
      <c r="V19274" t="s">
        <v>481</v>
      </c>
      <c r="W19274" t="s">
        <v>482</v>
      </c>
      <c r="X19274">
        <v>1</v>
      </c>
      <c r="Y19274">
        <v>335195</v>
      </c>
    </row>
    <row r="19275" spans="1:25" x14ac:dyDescent="0.25">
      <c r="A19275" t="s">
        <v>448</v>
      </c>
      <c r="B19275" t="s">
        <v>449</v>
      </c>
      <c r="C19275" t="s">
        <v>50</v>
      </c>
      <c r="D19275" t="s">
        <v>51</v>
      </c>
      <c r="E19275" t="s">
        <v>25</v>
      </c>
      <c r="F19275" t="s">
        <v>21</v>
      </c>
      <c r="G19275">
        <v>2</v>
      </c>
      <c r="H19275" s="1">
        <v>39194.020833333336</v>
      </c>
      <c r="I19275" t="s">
        <v>31</v>
      </c>
      <c r="J19275" t="s">
        <v>56</v>
      </c>
      <c r="K19275" t="s">
        <v>26</v>
      </c>
      <c r="L19275" t="s">
        <v>26</v>
      </c>
      <c r="M19275" t="s">
        <v>27</v>
      </c>
      <c r="N19275">
        <v>3</v>
      </c>
      <c r="O19275">
        <v>0</v>
      </c>
      <c r="P19275">
        <v>0.125</v>
      </c>
      <c r="Q19275">
        <v>0</v>
      </c>
      <c r="R19275">
        <v>0</v>
      </c>
      <c r="S19275" t="s">
        <v>24</v>
      </c>
      <c r="T19275" t="s">
        <v>2665</v>
      </c>
      <c r="U19275" t="s">
        <v>2666</v>
      </c>
      <c r="V19275" t="s">
        <v>481</v>
      </c>
      <c r="W19275" t="s">
        <v>482</v>
      </c>
      <c r="X19275">
        <v>1</v>
      </c>
      <c r="Y19275">
        <v>246662</v>
      </c>
    </row>
    <row r="19276" spans="1:25" x14ac:dyDescent="0.25">
      <c r="A19276" t="s">
        <v>448</v>
      </c>
      <c r="B19276" t="s">
        <v>449</v>
      </c>
      <c r="C19276" t="s">
        <v>50</v>
      </c>
      <c r="D19276" t="s">
        <v>51</v>
      </c>
      <c r="E19276" t="s">
        <v>25</v>
      </c>
      <c r="F19276" t="s">
        <v>21</v>
      </c>
      <c r="G19276">
        <v>2</v>
      </c>
      <c r="H19276" s="1">
        <v>41007.385416666664</v>
      </c>
      <c r="I19276" t="s">
        <v>31</v>
      </c>
      <c r="J19276" t="s">
        <v>47</v>
      </c>
      <c r="K19276" t="s">
        <v>26</v>
      </c>
      <c r="L19276" t="s">
        <v>26</v>
      </c>
      <c r="M19276" t="s">
        <v>27</v>
      </c>
      <c r="N19276">
        <v>1</v>
      </c>
      <c r="O19276">
        <v>264</v>
      </c>
      <c r="P19276">
        <v>4.1666667999999997E-2</v>
      </c>
      <c r="Q19276">
        <v>0</v>
      </c>
      <c r="R19276">
        <v>0</v>
      </c>
      <c r="S19276" t="s">
        <v>24</v>
      </c>
      <c r="T19276" t="s">
        <v>2650</v>
      </c>
      <c r="U19276" t="s">
        <v>46</v>
      </c>
      <c r="V19276" t="s">
        <v>44</v>
      </c>
      <c r="W19276" t="s">
        <v>45</v>
      </c>
      <c r="X19276">
        <v>1</v>
      </c>
      <c r="Y19276">
        <v>321195</v>
      </c>
    </row>
    <row r="19277" spans="1:25" x14ac:dyDescent="0.25">
      <c r="A19277" t="s">
        <v>448</v>
      </c>
      <c r="B19277" t="s">
        <v>449</v>
      </c>
      <c r="C19277" t="s">
        <v>50</v>
      </c>
      <c r="D19277" t="s">
        <v>51</v>
      </c>
      <c r="E19277" t="s">
        <v>25</v>
      </c>
      <c r="F19277" t="s">
        <v>21</v>
      </c>
      <c r="G19277">
        <v>2</v>
      </c>
      <c r="H19277" s="1">
        <v>40148.269444444442</v>
      </c>
      <c r="I19277" t="s">
        <v>31</v>
      </c>
      <c r="J19277" t="s">
        <v>56</v>
      </c>
      <c r="K19277" t="s">
        <v>26</v>
      </c>
      <c r="L19277" t="s">
        <v>122</v>
      </c>
      <c r="M19277" t="s">
        <v>27</v>
      </c>
      <c r="N19277">
        <v>1</v>
      </c>
      <c r="O19277">
        <v>0</v>
      </c>
      <c r="P19277">
        <v>4.1666667999999997E-2</v>
      </c>
      <c r="Q19277">
        <v>0</v>
      </c>
      <c r="R19277">
        <v>0</v>
      </c>
      <c r="S19277" t="s">
        <v>112</v>
      </c>
      <c r="T19277" t="s">
        <v>201</v>
      </c>
      <c r="U19277" t="s">
        <v>2682</v>
      </c>
      <c r="V19277" t="s">
        <v>199</v>
      </c>
      <c r="W19277" t="s">
        <v>200</v>
      </c>
      <c r="X19277">
        <v>1</v>
      </c>
      <c r="Y19277">
        <v>268993</v>
      </c>
    </row>
    <row r="19278" spans="1:25" x14ac:dyDescent="0.25">
      <c r="A19278" t="s">
        <v>448</v>
      </c>
      <c r="B19278" t="s">
        <v>449</v>
      </c>
      <c r="C19278" t="s">
        <v>50</v>
      </c>
      <c r="D19278" t="s">
        <v>51</v>
      </c>
      <c r="E19278" t="s">
        <v>25</v>
      </c>
      <c r="F19278" t="s">
        <v>21</v>
      </c>
      <c r="G19278">
        <v>2</v>
      </c>
      <c r="H19278" s="1">
        <v>40942.477777777778</v>
      </c>
      <c r="I19278" t="s">
        <v>31</v>
      </c>
      <c r="J19278" t="s">
        <v>30</v>
      </c>
      <c r="K19278" t="s">
        <v>26</v>
      </c>
      <c r="L19278" t="s">
        <v>26</v>
      </c>
      <c r="M19278" t="s">
        <v>27</v>
      </c>
      <c r="N19278">
        <v>1</v>
      </c>
      <c r="O19278">
        <v>0</v>
      </c>
      <c r="P19278">
        <v>4.1666667999999997E-2</v>
      </c>
      <c r="Q19278">
        <v>100</v>
      </c>
      <c r="S19278" t="s">
        <v>24</v>
      </c>
      <c r="T19278" t="s">
        <v>2658</v>
      </c>
      <c r="U19278" t="s">
        <v>554</v>
      </c>
      <c r="V19278" t="s">
        <v>970</v>
      </c>
      <c r="W19278" t="s">
        <v>971</v>
      </c>
      <c r="X19278">
        <v>1</v>
      </c>
      <c r="Y19278">
        <v>320341</v>
      </c>
    </row>
    <row r="19279" spans="1:25" x14ac:dyDescent="0.25">
      <c r="A19279" t="s">
        <v>448</v>
      </c>
      <c r="B19279" t="s">
        <v>449</v>
      </c>
      <c r="C19279" t="s">
        <v>50</v>
      </c>
      <c r="D19279" t="s">
        <v>51</v>
      </c>
      <c r="E19279" t="s">
        <v>25</v>
      </c>
      <c r="F19279" t="s">
        <v>21</v>
      </c>
      <c r="G19279">
        <v>2</v>
      </c>
      <c r="H19279" s="1">
        <v>39568.248611111114</v>
      </c>
      <c r="I19279" t="s">
        <v>290</v>
      </c>
      <c r="J19279" t="s">
        <v>56</v>
      </c>
      <c r="K19279" t="s">
        <v>26</v>
      </c>
      <c r="L19279" t="s">
        <v>26</v>
      </c>
      <c r="M19279" t="s">
        <v>27</v>
      </c>
      <c r="O19279">
        <v>0</v>
      </c>
      <c r="Q19279">
        <v>0</v>
      </c>
      <c r="R19279">
        <v>0</v>
      </c>
      <c r="S19279" t="s">
        <v>24</v>
      </c>
      <c r="T19279" t="s">
        <v>2650</v>
      </c>
      <c r="U19279" t="s">
        <v>228</v>
      </c>
      <c r="V19279" t="s">
        <v>226</v>
      </c>
      <c r="W19279" t="s">
        <v>227</v>
      </c>
      <c r="X19279">
        <v>1</v>
      </c>
      <c r="Y19279">
        <v>250101</v>
      </c>
    </row>
    <row r="19280" spans="1:25" x14ac:dyDescent="0.25">
      <c r="A19280" t="s">
        <v>448</v>
      </c>
      <c r="B19280" t="s">
        <v>449</v>
      </c>
      <c r="C19280" t="s">
        <v>50</v>
      </c>
      <c r="D19280" t="s">
        <v>51</v>
      </c>
      <c r="E19280" t="s">
        <v>25</v>
      </c>
      <c r="F19280" t="s">
        <v>21</v>
      </c>
      <c r="G19280">
        <v>3</v>
      </c>
      <c r="H19280" s="1">
        <v>41408.267361111109</v>
      </c>
      <c r="I19280" t="s">
        <v>290</v>
      </c>
      <c r="J19280" t="s">
        <v>56</v>
      </c>
      <c r="K19280" t="s">
        <v>26</v>
      </c>
      <c r="L19280" t="s">
        <v>26</v>
      </c>
      <c r="M19280" t="s">
        <v>27</v>
      </c>
      <c r="O19280">
        <v>0</v>
      </c>
      <c r="Q19280">
        <v>0</v>
      </c>
      <c r="R19280">
        <v>0</v>
      </c>
      <c r="S19280" t="s">
        <v>24</v>
      </c>
      <c r="T19280" t="s">
        <v>2650</v>
      </c>
      <c r="U19280" t="s">
        <v>2671</v>
      </c>
      <c r="V19280" t="s">
        <v>383</v>
      </c>
      <c r="W19280" t="s">
        <v>384</v>
      </c>
      <c r="X19280">
        <v>1</v>
      </c>
      <c r="Y19280">
        <v>332837</v>
      </c>
    </row>
    <row r="19281" spans="1:25" x14ac:dyDescent="0.25">
      <c r="A19281" t="s">
        <v>448</v>
      </c>
      <c r="B19281" t="s">
        <v>449</v>
      </c>
      <c r="C19281" t="s">
        <v>50</v>
      </c>
      <c r="D19281" t="s">
        <v>51</v>
      </c>
      <c r="E19281" t="s">
        <v>25</v>
      </c>
      <c r="F19281" t="s">
        <v>21</v>
      </c>
      <c r="G19281">
        <v>2</v>
      </c>
      <c r="H19281" s="1">
        <v>41393.273611111108</v>
      </c>
      <c r="I19281" t="s">
        <v>290</v>
      </c>
      <c r="J19281" t="s">
        <v>36</v>
      </c>
      <c r="K19281" t="s">
        <v>26</v>
      </c>
      <c r="L19281" t="s">
        <v>26</v>
      </c>
      <c r="M19281" t="s">
        <v>27</v>
      </c>
      <c r="O19281">
        <v>0</v>
      </c>
      <c r="Q19281">
        <v>20</v>
      </c>
      <c r="R19281">
        <v>0</v>
      </c>
      <c r="S19281" t="s">
        <v>24</v>
      </c>
      <c r="T19281" t="s">
        <v>2650</v>
      </c>
      <c r="U19281" t="s">
        <v>228</v>
      </c>
      <c r="V19281" t="s">
        <v>226</v>
      </c>
      <c r="W19281" t="s">
        <v>227</v>
      </c>
      <c r="X19281">
        <v>1</v>
      </c>
      <c r="Y19281">
        <v>332014</v>
      </c>
    </row>
    <row r="19282" spans="1:25" x14ac:dyDescent="0.25">
      <c r="A19282" t="s">
        <v>448</v>
      </c>
      <c r="B19282" t="s">
        <v>449</v>
      </c>
      <c r="C19282" t="s">
        <v>50</v>
      </c>
      <c r="D19282" t="s">
        <v>51</v>
      </c>
      <c r="E19282" t="s">
        <v>25</v>
      </c>
      <c r="F19282" t="s">
        <v>21</v>
      </c>
      <c r="G19282">
        <v>3</v>
      </c>
      <c r="H19282" s="1">
        <v>39750.281944444447</v>
      </c>
      <c r="I19282" t="s">
        <v>290</v>
      </c>
      <c r="J19282" t="s">
        <v>36</v>
      </c>
      <c r="K19282" t="s">
        <v>26</v>
      </c>
      <c r="L19282" t="s">
        <v>26</v>
      </c>
      <c r="M19282" t="s">
        <v>27</v>
      </c>
      <c r="O19282">
        <v>0</v>
      </c>
      <c r="Q19282">
        <v>100</v>
      </c>
      <c r="S19282" t="s">
        <v>24</v>
      </c>
      <c r="T19282" t="s">
        <v>2652</v>
      </c>
      <c r="U19282" t="s">
        <v>221</v>
      </c>
      <c r="V19282" t="s">
        <v>219</v>
      </c>
      <c r="W19282" t="s">
        <v>220</v>
      </c>
      <c r="X19282">
        <v>1</v>
      </c>
      <c r="Y19282">
        <v>259961</v>
      </c>
    </row>
    <row r="19283" spans="1:25" x14ac:dyDescent="0.25">
      <c r="A19283" t="s">
        <v>448</v>
      </c>
      <c r="B19283" t="s">
        <v>449</v>
      </c>
      <c r="C19283" t="s">
        <v>50</v>
      </c>
      <c r="D19283" t="s">
        <v>51</v>
      </c>
      <c r="E19283" t="s">
        <v>25</v>
      </c>
      <c r="F19283" t="s">
        <v>21</v>
      </c>
      <c r="G19283">
        <v>2</v>
      </c>
      <c r="H19283" s="1">
        <v>38547.270833333336</v>
      </c>
      <c r="I19283" t="s">
        <v>290</v>
      </c>
      <c r="J19283" t="s">
        <v>36</v>
      </c>
      <c r="K19283" t="s">
        <v>26</v>
      </c>
      <c r="L19283" t="s">
        <v>26</v>
      </c>
      <c r="M19283" t="s">
        <v>27</v>
      </c>
      <c r="O19283">
        <v>0</v>
      </c>
      <c r="Q19283">
        <v>300</v>
      </c>
      <c r="S19283" t="s">
        <v>24</v>
      </c>
      <c r="T19283" t="s">
        <v>2652</v>
      </c>
      <c r="U19283" t="s">
        <v>295</v>
      </c>
      <c r="V19283" t="s">
        <v>293</v>
      </c>
      <c r="W19283" t="s">
        <v>294</v>
      </c>
      <c r="X19283">
        <v>1</v>
      </c>
      <c r="Y19283">
        <v>236123</v>
      </c>
    </row>
    <row r="19284" spans="1:25" x14ac:dyDescent="0.25">
      <c r="A19284" t="s">
        <v>448</v>
      </c>
      <c r="B19284" t="s">
        <v>449</v>
      </c>
      <c r="C19284" t="s">
        <v>50</v>
      </c>
      <c r="D19284" t="s">
        <v>51</v>
      </c>
      <c r="E19284" t="s">
        <v>25</v>
      </c>
      <c r="F19284" t="s">
        <v>21</v>
      </c>
      <c r="G19284">
        <v>2</v>
      </c>
      <c r="H19284" s="1">
        <v>37876.270833333336</v>
      </c>
      <c r="I19284" t="s">
        <v>290</v>
      </c>
      <c r="J19284" t="s">
        <v>36</v>
      </c>
      <c r="K19284" t="s">
        <v>26</v>
      </c>
      <c r="L19284" t="s">
        <v>26</v>
      </c>
      <c r="M19284" t="s">
        <v>27</v>
      </c>
      <c r="O19284">
        <v>0</v>
      </c>
      <c r="Q19284">
        <v>500</v>
      </c>
      <c r="S19284" t="s">
        <v>24</v>
      </c>
      <c r="T19284" t="s">
        <v>2652</v>
      </c>
      <c r="U19284" t="s">
        <v>295</v>
      </c>
      <c r="V19284" t="s">
        <v>293</v>
      </c>
      <c r="W19284" t="s">
        <v>294</v>
      </c>
      <c r="X19284">
        <v>1</v>
      </c>
      <c r="Y19284">
        <v>223589</v>
      </c>
    </row>
    <row r="19285" spans="1:25" x14ac:dyDescent="0.25">
      <c r="A19285" t="s">
        <v>448</v>
      </c>
      <c r="B19285" t="s">
        <v>449</v>
      </c>
      <c r="C19285" t="s">
        <v>50</v>
      </c>
      <c r="D19285" t="s">
        <v>51</v>
      </c>
      <c r="E19285" t="s">
        <v>25</v>
      </c>
      <c r="F19285" t="s">
        <v>21</v>
      </c>
      <c r="G19285">
        <v>2</v>
      </c>
      <c r="H19285" s="1">
        <v>41094.291666666664</v>
      </c>
      <c r="I19285" t="s">
        <v>31</v>
      </c>
      <c r="J19285" t="s">
        <v>47</v>
      </c>
      <c r="K19285" t="s">
        <v>26</v>
      </c>
      <c r="L19285" t="s">
        <v>26</v>
      </c>
      <c r="M19285" t="s">
        <v>27</v>
      </c>
      <c r="O19285">
        <v>0</v>
      </c>
      <c r="Q19285">
        <v>0</v>
      </c>
      <c r="R19285">
        <v>0</v>
      </c>
      <c r="S19285" t="s">
        <v>24</v>
      </c>
      <c r="T19285" t="s">
        <v>2650</v>
      </c>
      <c r="U19285" t="s">
        <v>265</v>
      </c>
      <c r="V19285" t="s">
        <v>688</v>
      </c>
      <c r="W19285" t="s">
        <v>689</v>
      </c>
      <c r="X19285">
        <v>1</v>
      </c>
      <c r="Y19285">
        <v>324050</v>
      </c>
    </row>
    <row r="19286" spans="1:25" x14ac:dyDescent="0.25">
      <c r="A19286" t="s">
        <v>448</v>
      </c>
      <c r="B19286" t="s">
        <v>449</v>
      </c>
      <c r="C19286" t="s">
        <v>50</v>
      </c>
      <c r="D19286" t="s">
        <v>51</v>
      </c>
      <c r="E19286" t="s">
        <v>25</v>
      </c>
      <c r="F19286" t="s">
        <v>21</v>
      </c>
      <c r="G19286">
        <v>2</v>
      </c>
      <c r="H19286" s="1">
        <v>37816.71875</v>
      </c>
      <c r="I19286" t="s">
        <v>31</v>
      </c>
      <c r="J19286" t="s">
        <v>702</v>
      </c>
      <c r="K19286" t="s">
        <v>26</v>
      </c>
      <c r="L19286" t="s">
        <v>26</v>
      </c>
      <c r="M19286" t="s">
        <v>27</v>
      </c>
      <c r="O19286">
        <v>0</v>
      </c>
      <c r="Q19286">
        <v>0</v>
      </c>
      <c r="R19286">
        <v>0</v>
      </c>
      <c r="S19286" t="s">
        <v>24</v>
      </c>
      <c r="T19286" t="s">
        <v>2652</v>
      </c>
      <c r="U19286" t="s">
        <v>221</v>
      </c>
      <c r="V19286" t="s">
        <v>219</v>
      </c>
      <c r="W19286" t="s">
        <v>220</v>
      </c>
      <c r="X19286">
        <v>1</v>
      </c>
      <c r="Y19286">
        <v>221435</v>
      </c>
    </row>
    <row r="19287" spans="1:25" x14ac:dyDescent="0.25">
      <c r="A19287" t="s">
        <v>448</v>
      </c>
      <c r="B19287" t="s">
        <v>449</v>
      </c>
      <c r="C19287" t="s">
        <v>50</v>
      </c>
      <c r="D19287" t="s">
        <v>51</v>
      </c>
      <c r="E19287" t="s">
        <v>25</v>
      </c>
      <c r="F19287" t="s">
        <v>21</v>
      </c>
      <c r="G19287">
        <v>2</v>
      </c>
      <c r="H19287" s="1">
        <v>38945.713194444441</v>
      </c>
      <c r="I19287" t="s">
        <v>31</v>
      </c>
      <c r="J19287" t="s">
        <v>47</v>
      </c>
      <c r="K19287" t="s">
        <v>26</v>
      </c>
      <c r="L19287" t="s">
        <v>26</v>
      </c>
      <c r="M19287" t="s">
        <v>27</v>
      </c>
      <c r="O19287">
        <v>0</v>
      </c>
      <c r="Q19287">
        <v>0</v>
      </c>
      <c r="R19287">
        <v>0</v>
      </c>
      <c r="S19287" t="s">
        <v>24</v>
      </c>
      <c r="T19287" t="s">
        <v>2652</v>
      </c>
      <c r="U19287" t="s">
        <v>221</v>
      </c>
      <c r="V19287" t="s">
        <v>219</v>
      </c>
      <c r="W19287" t="s">
        <v>220</v>
      </c>
      <c r="X19287">
        <v>1</v>
      </c>
      <c r="Y19287">
        <v>243139</v>
      </c>
    </row>
    <row r="19288" spans="1:25" x14ac:dyDescent="0.25">
      <c r="A19288" t="s">
        <v>448</v>
      </c>
      <c r="B19288" t="s">
        <v>449</v>
      </c>
      <c r="C19288" t="s">
        <v>50</v>
      </c>
      <c r="D19288" t="s">
        <v>51</v>
      </c>
      <c r="E19288" t="s">
        <v>25</v>
      </c>
      <c r="F19288" t="s">
        <v>21</v>
      </c>
      <c r="G19288">
        <v>2</v>
      </c>
      <c r="H19288" s="1">
        <v>38985.302083333336</v>
      </c>
      <c r="I19288" t="s">
        <v>31</v>
      </c>
      <c r="J19288" t="s">
        <v>56</v>
      </c>
      <c r="K19288" t="s">
        <v>26</v>
      </c>
      <c r="L19288" t="s">
        <v>26</v>
      </c>
      <c r="M19288" t="s">
        <v>27</v>
      </c>
      <c r="O19288">
        <v>0</v>
      </c>
      <c r="Q19288">
        <v>0</v>
      </c>
      <c r="R19288">
        <v>0</v>
      </c>
      <c r="S19288" t="s">
        <v>24</v>
      </c>
      <c r="T19288" t="s">
        <v>2652</v>
      </c>
      <c r="U19288" t="s">
        <v>221</v>
      </c>
      <c r="V19288" t="s">
        <v>219</v>
      </c>
      <c r="W19288" t="s">
        <v>220</v>
      </c>
      <c r="X19288">
        <v>1</v>
      </c>
      <c r="Y19288">
        <v>240383</v>
      </c>
    </row>
    <row r="19289" spans="1:25" x14ac:dyDescent="0.25">
      <c r="A19289" t="s">
        <v>448</v>
      </c>
      <c r="B19289" t="s">
        <v>449</v>
      </c>
      <c r="C19289" t="s">
        <v>50</v>
      </c>
      <c r="D19289" t="s">
        <v>51</v>
      </c>
      <c r="E19289" t="s">
        <v>25</v>
      </c>
      <c r="F19289" t="s">
        <v>21</v>
      </c>
      <c r="G19289">
        <v>2</v>
      </c>
      <c r="H19289" s="1">
        <v>39248.767361111109</v>
      </c>
      <c r="I19289" t="s">
        <v>31</v>
      </c>
      <c r="J19289" t="s">
        <v>47</v>
      </c>
      <c r="K19289" t="s">
        <v>26</v>
      </c>
      <c r="L19289" t="s">
        <v>26</v>
      </c>
      <c r="M19289" t="s">
        <v>27</v>
      </c>
      <c r="O19289">
        <v>0</v>
      </c>
      <c r="Q19289">
        <v>0</v>
      </c>
      <c r="R19289">
        <v>0</v>
      </c>
      <c r="S19289" t="s">
        <v>24</v>
      </c>
      <c r="T19289" t="s">
        <v>2652</v>
      </c>
      <c r="U19289" t="s">
        <v>221</v>
      </c>
      <c r="V19289" t="s">
        <v>219</v>
      </c>
      <c r="W19289" t="s">
        <v>220</v>
      </c>
      <c r="X19289">
        <v>1</v>
      </c>
      <c r="Y19289">
        <v>248421</v>
      </c>
    </row>
    <row r="19290" spans="1:25" x14ac:dyDescent="0.25">
      <c r="A19290" t="s">
        <v>448</v>
      </c>
      <c r="B19290" t="s">
        <v>449</v>
      </c>
      <c r="C19290" t="s">
        <v>50</v>
      </c>
      <c r="D19290" t="s">
        <v>51</v>
      </c>
      <c r="E19290" t="s">
        <v>25</v>
      </c>
      <c r="F19290" t="s">
        <v>21</v>
      </c>
      <c r="G19290">
        <v>2</v>
      </c>
      <c r="H19290" s="1">
        <v>39255.788194444445</v>
      </c>
      <c r="I19290" t="s">
        <v>31</v>
      </c>
      <c r="J19290" t="s">
        <v>47</v>
      </c>
      <c r="K19290" t="s">
        <v>26</v>
      </c>
      <c r="L19290" t="s">
        <v>26</v>
      </c>
      <c r="M19290" t="s">
        <v>27</v>
      </c>
      <c r="O19290">
        <v>0</v>
      </c>
      <c r="Q19290">
        <v>0</v>
      </c>
      <c r="R19290">
        <v>0</v>
      </c>
      <c r="S19290" t="s">
        <v>24</v>
      </c>
      <c r="T19290" t="s">
        <v>2652</v>
      </c>
      <c r="U19290" t="s">
        <v>221</v>
      </c>
      <c r="V19290" t="s">
        <v>219</v>
      </c>
      <c r="W19290" t="s">
        <v>220</v>
      </c>
      <c r="X19290">
        <v>1</v>
      </c>
      <c r="Y19290">
        <v>241716</v>
      </c>
    </row>
    <row r="19291" spans="1:25" x14ac:dyDescent="0.25">
      <c r="A19291" t="s">
        <v>448</v>
      </c>
      <c r="B19291" t="s">
        <v>449</v>
      </c>
      <c r="C19291" t="s">
        <v>50</v>
      </c>
      <c r="D19291" t="s">
        <v>51</v>
      </c>
      <c r="E19291" t="s">
        <v>25</v>
      </c>
      <c r="F19291" t="s">
        <v>21</v>
      </c>
      <c r="G19291">
        <v>2</v>
      </c>
      <c r="H19291" s="1">
        <v>39970.45416666667</v>
      </c>
      <c r="I19291" t="s">
        <v>31</v>
      </c>
      <c r="J19291" t="s">
        <v>56</v>
      </c>
      <c r="K19291" t="s">
        <v>26</v>
      </c>
      <c r="L19291" t="s">
        <v>26</v>
      </c>
      <c r="M19291" t="s">
        <v>27</v>
      </c>
      <c r="O19291">
        <v>0</v>
      </c>
      <c r="Q19291">
        <v>0</v>
      </c>
      <c r="R19291">
        <v>0</v>
      </c>
      <c r="S19291" t="s">
        <v>24</v>
      </c>
      <c r="T19291" t="s">
        <v>2650</v>
      </c>
      <c r="U19291" t="s">
        <v>795</v>
      </c>
      <c r="V19291" t="s">
        <v>793</v>
      </c>
      <c r="W19291" t="s">
        <v>794</v>
      </c>
      <c r="X19291">
        <v>1</v>
      </c>
      <c r="Y19291">
        <v>263534</v>
      </c>
    </row>
    <row r="19292" spans="1:25" x14ac:dyDescent="0.25">
      <c r="A19292" t="s">
        <v>448</v>
      </c>
      <c r="B19292" t="s">
        <v>449</v>
      </c>
      <c r="C19292" t="s">
        <v>50</v>
      </c>
      <c r="D19292" t="s">
        <v>51</v>
      </c>
      <c r="E19292" t="s">
        <v>25</v>
      </c>
      <c r="F19292" t="s">
        <v>21</v>
      </c>
      <c r="G19292">
        <v>2</v>
      </c>
      <c r="H19292" s="1">
        <v>41782.354861111111</v>
      </c>
      <c r="I19292" t="s">
        <v>31</v>
      </c>
      <c r="J19292" t="s">
        <v>56</v>
      </c>
      <c r="K19292" t="s">
        <v>26</v>
      </c>
      <c r="L19292" t="s">
        <v>26</v>
      </c>
      <c r="M19292" t="s">
        <v>27</v>
      </c>
      <c r="O19292">
        <v>50</v>
      </c>
      <c r="Q19292">
        <v>0</v>
      </c>
      <c r="R19292">
        <v>0</v>
      </c>
      <c r="S19292" t="s">
        <v>24</v>
      </c>
      <c r="T19292" t="s">
        <v>2650</v>
      </c>
      <c r="U19292" t="s">
        <v>795</v>
      </c>
      <c r="V19292" t="s">
        <v>793</v>
      </c>
      <c r="W19292" t="s">
        <v>794</v>
      </c>
      <c r="X19292">
        <v>1</v>
      </c>
      <c r="Y19292">
        <v>345656</v>
      </c>
    </row>
    <row r="19293" spans="1:25" x14ac:dyDescent="0.25">
      <c r="A19293" t="s">
        <v>448</v>
      </c>
      <c r="B19293" t="s">
        <v>449</v>
      </c>
      <c r="C19293" t="s">
        <v>50</v>
      </c>
      <c r="D19293" t="s">
        <v>51</v>
      </c>
      <c r="E19293" t="s">
        <v>25</v>
      </c>
      <c r="F19293" t="s">
        <v>21</v>
      </c>
      <c r="G19293">
        <v>2</v>
      </c>
      <c r="H19293" s="1">
        <v>41991.375</v>
      </c>
      <c r="I19293" t="s">
        <v>31</v>
      </c>
      <c r="J19293" t="s">
        <v>47</v>
      </c>
      <c r="K19293" t="s">
        <v>26</v>
      </c>
      <c r="L19293" t="s">
        <v>26</v>
      </c>
      <c r="M19293" t="s">
        <v>27</v>
      </c>
      <c r="O19293">
        <v>0</v>
      </c>
      <c r="Q19293">
        <v>0</v>
      </c>
      <c r="R19293">
        <v>0</v>
      </c>
      <c r="S19293" t="s">
        <v>24</v>
      </c>
      <c r="T19293" t="s">
        <v>2650</v>
      </c>
      <c r="U19293" t="s">
        <v>795</v>
      </c>
      <c r="V19293" t="s">
        <v>793</v>
      </c>
      <c r="W19293" t="s">
        <v>794</v>
      </c>
      <c r="X19293">
        <v>1</v>
      </c>
      <c r="Y19293">
        <v>357075</v>
      </c>
    </row>
    <row r="19294" spans="1:25" x14ac:dyDescent="0.25">
      <c r="A19294" t="s">
        <v>448</v>
      </c>
      <c r="B19294" t="s">
        <v>449</v>
      </c>
      <c r="C19294" t="s">
        <v>50</v>
      </c>
      <c r="D19294" t="s">
        <v>51</v>
      </c>
      <c r="E19294" t="s">
        <v>25</v>
      </c>
      <c r="F19294" t="s">
        <v>21</v>
      </c>
      <c r="G19294">
        <v>1</v>
      </c>
      <c r="H19294" s="1">
        <v>40756.375</v>
      </c>
      <c r="I19294" t="s">
        <v>31</v>
      </c>
      <c r="J19294" t="s">
        <v>47</v>
      </c>
      <c r="K19294" t="s">
        <v>26</v>
      </c>
      <c r="L19294" t="s">
        <v>26</v>
      </c>
      <c r="M19294" t="s">
        <v>27</v>
      </c>
      <c r="O19294">
        <v>0</v>
      </c>
      <c r="Q19294">
        <v>0</v>
      </c>
      <c r="R19294">
        <v>0</v>
      </c>
      <c r="S19294" t="s">
        <v>24</v>
      </c>
      <c r="T19294" t="s">
        <v>2650</v>
      </c>
      <c r="U19294" t="s">
        <v>46</v>
      </c>
      <c r="V19294" t="s">
        <v>44</v>
      </c>
      <c r="W19294" t="s">
        <v>45</v>
      </c>
      <c r="X19294">
        <v>1</v>
      </c>
      <c r="Y19294">
        <v>315359</v>
      </c>
    </row>
    <row r="19295" spans="1:25" x14ac:dyDescent="0.25">
      <c r="A19295" t="s">
        <v>448</v>
      </c>
      <c r="B19295" t="s">
        <v>449</v>
      </c>
      <c r="C19295" t="s">
        <v>50</v>
      </c>
      <c r="D19295" t="s">
        <v>51</v>
      </c>
      <c r="E19295" t="s">
        <v>25</v>
      </c>
      <c r="F19295" t="s">
        <v>21</v>
      </c>
      <c r="G19295">
        <v>2</v>
      </c>
      <c r="H19295" s="1">
        <v>39250.379861111112</v>
      </c>
      <c r="I19295" t="s">
        <v>31</v>
      </c>
      <c r="J19295" t="s">
        <v>56</v>
      </c>
      <c r="K19295" t="s">
        <v>26</v>
      </c>
      <c r="L19295" t="s">
        <v>26</v>
      </c>
      <c r="M19295" t="s">
        <v>27</v>
      </c>
      <c r="O19295">
        <v>0</v>
      </c>
      <c r="Q19295">
        <v>0</v>
      </c>
      <c r="R19295">
        <v>0</v>
      </c>
      <c r="S19295" t="s">
        <v>24</v>
      </c>
      <c r="T19295" t="s">
        <v>2650</v>
      </c>
      <c r="U19295" t="s">
        <v>46</v>
      </c>
      <c r="V19295" t="s">
        <v>44</v>
      </c>
      <c r="W19295" t="s">
        <v>45</v>
      </c>
      <c r="X19295">
        <v>1</v>
      </c>
      <c r="Y19295">
        <v>242956</v>
      </c>
    </row>
    <row r="19296" spans="1:25" x14ac:dyDescent="0.25">
      <c r="A19296" t="s">
        <v>448</v>
      </c>
      <c r="B19296" t="s">
        <v>449</v>
      </c>
      <c r="C19296" t="s">
        <v>50</v>
      </c>
      <c r="D19296" t="s">
        <v>51</v>
      </c>
      <c r="E19296" t="s">
        <v>25</v>
      </c>
      <c r="F19296" t="s">
        <v>21</v>
      </c>
      <c r="G19296">
        <v>2</v>
      </c>
      <c r="H19296" s="1">
        <v>39380.65625</v>
      </c>
      <c r="I19296" t="s">
        <v>31</v>
      </c>
      <c r="J19296" t="s">
        <v>47</v>
      </c>
      <c r="K19296" t="s">
        <v>26</v>
      </c>
      <c r="L19296" t="s">
        <v>26</v>
      </c>
      <c r="M19296" t="s">
        <v>27</v>
      </c>
      <c r="O19296">
        <v>0</v>
      </c>
      <c r="Q19296">
        <v>0</v>
      </c>
      <c r="R19296">
        <v>0</v>
      </c>
      <c r="S19296" t="s">
        <v>24</v>
      </c>
      <c r="T19296" t="s">
        <v>2650</v>
      </c>
      <c r="U19296" t="s">
        <v>46</v>
      </c>
      <c r="V19296" t="s">
        <v>44</v>
      </c>
      <c r="W19296" t="s">
        <v>45</v>
      </c>
      <c r="X19296">
        <v>1</v>
      </c>
      <c r="Y19296">
        <v>248665</v>
      </c>
    </row>
    <row r="19297" spans="1:25" x14ac:dyDescent="0.25">
      <c r="A19297" t="s">
        <v>448</v>
      </c>
      <c r="B19297" t="s">
        <v>449</v>
      </c>
      <c r="C19297" t="s">
        <v>50</v>
      </c>
      <c r="D19297" t="s">
        <v>51</v>
      </c>
      <c r="E19297" t="s">
        <v>25</v>
      </c>
      <c r="F19297" t="s">
        <v>21</v>
      </c>
      <c r="G19297">
        <v>2</v>
      </c>
      <c r="H19297" s="1">
        <v>39911.558333333334</v>
      </c>
      <c r="I19297" t="s">
        <v>31</v>
      </c>
      <c r="J19297" t="s">
        <v>56</v>
      </c>
      <c r="K19297" t="s">
        <v>26</v>
      </c>
      <c r="L19297" t="s">
        <v>26</v>
      </c>
      <c r="M19297" t="s">
        <v>27</v>
      </c>
      <c r="O19297">
        <v>0</v>
      </c>
      <c r="Q19297">
        <v>0</v>
      </c>
      <c r="R19297">
        <v>0</v>
      </c>
      <c r="S19297" t="s">
        <v>24</v>
      </c>
      <c r="T19297" t="s">
        <v>2650</v>
      </c>
      <c r="U19297" t="s">
        <v>46</v>
      </c>
      <c r="V19297" t="s">
        <v>44</v>
      </c>
      <c r="W19297" t="s">
        <v>45</v>
      </c>
      <c r="X19297">
        <v>1</v>
      </c>
      <c r="Y19297">
        <v>262581</v>
      </c>
    </row>
    <row r="19298" spans="1:25" x14ac:dyDescent="0.25">
      <c r="A19298" t="s">
        <v>448</v>
      </c>
      <c r="B19298" t="s">
        <v>449</v>
      </c>
      <c r="C19298" t="s">
        <v>50</v>
      </c>
      <c r="D19298" t="s">
        <v>51</v>
      </c>
      <c r="E19298" t="s">
        <v>25</v>
      </c>
      <c r="F19298" t="s">
        <v>21</v>
      </c>
      <c r="G19298">
        <v>2</v>
      </c>
      <c r="H19298" s="1">
        <v>40347.333333333336</v>
      </c>
      <c r="I19298" t="s">
        <v>31</v>
      </c>
      <c r="J19298" t="s">
        <v>56</v>
      </c>
      <c r="K19298" t="s">
        <v>26</v>
      </c>
      <c r="L19298" t="s">
        <v>26</v>
      </c>
      <c r="M19298" t="s">
        <v>27</v>
      </c>
      <c r="O19298">
        <v>0</v>
      </c>
      <c r="Q19298">
        <v>0</v>
      </c>
      <c r="R19298">
        <v>0</v>
      </c>
      <c r="S19298" t="s">
        <v>24</v>
      </c>
      <c r="T19298" t="s">
        <v>2650</v>
      </c>
      <c r="U19298" t="s">
        <v>46</v>
      </c>
      <c r="V19298" t="s">
        <v>44</v>
      </c>
      <c r="W19298" t="s">
        <v>45</v>
      </c>
      <c r="X19298">
        <v>1</v>
      </c>
      <c r="Y19298">
        <v>302611</v>
      </c>
    </row>
    <row r="19299" spans="1:25" x14ac:dyDescent="0.25">
      <c r="A19299" t="s">
        <v>448</v>
      </c>
      <c r="B19299" t="s">
        <v>449</v>
      </c>
      <c r="C19299" t="s">
        <v>50</v>
      </c>
      <c r="D19299" t="s">
        <v>51</v>
      </c>
      <c r="E19299" t="s">
        <v>25</v>
      </c>
      <c r="F19299" t="s">
        <v>21</v>
      </c>
      <c r="G19299">
        <v>2</v>
      </c>
      <c r="H19299" s="1">
        <v>40852.415277777778</v>
      </c>
      <c r="I19299" t="s">
        <v>31</v>
      </c>
      <c r="J19299" t="s">
        <v>56</v>
      </c>
      <c r="K19299" t="s">
        <v>26</v>
      </c>
      <c r="L19299" t="s">
        <v>26</v>
      </c>
      <c r="M19299" t="s">
        <v>27</v>
      </c>
      <c r="O19299">
        <v>0</v>
      </c>
      <c r="Q19299">
        <v>0</v>
      </c>
      <c r="R19299">
        <v>0</v>
      </c>
      <c r="S19299" t="s">
        <v>24</v>
      </c>
      <c r="T19299" t="s">
        <v>2650</v>
      </c>
      <c r="U19299" t="s">
        <v>46</v>
      </c>
      <c r="V19299" t="s">
        <v>44</v>
      </c>
      <c r="W19299" t="s">
        <v>45</v>
      </c>
      <c r="X19299">
        <v>1</v>
      </c>
      <c r="Y19299">
        <v>319232</v>
      </c>
    </row>
    <row r="19300" spans="1:25" x14ac:dyDescent="0.25">
      <c r="A19300" t="s">
        <v>448</v>
      </c>
      <c r="B19300" t="s">
        <v>449</v>
      </c>
      <c r="C19300" t="s">
        <v>50</v>
      </c>
      <c r="D19300" t="s">
        <v>51</v>
      </c>
      <c r="E19300" t="s">
        <v>25</v>
      </c>
      <c r="F19300" t="s">
        <v>21</v>
      </c>
      <c r="G19300">
        <v>2</v>
      </c>
      <c r="H19300" s="1">
        <v>41074.791666666664</v>
      </c>
      <c r="I19300" t="s">
        <v>31</v>
      </c>
      <c r="J19300" t="s">
        <v>47</v>
      </c>
      <c r="K19300" t="s">
        <v>26</v>
      </c>
      <c r="L19300" t="s">
        <v>26</v>
      </c>
      <c r="M19300" t="s">
        <v>27</v>
      </c>
      <c r="O19300">
        <v>0</v>
      </c>
      <c r="Q19300">
        <v>0</v>
      </c>
      <c r="R19300">
        <v>0</v>
      </c>
      <c r="S19300" t="s">
        <v>24</v>
      </c>
      <c r="T19300" t="s">
        <v>2650</v>
      </c>
      <c r="U19300" t="s">
        <v>46</v>
      </c>
      <c r="V19300" t="s">
        <v>44</v>
      </c>
      <c r="W19300" t="s">
        <v>45</v>
      </c>
      <c r="X19300">
        <v>1</v>
      </c>
      <c r="Y19300">
        <v>322990</v>
      </c>
    </row>
    <row r="19301" spans="1:25" x14ac:dyDescent="0.25">
      <c r="A19301" t="s">
        <v>448</v>
      </c>
      <c r="B19301" t="s">
        <v>449</v>
      </c>
      <c r="C19301" t="s">
        <v>50</v>
      </c>
      <c r="D19301" t="s">
        <v>51</v>
      </c>
      <c r="E19301" t="s">
        <v>25</v>
      </c>
      <c r="F19301" t="s">
        <v>21</v>
      </c>
      <c r="G19301">
        <v>2</v>
      </c>
      <c r="H19301" s="1">
        <v>41399.583333333336</v>
      </c>
      <c r="I19301" t="s">
        <v>31</v>
      </c>
      <c r="J19301" t="s">
        <v>56</v>
      </c>
      <c r="K19301" t="s">
        <v>26</v>
      </c>
      <c r="L19301" t="s">
        <v>26</v>
      </c>
      <c r="M19301" t="s">
        <v>27</v>
      </c>
      <c r="O19301">
        <v>0</v>
      </c>
      <c r="Q19301">
        <v>0</v>
      </c>
      <c r="R19301">
        <v>0</v>
      </c>
      <c r="S19301" t="s">
        <v>24</v>
      </c>
      <c r="T19301" t="s">
        <v>2650</v>
      </c>
      <c r="U19301" t="s">
        <v>46</v>
      </c>
      <c r="V19301" t="s">
        <v>44</v>
      </c>
      <c r="W19301" t="s">
        <v>45</v>
      </c>
      <c r="X19301">
        <v>1</v>
      </c>
      <c r="Y19301">
        <v>333561</v>
      </c>
    </row>
    <row r="19302" spans="1:25" x14ac:dyDescent="0.25">
      <c r="A19302" t="s">
        <v>448</v>
      </c>
      <c r="B19302" t="s">
        <v>449</v>
      </c>
      <c r="C19302" t="s">
        <v>50</v>
      </c>
      <c r="D19302" t="s">
        <v>51</v>
      </c>
      <c r="E19302" t="s">
        <v>25</v>
      </c>
      <c r="F19302" t="s">
        <v>21</v>
      </c>
      <c r="G19302">
        <v>3</v>
      </c>
      <c r="H19302" s="1">
        <v>39437.431944444441</v>
      </c>
      <c r="I19302" t="s">
        <v>31</v>
      </c>
      <c r="J19302" t="s">
        <v>56</v>
      </c>
      <c r="K19302" t="s">
        <v>26</v>
      </c>
      <c r="L19302" t="s">
        <v>26</v>
      </c>
      <c r="M19302" t="s">
        <v>27</v>
      </c>
      <c r="O19302">
        <v>0</v>
      </c>
      <c r="Q19302">
        <v>0</v>
      </c>
      <c r="R19302">
        <v>0</v>
      </c>
      <c r="S19302" t="s">
        <v>24</v>
      </c>
      <c r="T19302" t="s">
        <v>2650</v>
      </c>
      <c r="U19302" t="s">
        <v>46</v>
      </c>
      <c r="V19302" t="s">
        <v>44</v>
      </c>
      <c r="W19302" t="s">
        <v>45</v>
      </c>
      <c r="X19302">
        <v>1</v>
      </c>
      <c r="Y19302">
        <v>250436</v>
      </c>
    </row>
    <row r="19303" spans="1:25" x14ac:dyDescent="0.25">
      <c r="A19303" t="s">
        <v>448</v>
      </c>
      <c r="B19303" t="s">
        <v>449</v>
      </c>
      <c r="C19303" t="s">
        <v>50</v>
      </c>
      <c r="D19303" t="s">
        <v>51</v>
      </c>
      <c r="E19303" t="s">
        <v>25</v>
      </c>
      <c r="F19303" t="s">
        <v>21</v>
      </c>
      <c r="G19303">
        <v>3</v>
      </c>
      <c r="H19303" s="1">
        <v>40426.730555555558</v>
      </c>
      <c r="I19303" t="s">
        <v>31</v>
      </c>
      <c r="J19303" t="s">
        <v>47</v>
      </c>
      <c r="K19303" t="s">
        <v>26</v>
      </c>
      <c r="L19303" t="s">
        <v>26</v>
      </c>
      <c r="M19303" t="s">
        <v>27</v>
      </c>
      <c r="O19303">
        <v>0</v>
      </c>
      <c r="Q19303">
        <v>0</v>
      </c>
      <c r="R19303">
        <v>0</v>
      </c>
      <c r="S19303" t="s">
        <v>24</v>
      </c>
      <c r="T19303" t="s">
        <v>2650</v>
      </c>
      <c r="U19303" t="s">
        <v>46</v>
      </c>
      <c r="V19303" t="s">
        <v>44</v>
      </c>
      <c r="W19303" t="s">
        <v>45</v>
      </c>
      <c r="X19303">
        <v>1</v>
      </c>
      <c r="Y19303">
        <v>306824</v>
      </c>
    </row>
    <row r="19304" spans="1:25" x14ac:dyDescent="0.25">
      <c r="A19304" t="s">
        <v>448</v>
      </c>
      <c r="B19304" t="s">
        <v>449</v>
      </c>
      <c r="C19304" t="s">
        <v>50</v>
      </c>
      <c r="D19304" t="s">
        <v>51</v>
      </c>
      <c r="E19304" t="s">
        <v>25</v>
      </c>
      <c r="F19304" t="s">
        <v>21</v>
      </c>
      <c r="G19304">
        <v>4</v>
      </c>
      <c r="H19304" s="1">
        <v>39437.433333333334</v>
      </c>
      <c r="I19304" t="s">
        <v>31</v>
      </c>
      <c r="J19304" t="s">
        <v>47</v>
      </c>
      <c r="K19304" t="s">
        <v>26</v>
      </c>
      <c r="L19304" t="s">
        <v>26</v>
      </c>
      <c r="M19304" t="s">
        <v>27</v>
      </c>
      <c r="O19304">
        <v>0</v>
      </c>
      <c r="Q19304">
        <v>0</v>
      </c>
      <c r="R19304">
        <v>0</v>
      </c>
      <c r="S19304" t="s">
        <v>24</v>
      </c>
      <c r="T19304" t="s">
        <v>2650</v>
      </c>
      <c r="U19304" t="s">
        <v>46</v>
      </c>
      <c r="V19304" t="s">
        <v>44</v>
      </c>
      <c r="W19304" t="s">
        <v>45</v>
      </c>
      <c r="X19304">
        <v>1</v>
      </c>
      <c r="Y19304">
        <v>252503</v>
      </c>
    </row>
    <row r="19305" spans="1:25" x14ac:dyDescent="0.25">
      <c r="A19305" t="s">
        <v>448</v>
      </c>
      <c r="B19305" t="s">
        <v>449</v>
      </c>
      <c r="C19305" t="s">
        <v>50</v>
      </c>
      <c r="D19305" t="s">
        <v>51</v>
      </c>
      <c r="E19305" t="s">
        <v>25</v>
      </c>
      <c r="F19305" t="s">
        <v>21</v>
      </c>
      <c r="G19305">
        <v>2</v>
      </c>
      <c r="H19305" s="1">
        <v>38414.729166666664</v>
      </c>
      <c r="I19305" t="s">
        <v>31</v>
      </c>
      <c r="J19305" t="s">
        <v>47</v>
      </c>
      <c r="K19305" t="s">
        <v>26</v>
      </c>
      <c r="L19305" t="s">
        <v>26</v>
      </c>
      <c r="M19305" t="s">
        <v>27</v>
      </c>
      <c r="O19305">
        <v>0</v>
      </c>
      <c r="Q19305">
        <v>0</v>
      </c>
      <c r="R19305">
        <v>0</v>
      </c>
      <c r="S19305" t="s">
        <v>24</v>
      </c>
      <c r="T19305" t="s">
        <v>2650</v>
      </c>
      <c r="U19305" t="s">
        <v>228</v>
      </c>
      <c r="V19305" t="s">
        <v>226</v>
      </c>
      <c r="W19305" t="s">
        <v>227</v>
      </c>
      <c r="X19305">
        <v>1</v>
      </c>
      <c r="Y19305">
        <v>234010</v>
      </c>
    </row>
    <row r="19306" spans="1:25" x14ac:dyDescent="0.25">
      <c r="A19306" t="s">
        <v>448</v>
      </c>
      <c r="B19306" t="s">
        <v>449</v>
      </c>
      <c r="C19306" t="s">
        <v>50</v>
      </c>
      <c r="D19306" t="s">
        <v>51</v>
      </c>
      <c r="E19306" t="s">
        <v>25</v>
      </c>
      <c r="F19306" t="s">
        <v>21</v>
      </c>
      <c r="G19306">
        <v>2</v>
      </c>
      <c r="H19306" s="1">
        <v>40715.268055555556</v>
      </c>
      <c r="I19306" t="s">
        <v>31</v>
      </c>
      <c r="J19306" t="s">
        <v>56</v>
      </c>
      <c r="K19306" t="s">
        <v>26</v>
      </c>
      <c r="L19306" t="s">
        <v>26</v>
      </c>
      <c r="M19306" t="s">
        <v>27</v>
      </c>
      <c r="O19306">
        <v>0</v>
      </c>
      <c r="Q19306">
        <v>0</v>
      </c>
      <c r="R19306">
        <v>0</v>
      </c>
      <c r="S19306" t="s">
        <v>24</v>
      </c>
      <c r="T19306" t="s">
        <v>2650</v>
      </c>
      <c r="U19306" t="s">
        <v>228</v>
      </c>
      <c r="V19306" t="s">
        <v>226</v>
      </c>
      <c r="W19306" t="s">
        <v>227</v>
      </c>
      <c r="X19306">
        <v>1</v>
      </c>
      <c r="Y19306">
        <v>312647</v>
      </c>
    </row>
    <row r="19307" spans="1:25" x14ac:dyDescent="0.25">
      <c r="A19307" t="s">
        <v>448</v>
      </c>
      <c r="B19307" t="s">
        <v>449</v>
      </c>
      <c r="C19307" t="s">
        <v>50</v>
      </c>
      <c r="D19307" t="s">
        <v>51</v>
      </c>
      <c r="E19307" t="s">
        <v>25</v>
      </c>
      <c r="F19307" t="s">
        <v>21</v>
      </c>
      <c r="G19307">
        <v>2</v>
      </c>
      <c r="H19307" s="1">
        <v>41545.004166666666</v>
      </c>
      <c r="I19307" t="s">
        <v>31</v>
      </c>
      <c r="J19307" t="s">
        <v>56</v>
      </c>
      <c r="K19307" t="s">
        <v>26</v>
      </c>
      <c r="L19307" t="s">
        <v>26</v>
      </c>
      <c r="M19307" t="s">
        <v>27</v>
      </c>
      <c r="O19307">
        <v>0</v>
      </c>
      <c r="Q19307">
        <v>0</v>
      </c>
      <c r="R19307">
        <v>0</v>
      </c>
      <c r="S19307" t="s">
        <v>24</v>
      </c>
      <c r="T19307" t="s">
        <v>2650</v>
      </c>
      <c r="U19307" t="s">
        <v>228</v>
      </c>
      <c r="V19307" t="s">
        <v>226</v>
      </c>
      <c r="W19307" t="s">
        <v>227</v>
      </c>
      <c r="X19307">
        <v>1</v>
      </c>
      <c r="Y19307">
        <v>338664</v>
      </c>
    </row>
    <row r="19308" spans="1:25" x14ac:dyDescent="0.25">
      <c r="A19308" t="s">
        <v>448</v>
      </c>
      <c r="B19308" t="s">
        <v>449</v>
      </c>
      <c r="C19308" t="s">
        <v>50</v>
      </c>
      <c r="D19308" t="s">
        <v>51</v>
      </c>
      <c r="E19308" t="s">
        <v>25</v>
      </c>
      <c r="H19308" s="1">
        <v>38555.541666666664</v>
      </c>
      <c r="I19308" t="s">
        <v>31</v>
      </c>
      <c r="J19308" t="s">
        <v>47</v>
      </c>
      <c r="K19308" t="s">
        <v>26</v>
      </c>
      <c r="L19308" t="s">
        <v>26</v>
      </c>
      <c r="M19308" t="s">
        <v>27</v>
      </c>
      <c r="O19308">
        <v>0</v>
      </c>
      <c r="Q19308">
        <v>0</v>
      </c>
      <c r="R19308">
        <v>0</v>
      </c>
      <c r="S19308" t="s">
        <v>24</v>
      </c>
      <c r="T19308" t="s">
        <v>2650</v>
      </c>
      <c r="U19308" t="s">
        <v>228</v>
      </c>
      <c r="V19308" t="s">
        <v>226</v>
      </c>
      <c r="W19308" t="s">
        <v>227</v>
      </c>
      <c r="X19308">
        <v>1</v>
      </c>
      <c r="Y19308">
        <v>229794</v>
      </c>
    </row>
    <row r="19309" spans="1:25" x14ac:dyDescent="0.25">
      <c r="A19309" t="s">
        <v>448</v>
      </c>
      <c r="B19309" t="s">
        <v>449</v>
      </c>
      <c r="C19309" t="s">
        <v>50</v>
      </c>
      <c r="D19309" t="s">
        <v>51</v>
      </c>
      <c r="E19309" t="s">
        <v>25</v>
      </c>
      <c r="F19309" t="s">
        <v>21</v>
      </c>
      <c r="G19309">
        <v>2</v>
      </c>
      <c r="H19309" s="1">
        <v>41007.260416666664</v>
      </c>
      <c r="I19309" t="s">
        <v>31</v>
      </c>
      <c r="J19309" t="s">
        <v>47</v>
      </c>
      <c r="K19309" t="s">
        <v>26</v>
      </c>
      <c r="L19309" t="s">
        <v>26</v>
      </c>
      <c r="M19309" t="s">
        <v>27</v>
      </c>
      <c r="O19309">
        <v>0</v>
      </c>
      <c r="Q19309">
        <v>0</v>
      </c>
      <c r="R19309">
        <v>0</v>
      </c>
      <c r="S19309" t="s">
        <v>24</v>
      </c>
      <c r="T19309" t="s">
        <v>2650</v>
      </c>
      <c r="U19309" t="s">
        <v>816</v>
      </c>
      <c r="V19309" t="s">
        <v>1150</v>
      </c>
      <c r="W19309" t="s">
        <v>1151</v>
      </c>
      <c r="X19309">
        <v>1</v>
      </c>
      <c r="Y19309">
        <v>321168</v>
      </c>
    </row>
    <row r="19310" spans="1:25" x14ac:dyDescent="0.25">
      <c r="A19310" t="s">
        <v>448</v>
      </c>
      <c r="B19310" t="s">
        <v>449</v>
      </c>
      <c r="C19310" t="s">
        <v>50</v>
      </c>
      <c r="D19310" t="s">
        <v>51</v>
      </c>
      <c r="E19310" t="s">
        <v>25</v>
      </c>
      <c r="F19310" t="s">
        <v>21</v>
      </c>
      <c r="G19310">
        <v>2</v>
      </c>
      <c r="H19310" s="1">
        <v>41683.395833333336</v>
      </c>
      <c r="I19310" t="s">
        <v>31</v>
      </c>
      <c r="J19310" t="s">
        <v>47</v>
      </c>
      <c r="K19310" t="s">
        <v>26</v>
      </c>
      <c r="L19310" t="s">
        <v>26</v>
      </c>
      <c r="M19310" t="s">
        <v>27</v>
      </c>
      <c r="O19310">
        <v>0</v>
      </c>
      <c r="Q19310">
        <v>0</v>
      </c>
      <c r="R19310">
        <v>0</v>
      </c>
      <c r="S19310" t="s">
        <v>24</v>
      </c>
      <c r="T19310" t="s">
        <v>2650</v>
      </c>
      <c r="U19310" t="s">
        <v>816</v>
      </c>
      <c r="V19310" t="s">
        <v>1150</v>
      </c>
      <c r="W19310" t="s">
        <v>1151</v>
      </c>
      <c r="X19310">
        <v>1</v>
      </c>
      <c r="Y19310">
        <v>343939</v>
      </c>
    </row>
    <row r="19311" spans="1:25" x14ac:dyDescent="0.25">
      <c r="A19311" t="s">
        <v>448</v>
      </c>
      <c r="B19311" t="s">
        <v>449</v>
      </c>
      <c r="C19311" t="s">
        <v>50</v>
      </c>
      <c r="D19311" t="s">
        <v>51</v>
      </c>
      <c r="E19311" t="s">
        <v>25</v>
      </c>
      <c r="F19311" t="s">
        <v>21</v>
      </c>
      <c r="G19311">
        <v>2</v>
      </c>
      <c r="H19311" s="1">
        <v>41801.599305555559</v>
      </c>
      <c r="I19311" t="s">
        <v>31</v>
      </c>
      <c r="J19311" t="s">
        <v>47</v>
      </c>
      <c r="K19311" t="s">
        <v>26</v>
      </c>
      <c r="L19311" t="s">
        <v>26</v>
      </c>
      <c r="M19311" t="s">
        <v>27</v>
      </c>
      <c r="O19311">
        <v>0</v>
      </c>
      <c r="Q19311">
        <v>0</v>
      </c>
      <c r="R19311">
        <v>0</v>
      </c>
      <c r="S19311" t="s">
        <v>24</v>
      </c>
      <c r="T19311" t="s">
        <v>2652</v>
      </c>
      <c r="U19311" t="s">
        <v>295</v>
      </c>
      <c r="V19311" t="s">
        <v>293</v>
      </c>
      <c r="W19311" t="s">
        <v>294</v>
      </c>
      <c r="X19311">
        <v>1</v>
      </c>
      <c r="Y19311">
        <v>347034</v>
      </c>
    </row>
    <row r="19312" spans="1:25" x14ac:dyDescent="0.25">
      <c r="A19312" t="s">
        <v>448</v>
      </c>
      <c r="B19312" t="s">
        <v>449</v>
      </c>
      <c r="C19312" t="s">
        <v>50</v>
      </c>
      <c r="D19312" t="s">
        <v>51</v>
      </c>
      <c r="E19312" t="s">
        <v>25</v>
      </c>
      <c r="F19312" t="s">
        <v>21</v>
      </c>
      <c r="G19312">
        <v>2</v>
      </c>
      <c r="H19312" s="1">
        <v>39324.287499999999</v>
      </c>
      <c r="I19312" t="s">
        <v>31</v>
      </c>
      <c r="J19312" t="s">
        <v>56</v>
      </c>
      <c r="K19312" t="s">
        <v>26</v>
      </c>
      <c r="L19312" t="s">
        <v>125</v>
      </c>
      <c r="M19312" t="s">
        <v>27</v>
      </c>
      <c r="O19312">
        <v>0</v>
      </c>
      <c r="Q19312">
        <v>0</v>
      </c>
      <c r="R19312">
        <v>0</v>
      </c>
      <c r="S19312" t="s">
        <v>24</v>
      </c>
      <c r="T19312" t="s">
        <v>2652</v>
      </c>
      <c r="U19312" t="s">
        <v>295</v>
      </c>
      <c r="V19312" t="s">
        <v>293</v>
      </c>
      <c r="W19312" t="s">
        <v>294</v>
      </c>
      <c r="X19312">
        <v>1</v>
      </c>
      <c r="Y19312">
        <v>250327</v>
      </c>
    </row>
    <row r="19313" spans="1:25" x14ac:dyDescent="0.25">
      <c r="A19313" t="s">
        <v>448</v>
      </c>
      <c r="B19313" t="s">
        <v>449</v>
      </c>
      <c r="C19313" t="s">
        <v>50</v>
      </c>
      <c r="D19313" t="s">
        <v>51</v>
      </c>
      <c r="E19313" t="s">
        <v>25</v>
      </c>
      <c r="F19313" t="s">
        <v>21</v>
      </c>
      <c r="G19313">
        <v>2</v>
      </c>
      <c r="H19313" s="1">
        <v>41582.027777777781</v>
      </c>
      <c r="I19313" t="s">
        <v>31</v>
      </c>
      <c r="J19313" t="s">
        <v>47</v>
      </c>
      <c r="K19313" t="s">
        <v>26</v>
      </c>
      <c r="L19313" t="s">
        <v>26</v>
      </c>
      <c r="M19313" t="s">
        <v>27</v>
      </c>
      <c r="O19313">
        <v>0</v>
      </c>
      <c r="Q19313">
        <v>0</v>
      </c>
      <c r="R19313">
        <v>0</v>
      </c>
      <c r="S19313" t="s">
        <v>24</v>
      </c>
      <c r="T19313" t="s">
        <v>2650</v>
      </c>
      <c r="U19313" t="s">
        <v>782</v>
      </c>
      <c r="V19313" t="s">
        <v>780</v>
      </c>
      <c r="W19313" t="s">
        <v>781</v>
      </c>
      <c r="X19313">
        <v>1</v>
      </c>
      <c r="Y19313">
        <v>342121</v>
      </c>
    </row>
    <row r="19314" spans="1:25" x14ac:dyDescent="0.25">
      <c r="A19314" t="s">
        <v>448</v>
      </c>
      <c r="B19314" t="s">
        <v>449</v>
      </c>
      <c r="C19314" t="s">
        <v>50</v>
      </c>
      <c r="D19314" t="s">
        <v>51</v>
      </c>
      <c r="E19314" t="s">
        <v>25</v>
      </c>
      <c r="F19314" t="s">
        <v>21</v>
      </c>
      <c r="G19314">
        <v>1</v>
      </c>
      <c r="H19314" s="1">
        <v>41435.439583333333</v>
      </c>
      <c r="I19314" t="s">
        <v>31</v>
      </c>
      <c r="J19314" t="s">
        <v>47</v>
      </c>
      <c r="K19314" t="s">
        <v>26</v>
      </c>
      <c r="L19314" t="s">
        <v>26</v>
      </c>
      <c r="M19314" t="s">
        <v>27</v>
      </c>
      <c r="O19314">
        <v>0</v>
      </c>
      <c r="Q19314">
        <v>0</v>
      </c>
      <c r="R19314">
        <v>0</v>
      </c>
      <c r="S19314" t="s">
        <v>24</v>
      </c>
      <c r="T19314" t="s">
        <v>2664</v>
      </c>
      <c r="U19314" t="s">
        <v>2664</v>
      </c>
      <c r="V19314" t="s">
        <v>568</v>
      </c>
      <c r="W19314" t="s">
        <v>569</v>
      </c>
      <c r="X19314">
        <v>1</v>
      </c>
      <c r="Y19314">
        <v>334033</v>
      </c>
    </row>
    <row r="19315" spans="1:25" x14ac:dyDescent="0.25">
      <c r="A19315" t="s">
        <v>448</v>
      </c>
      <c r="B19315" t="s">
        <v>449</v>
      </c>
      <c r="C19315" t="s">
        <v>50</v>
      </c>
      <c r="D19315" t="s">
        <v>51</v>
      </c>
      <c r="E19315" t="s">
        <v>25</v>
      </c>
      <c r="F19315" t="s">
        <v>21</v>
      </c>
      <c r="G19315">
        <v>2</v>
      </c>
      <c r="H19315" s="1">
        <v>39026.623611111114</v>
      </c>
      <c r="I19315" t="s">
        <v>31</v>
      </c>
      <c r="J19315" t="s">
        <v>47</v>
      </c>
      <c r="K19315" t="s">
        <v>26</v>
      </c>
      <c r="L19315" t="s">
        <v>26</v>
      </c>
      <c r="M19315" t="s">
        <v>27</v>
      </c>
      <c r="O19315">
        <v>0</v>
      </c>
      <c r="Q19315">
        <v>0</v>
      </c>
      <c r="R19315">
        <v>0</v>
      </c>
      <c r="S19315" t="s">
        <v>24</v>
      </c>
      <c r="T19315" t="s">
        <v>2664</v>
      </c>
      <c r="U19315" t="s">
        <v>2664</v>
      </c>
      <c r="V19315" t="s">
        <v>568</v>
      </c>
      <c r="W19315" t="s">
        <v>569</v>
      </c>
      <c r="X19315">
        <v>1</v>
      </c>
      <c r="Y19315">
        <v>245714</v>
      </c>
    </row>
    <row r="19316" spans="1:25" x14ac:dyDescent="0.25">
      <c r="A19316" t="s">
        <v>448</v>
      </c>
      <c r="B19316" t="s">
        <v>449</v>
      </c>
      <c r="C19316" t="s">
        <v>50</v>
      </c>
      <c r="D19316" t="s">
        <v>51</v>
      </c>
      <c r="E19316" t="s">
        <v>25</v>
      </c>
      <c r="F19316" t="s">
        <v>21</v>
      </c>
      <c r="G19316">
        <v>2</v>
      </c>
      <c r="H19316" s="1">
        <v>39229.777777777781</v>
      </c>
      <c r="I19316" t="s">
        <v>31</v>
      </c>
      <c r="J19316" t="s">
        <v>47</v>
      </c>
      <c r="K19316" t="s">
        <v>26</v>
      </c>
      <c r="L19316" t="s">
        <v>26</v>
      </c>
      <c r="M19316" t="s">
        <v>27</v>
      </c>
      <c r="O19316">
        <v>0</v>
      </c>
      <c r="Q19316">
        <v>0</v>
      </c>
      <c r="R19316">
        <v>0</v>
      </c>
      <c r="S19316" t="s">
        <v>24</v>
      </c>
      <c r="T19316" t="s">
        <v>2664</v>
      </c>
      <c r="U19316" t="s">
        <v>2664</v>
      </c>
      <c r="V19316" t="s">
        <v>568</v>
      </c>
      <c r="W19316" t="s">
        <v>569</v>
      </c>
      <c r="X19316">
        <v>1</v>
      </c>
      <c r="Y19316">
        <v>247254</v>
      </c>
    </row>
    <row r="19317" spans="1:25" x14ac:dyDescent="0.25">
      <c r="A19317" t="s">
        <v>448</v>
      </c>
      <c r="B19317" t="s">
        <v>449</v>
      </c>
      <c r="C19317" t="s">
        <v>50</v>
      </c>
      <c r="D19317" t="s">
        <v>51</v>
      </c>
      <c r="E19317" t="s">
        <v>25</v>
      </c>
      <c r="F19317" t="s">
        <v>21</v>
      </c>
      <c r="G19317">
        <v>2</v>
      </c>
      <c r="H19317" s="1">
        <v>39627.78125</v>
      </c>
      <c r="I19317" t="s">
        <v>31</v>
      </c>
      <c r="J19317" t="s">
        <v>56</v>
      </c>
      <c r="K19317" t="s">
        <v>26</v>
      </c>
      <c r="L19317" t="s">
        <v>26</v>
      </c>
      <c r="M19317" t="s">
        <v>27</v>
      </c>
      <c r="O19317">
        <v>0</v>
      </c>
      <c r="Q19317">
        <v>0</v>
      </c>
      <c r="R19317">
        <v>0</v>
      </c>
      <c r="S19317" t="s">
        <v>24</v>
      </c>
      <c r="T19317" t="s">
        <v>2664</v>
      </c>
      <c r="U19317" t="s">
        <v>2664</v>
      </c>
      <c r="V19317" t="s">
        <v>568</v>
      </c>
      <c r="W19317" t="s">
        <v>569</v>
      </c>
      <c r="X19317">
        <v>1</v>
      </c>
      <c r="Y19317">
        <v>254375</v>
      </c>
    </row>
    <row r="19318" spans="1:25" x14ac:dyDescent="0.25">
      <c r="A19318" t="s">
        <v>448</v>
      </c>
      <c r="B19318" t="s">
        <v>449</v>
      </c>
      <c r="C19318" t="s">
        <v>50</v>
      </c>
      <c r="D19318" t="s">
        <v>51</v>
      </c>
      <c r="E19318" t="s">
        <v>25</v>
      </c>
      <c r="F19318" t="s">
        <v>21</v>
      </c>
      <c r="G19318">
        <v>2</v>
      </c>
      <c r="H19318" s="1">
        <v>40458.368055555555</v>
      </c>
      <c r="I19318" t="s">
        <v>31</v>
      </c>
      <c r="J19318" t="s">
        <v>56</v>
      </c>
      <c r="K19318" t="s">
        <v>26</v>
      </c>
      <c r="L19318" t="s">
        <v>26</v>
      </c>
      <c r="M19318" t="s">
        <v>27</v>
      </c>
      <c r="O19318">
        <v>0</v>
      </c>
      <c r="Q19318">
        <v>0</v>
      </c>
      <c r="R19318">
        <v>0</v>
      </c>
      <c r="S19318" t="s">
        <v>24</v>
      </c>
      <c r="T19318" t="s">
        <v>2664</v>
      </c>
      <c r="U19318" t="s">
        <v>2664</v>
      </c>
      <c r="V19318" t="s">
        <v>568</v>
      </c>
      <c r="W19318" t="s">
        <v>569</v>
      </c>
      <c r="X19318">
        <v>1</v>
      </c>
      <c r="Y19318">
        <v>307480</v>
      </c>
    </row>
    <row r="19319" spans="1:25" x14ac:dyDescent="0.25">
      <c r="A19319" t="s">
        <v>448</v>
      </c>
      <c r="B19319" t="s">
        <v>449</v>
      </c>
      <c r="C19319" t="s">
        <v>50</v>
      </c>
      <c r="D19319" t="s">
        <v>51</v>
      </c>
      <c r="E19319" t="s">
        <v>25</v>
      </c>
      <c r="F19319" t="s">
        <v>21</v>
      </c>
      <c r="G19319">
        <v>2</v>
      </c>
      <c r="H19319" s="1">
        <v>40467.018055555556</v>
      </c>
      <c r="I19319" t="s">
        <v>31</v>
      </c>
      <c r="J19319" t="s">
        <v>56</v>
      </c>
      <c r="K19319" t="s">
        <v>26</v>
      </c>
      <c r="L19319" t="s">
        <v>26</v>
      </c>
      <c r="M19319" t="s">
        <v>27</v>
      </c>
      <c r="O19319">
        <v>0</v>
      </c>
      <c r="Q19319">
        <v>0</v>
      </c>
      <c r="R19319">
        <v>0</v>
      </c>
      <c r="S19319" t="s">
        <v>24</v>
      </c>
      <c r="T19319" t="s">
        <v>2664</v>
      </c>
      <c r="U19319" t="s">
        <v>2664</v>
      </c>
      <c r="V19319" t="s">
        <v>568</v>
      </c>
      <c r="W19319" t="s">
        <v>569</v>
      </c>
      <c r="X19319">
        <v>1</v>
      </c>
      <c r="Y19319">
        <v>307437</v>
      </c>
    </row>
    <row r="19320" spans="1:25" x14ac:dyDescent="0.25">
      <c r="A19320" t="s">
        <v>448</v>
      </c>
      <c r="B19320" t="s">
        <v>449</v>
      </c>
      <c r="C19320" t="s">
        <v>50</v>
      </c>
      <c r="D19320" t="s">
        <v>51</v>
      </c>
      <c r="E19320" t="s">
        <v>25</v>
      </c>
      <c r="F19320" t="s">
        <v>21</v>
      </c>
      <c r="G19320">
        <v>2</v>
      </c>
      <c r="H19320" s="1">
        <v>41590.447916666664</v>
      </c>
      <c r="I19320" t="s">
        <v>31</v>
      </c>
      <c r="J19320" t="s">
        <v>56</v>
      </c>
      <c r="K19320" t="s">
        <v>26</v>
      </c>
      <c r="L19320" t="s">
        <v>26</v>
      </c>
      <c r="M19320" t="s">
        <v>27</v>
      </c>
      <c r="O19320">
        <v>0</v>
      </c>
      <c r="Q19320">
        <v>0</v>
      </c>
      <c r="R19320">
        <v>0</v>
      </c>
      <c r="S19320" t="s">
        <v>24</v>
      </c>
      <c r="T19320" t="s">
        <v>2664</v>
      </c>
      <c r="U19320" t="s">
        <v>2664</v>
      </c>
      <c r="V19320" t="s">
        <v>568</v>
      </c>
      <c r="W19320" t="s">
        <v>569</v>
      </c>
      <c r="X19320">
        <v>1</v>
      </c>
      <c r="Y19320">
        <v>342738</v>
      </c>
    </row>
    <row r="19321" spans="1:25" x14ac:dyDescent="0.25">
      <c r="A19321" t="s">
        <v>448</v>
      </c>
      <c r="B19321" t="s">
        <v>449</v>
      </c>
      <c r="C19321" t="s">
        <v>50</v>
      </c>
      <c r="D19321" t="s">
        <v>51</v>
      </c>
      <c r="E19321" t="s">
        <v>25</v>
      </c>
      <c r="F19321" t="s">
        <v>21</v>
      </c>
      <c r="G19321">
        <v>2</v>
      </c>
      <c r="H19321" s="1">
        <v>40364.673611111109</v>
      </c>
      <c r="I19321" t="s">
        <v>31</v>
      </c>
      <c r="J19321" t="s">
        <v>47</v>
      </c>
      <c r="K19321" t="s">
        <v>26</v>
      </c>
      <c r="L19321" t="s">
        <v>26</v>
      </c>
      <c r="M19321" t="s">
        <v>27</v>
      </c>
      <c r="O19321">
        <v>0</v>
      </c>
      <c r="Q19321">
        <v>0</v>
      </c>
      <c r="R19321">
        <v>0</v>
      </c>
      <c r="S19321" t="s">
        <v>24</v>
      </c>
      <c r="T19321" t="s">
        <v>2664</v>
      </c>
      <c r="U19321" t="s">
        <v>2664</v>
      </c>
      <c r="V19321" t="s">
        <v>568</v>
      </c>
      <c r="W19321" t="s">
        <v>569</v>
      </c>
      <c r="X19321">
        <v>1</v>
      </c>
      <c r="Y19321">
        <v>303122</v>
      </c>
    </row>
    <row r="19322" spans="1:25" x14ac:dyDescent="0.25">
      <c r="A19322" t="s">
        <v>448</v>
      </c>
      <c r="B19322" t="s">
        <v>449</v>
      </c>
      <c r="C19322" t="s">
        <v>50</v>
      </c>
      <c r="D19322" t="s">
        <v>51</v>
      </c>
      <c r="E19322" t="s">
        <v>25</v>
      </c>
      <c r="F19322" t="s">
        <v>21</v>
      </c>
      <c r="H19322" s="1">
        <v>39994.753472222219</v>
      </c>
      <c r="I19322" t="s">
        <v>31</v>
      </c>
      <c r="J19322" t="s">
        <v>47</v>
      </c>
      <c r="K19322" t="s">
        <v>26</v>
      </c>
      <c r="L19322" t="s">
        <v>26</v>
      </c>
      <c r="M19322" t="s">
        <v>27</v>
      </c>
      <c r="O19322">
        <v>0</v>
      </c>
      <c r="Q19322">
        <v>0</v>
      </c>
      <c r="R19322">
        <v>0</v>
      </c>
      <c r="S19322" t="s">
        <v>24</v>
      </c>
      <c r="T19322" t="s">
        <v>2664</v>
      </c>
      <c r="U19322" t="s">
        <v>2664</v>
      </c>
      <c r="V19322" t="s">
        <v>568</v>
      </c>
      <c r="W19322" t="s">
        <v>569</v>
      </c>
      <c r="X19322">
        <v>1</v>
      </c>
      <c r="Y19322">
        <v>262986</v>
      </c>
    </row>
    <row r="19323" spans="1:25" x14ac:dyDescent="0.25">
      <c r="A19323" t="s">
        <v>448</v>
      </c>
      <c r="B19323" t="s">
        <v>449</v>
      </c>
      <c r="C19323" t="s">
        <v>50</v>
      </c>
      <c r="D19323" t="s">
        <v>51</v>
      </c>
      <c r="E19323" t="s">
        <v>25</v>
      </c>
      <c r="F19323" t="s">
        <v>21</v>
      </c>
      <c r="G19323">
        <v>3</v>
      </c>
      <c r="H19323" s="1">
        <v>38576.624305555553</v>
      </c>
      <c r="I19323" t="s">
        <v>31</v>
      </c>
      <c r="J19323" t="s">
        <v>47</v>
      </c>
      <c r="K19323" t="s">
        <v>26</v>
      </c>
      <c r="L19323" t="s">
        <v>26</v>
      </c>
      <c r="M19323" t="s">
        <v>27</v>
      </c>
      <c r="O19323">
        <v>0</v>
      </c>
      <c r="Q19323">
        <v>0</v>
      </c>
      <c r="R19323">
        <v>0</v>
      </c>
      <c r="S19323" t="s">
        <v>24</v>
      </c>
      <c r="T19323" t="s">
        <v>2665</v>
      </c>
      <c r="U19323" t="s">
        <v>2666</v>
      </c>
      <c r="V19323" t="s">
        <v>286</v>
      </c>
      <c r="W19323" t="s">
        <v>287</v>
      </c>
      <c r="X19323">
        <v>1</v>
      </c>
      <c r="Y19323">
        <v>238158</v>
      </c>
    </row>
    <row r="19324" spans="1:25" x14ac:dyDescent="0.25">
      <c r="A19324" t="s">
        <v>448</v>
      </c>
      <c r="B19324" t="s">
        <v>449</v>
      </c>
      <c r="C19324" t="s">
        <v>50</v>
      </c>
      <c r="D19324" t="s">
        <v>51</v>
      </c>
      <c r="E19324" t="s">
        <v>25</v>
      </c>
      <c r="F19324" t="s">
        <v>21</v>
      </c>
      <c r="G19324">
        <v>3</v>
      </c>
      <c r="H19324" s="1">
        <v>40742.739583333336</v>
      </c>
      <c r="I19324" t="s">
        <v>31</v>
      </c>
      <c r="J19324" t="s">
        <v>47</v>
      </c>
      <c r="K19324" t="s">
        <v>26</v>
      </c>
      <c r="L19324" t="s">
        <v>26</v>
      </c>
      <c r="M19324" t="s">
        <v>27</v>
      </c>
      <c r="O19324">
        <v>0</v>
      </c>
      <c r="Q19324">
        <v>0</v>
      </c>
      <c r="R19324">
        <v>0</v>
      </c>
      <c r="S19324" t="s">
        <v>24</v>
      </c>
      <c r="T19324" t="s">
        <v>2665</v>
      </c>
      <c r="U19324" t="s">
        <v>2666</v>
      </c>
      <c r="V19324" t="s">
        <v>286</v>
      </c>
      <c r="W19324" t="s">
        <v>287</v>
      </c>
      <c r="X19324">
        <v>1</v>
      </c>
      <c r="Y19324">
        <v>314284</v>
      </c>
    </row>
    <row r="19325" spans="1:25" x14ac:dyDescent="0.25">
      <c r="A19325" t="s">
        <v>448</v>
      </c>
      <c r="B19325" t="s">
        <v>449</v>
      </c>
      <c r="C19325" t="s">
        <v>50</v>
      </c>
      <c r="D19325" t="s">
        <v>51</v>
      </c>
      <c r="E19325" t="s">
        <v>25</v>
      </c>
      <c r="F19325" t="s">
        <v>21</v>
      </c>
      <c r="G19325">
        <v>2</v>
      </c>
      <c r="H19325" s="1">
        <v>41181.347916666666</v>
      </c>
      <c r="I19325" t="s">
        <v>31</v>
      </c>
      <c r="J19325" t="s">
        <v>56</v>
      </c>
      <c r="K19325" t="s">
        <v>212</v>
      </c>
      <c r="L19325" t="s">
        <v>26</v>
      </c>
      <c r="M19325" t="s">
        <v>64</v>
      </c>
      <c r="O19325">
        <v>0</v>
      </c>
      <c r="Q19325">
        <v>0</v>
      </c>
      <c r="R19325">
        <v>0</v>
      </c>
      <c r="S19325" t="s">
        <v>24</v>
      </c>
      <c r="T19325" t="s">
        <v>2665</v>
      </c>
      <c r="U19325" t="s">
        <v>2666</v>
      </c>
      <c r="V19325" t="s">
        <v>481</v>
      </c>
      <c r="W19325" t="s">
        <v>482</v>
      </c>
      <c r="X19325">
        <v>1</v>
      </c>
      <c r="Y19325">
        <v>327217</v>
      </c>
    </row>
    <row r="19326" spans="1:25" x14ac:dyDescent="0.25">
      <c r="A19326" t="s">
        <v>448</v>
      </c>
      <c r="B19326" t="s">
        <v>449</v>
      </c>
      <c r="C19326" t="s">
        <v>50</v>
      </c>
      <c r="D19326" t="s">
        <v>51</v>
      </c>
      <c r="E19326" t="s">
        <v>25</v>
      </c>
      <c r="F19326" t="s">
        <v>21</v>
      </c>
      <c r="G19326">
        <v>2</v>
      </c>
      <c r="H19326" s="1">
        <v>39402.3125</v>
      </c>
      <c r="I19326" t="s">
        <v>31</v>
      </c>
      <c r="J19326" t="s">
        <v>56</v>
      </c>
      <c r="K19326" t="s">
        <v>26</v>
      </c>
      <c r="L19326" t="s">
        <v>26</v>
      </c>
      <c r="M19326" t="s">
        <v>27</v>
      </c>
      <c r="O19326">
        <v>0</v>
      </c>
      <c r="Q19326">
        <v>0</v>
      </c>
      <c r="R19326">
        <v>0</v>
      </c>
      <c r="S19326" t="s">
        <v>24</v>
      </c>
      <c r="T19326" t="s">
        <v>2665</v>
      </c>
      <c r="U19326" t="s">
        <v>2666</v>
      </c>
      <c r="V19326" t="s">
        <v>481</v>
      </c>
      <c r="W19326" t="s">
        <v>482</v>
      </c>
      <c r="X19326">
        <v>1</v>
      </c>
      <c r="Y19326">
        <v>253571</v>
      </c>
    </row>
    <row r="19327" spans="1:25" x14ac:dyDescent="0.25">
      <c r="A19327" t="s">
        <v>448</v>
      </c>
      <c r="B19327" t="s">
        <v>449</v>
      </c>
      <c r="C19327" t="s">
        <v>50</v>
      </c>
      <c r="D19327" t="s">
        <v>51</v>
      </c>
      <c r="E19327" t="s">
        <v>25</v>
      </c>
      <c r="F19327" t="s">
        <v>21</v>
      </c>
      <c r="G19327">
        <v>2</v>
      </c>
      <c r="H19327" s="1">
        <v>41194.381944444445</v>
      </c>
      <c r="I19327" t="s">
        <v>31</v>
      </c>
      <c r="J19327" t="s">
        <v>47</v>
      </c>
      <c r="K19327" t="s">
        <v>26</v>
      </c>
      <c r="L19327" t="s">
        <v>26</v>
      </c>
      <c r="M19327" t="s">
        <v>27</v>
      </c>
      <c r="O19327">
        <v>0</v>
      </c>
      <c r="Q19327">
        <v>0</v>
      </c>
      <c r="R19327">
        <v>0</v>
      </c>
      <c r="S19327" t="s">
        <v>24</v>
      </c>
      <c r="T19327" t="s">
        <v>2665</v>
      </c>
      <c r="U19327" t="s">
        <v>2666</v>
      </c>
      <c r="V19327" t="s">
        <v>481</v>
      </c>
      <c r="W19327" t="s">
        <v>482</v>
      </c>
      <c r="X19327">
        <v>1</v>
      </c>
      <c r="Y19327">
        <v>329533</v>
      </c>
    </row>
    <row r="19328" spans="1:25" x14ac:dyDescent="0.25">
      <c r="A19328" t="s">
        <v>448</v>
      </c>
      <c r="B19328" t="s">
        <v>449</v>
      </c>
      <c r="C19328" t="s">
        <v>50</v>
      </c>
      <c r="D19328" t="s">
        <v>51</v>
      </c>
      <c r="E19328" t="s">
        <v>25</v>
      </c>
      <c r="F19328" t="s">
        <v>21</v>
      </c>
      <c r="G19328">
        <v>2</v>
      </c>
      <c r="H19328" s="1">
        <v>41336.446527777778</v>
      </c>
      <c r="I19328" t="s">
        <v>31</v>
      </c>
      <c r="J19328" t="s">
        <v>47</v>
      </c>
      <c r="K19328" t="s">
        <v>26</v>
      </c>
      <c r="L19328" t="s">
        <v>26</v>
      </c>
      <c r="M19328" t="s">
        <v>27</v>
      </c>
      <c r="O19328">
        <v>0</v>
      </c>
      <c r="Q19328">
        <v>0</v>
      </c>
      <c r="R19328">
        <v>0</v>
      </c>
      <c r="S19328" t="s">
        <v>24</v>
      </c>
      <c r="T19328" t="s">
        <v>2665</v>
      </c>
      <c r="U19328" t="s">
        <v>2666</v>
      </c>
      <c r="V19328" t="s">
        <v>481</v>
      </c>
      <c r="W19328" t="s">
        <v>482</v>
      </c>
      <c r="X19328">
        <v>1</v>
      </c>
      <c r="Y19328">
        <v>331543</v>
      </c>
    </row>
    <row r="19329" spans="1:25" x14ac:dyDescent="0.25">
      <c r="A19329" t="s">
        <v>448</v>
      </c>
      <c r="B19329" t="s">
        <v>449</v>
      </c>
      <c r="C19329" t="s">
        <v>50</v>
      </c>
      <c r="D19329" t="s">
        <v>51</v>
      </c>
      <c r="E19329" t="s">
        <v>25</v>
      </c>
      <c r="F19329" t="s">
        <v>21</v>
      </c>
      <c r="G19329">
        <v>2</v>
      </c>
      <c r="H19329" s="1">
        <v>41740.708333333336</v>
      </c>
      <c r="I19329" t="s">
        <v>31</v>
      </c>
      <c r="J19329" t="s">
        <v>47</v>
      </c>
      <c r="K19329" t="s">
        <v>26</v>
      </c>
      <c r="L19329" t="s">
        <v>26</v>
      </c>
      <c r="M19329" t="s">
        <v>27</v>
      </c>
      <c r="O19329">
        <v>0</v>
      </c>
      <c r="Q19329">
        <v>0</v>
      </c>
      <c r="R19329">
        <v>0</v>
      </c>
      <c r="S19329" t="s">
        <v>24</v>
      </c>
      <c r="T19329" t="s">
        <v>2650</v>
      </c>
      <c r="U19329" t="s">
        <v>184</v>
      </c>
      <c r="V19329" t="s">
        <v>2144</v>
      </c>
      <c r="W19329" t="s">
        <v>2145</v>
      </c>
      <c r="X19329">
        <v>1</v>
      </c>
      <c r="Y19329">
        <v>345048</v>
      </c>
    </row>
    <row r="19330" spans="1:25" x14ac:dyDescent="0.25">
      <c r="A19330" t="s">
        <v>448</v>
      </c>
      <c r="B19330" t="s">
        <v>449</v>
      </c>
      <c r="C19330" t="s">
        <v>50</v>
      </c>
      <c r="D19330" t="s">
        <v>51</v>
      </c>
      <c r="E19330" t="s">
        <v>25</v>
      </c>
      <c r="F19330" t="s">
        <v>21</v>
      </c>
      <c r="G19330">
        <v>2</v>
      </c>
      <c r="H19330" s="1">
        <v>40386.304861111108</v>
      </c>
      <c r="I19330" t="s">
        <v>31</v>
      </c>
      <c r="J19330" t="s">
        <v>47</v>
      </c>
      <c r="K19330" t="s">
        <v>26</v>
      </c>
      <c r="L19330" t="s">
        <v>26</v>
      </c>
      <c r="M19330" t="s">
        <v>27</v>
      </c>
      <c r="O19330">
        <v>0</v>
      </c>
      <c r="Q19330">
        <v>0</v>
      </c>
      <c r="R19330">
        <v>0</v>
      </c>
      <c r="S19330" t="s">
        <v>24</v>
      </c>
      <c r="T19330" t="s">
        <v>2650</v>
      </c>
      <c r="U19330" t="s">
        <v>197</v>
      </c>
      <c r="V19330" t="s">
        <v>406</v>
      </c>
      <c r="W19330" t="s">
        <v>407</v>
      </c>
      <c r="X19330">
        <v>1</v>
      </c>
      <c r="Y19330">
        <v>303265</v>
      </c>
    </row>
    <row r="19331" spans="1:25" x14ac:dyDescent="0.25">
      <c r="A19331" t="s">
        <v>448</v>
      </c>
      <c r="B19331" t="s">
        <v>449</v>
      </c>
      <c r="C19331" t="s">
        <v>50</v>
      </c>
      <c r="D19331" t="s">
        <v>51</v>
      </c>
      <c r="E19331" t="s">
        <v>25</v>
      </c>
      <c r="F19331" t="s">
        <v>21</v>
      </c>
      <c r="G19331">
        <v>2</v>
      </c>
      <c r="H19331" s="1">
        <v>41810.006944444445</v>
      </c>
      <c r="I19331" t="s">
        <v>31</v>
      </c>
      <c r="J19331" t="s">
        <v>56</v>
      </c>
      <c r="K19331" t="s">
        <v>26</v>
      </c>
      <c r="L19331" t="s">
        <v>26</v>
      </c>
      <c r="M19331" t="s">
        <v>27</v>
      </c>
      <c r="O19331">
        <v>0</v>
      </c>
      <c r="Q19331">
        <v>0</v>
      </c>
      <c r="R19331">
        <v>0</v>
      </c>
      <c r="S19331" t="s">
        <v>24</v>
      </c>
      <c r="T19331" t="s">
        <v>2650</v>
      </c>
      <c r="U19331" t="s">
        <v>2671</v>
      </c>
      <c r="V19331" t="s">
        <v>383</v>
      </c>
      <c r="W19331" t="s">
        <v>384</v>
      </c>
      <c r="X19331">
        <v>1</v>
      </c>
      <c r="Y19331">
        <v>347381</v>
      </c>
    </row>
    <row r="19332" spans="1:25" x14ac:dyDescent="0.25">
      <c r="A19332" t="s">
        <v>448</v>
      </c>
      <c r="B19332" t="s">
        <v>449</v>
      </c>
      <c r="C19332" t="s">
        <v>50</v>
      </c>
      <c r="D19332" t="s">
        <v>51</v>
      </c>
      <c r="E19332" t="s">
        <v>25</v>
      </c>
      <c r="F19332" t="s">
        <v>21</v>
      </c>
      <c r="G19332">
        <v>3</v>
      </c>
      <c r="H19332" s="1">
        <v>40393.270833333336</v>
      </c>
      <c r="I19332" t="s">
        <v>31</v>
      </c>
      <c r="J19332" t="s">
        <v>56</v>
      </c>
      <c r="K19332" t="s">
        <v>26</v>
      </c>
      <c r="L19332" t="s">
        <v>26</v>
      </c>
      <c r="M19332" t="s">
        <v>27</v>
      </c>
      <c r="O19332">
        <v>0</v>
      </c>
      <c r="Q19332">
        <v>0</v>
      </c>
      <c r="R19332">
        <v>0</v>
      </c>
      <c r="S19332" t="s">
        <v>24</v>
      </c>
      <c r="T19332" t="s">
        <v>2650</v>
      </c>
      <c r="U19332" t="s">
        <v>2671</v>
      </c>
      <c r="V19332" t="s">
        <v>383</v>
      </c>
      <c r="W19332" t="s">
        <v>384</v>
      </c>
      <c r="X19332">
        <v>1</v>
      </c>
      <c r="Y19332">
        <v>304567</v>
      </c>
    </row>
    <row r="19333" spans="1:25" x14ac:dyDescent="0.25">
      <c r="A19333" t="s">
        <v>448</v>
      </c>
      <c r="B19333" t="s">
        <v>449</v>
      </c>
      <c r="C19333" t="s">
        <v>50</v>
      </c>
      <c r="D19333" t="s">
        <v>51</v>
      </c>
      <c r="E19333" t="s">
        <v>25</v>
      </c>
      <c r="F19333" t="s">
        <v>21</v>
      </c>
      <c r="G19333">
        <v>2</v>
      </c>
      <c r="H19333" s="1">
        <v>39911.621527777781</v>
      </c>
      <c r="I19333" t="s">
        <v>31</v>
      </c>
      <c r="J19333" t="s">
        <v>47</v>
      </c>
      <c r="K19333" t="s">
        <v>26</v>
      </c>
      <c r="L19333" t="s">
        <v>26</v>
      </c>
      <c r="M19333" t="s">
        <v>27</v>
      </c>
      <c r="O19333">
        <v>0</v>
      </c>
      <c r="Q19333">
        <v>0</v>
      </c>
      <c r="R19333">
        <v>0</v>
      </c>
      <c r="S19333" t="s">
        <v>24</v>
      </c>
      <c r="T19333" t="s">
        <v>2650</v>
      </c>
      <c r="U19333" t="s">
        <v>2671</v>
      </c>
      <c r="V19333" t="s">
        <v>1000</v>
      </c>
      <c r="W19333" t="s">
        <v>1001</v>
      </c>
      <c r="X19333">
        <v>1</v>
      </c>
      <c r="Y19333">
        <v>261168</v>
      </c>
    </row>
    <row r="19334" spans="1:25" x14ac:dyDescent="0.25">
      <c r="A19334" t="s">
        <v>448</v>
      </c>
      <c r="B19334" t="s">
        <v>449</v>
      </c>
      <c r="C19334" t="s">
        <v>50</v>
      </c>
      <c r="D19334" t="s">
        <v>51</v>
      </c>
      <c r="E19334" t="s">
        <v>25</v>
      </c>
      <c r="F19334" t="s">
        <v>21</v>
      </c>
      <c r="G19334">
        <v>2</v>
      </c>
      <c r="H19334" s="1">
        <v>42133.469444444447</v>
      </c>
      <c r="I19334" t="s">
        <v>31</v>
      </c>
      <c r="J19334" t="s">
        <v>47</v>
      </c>
      <c r="K19334" t="s">
        <v>26</v>
      </c>
      <c r="L19334" t="s">
        <v>26</v>
      </c>
      <c r="M19334" t="s">
        <v>27</v>
      </c>
      <c r="O19334">
        <v>0</v>
      </c>
      <c r="Q19334">
        <v>0</v>
      </c>
      <c r="R19334">
        <v>0</v>
      </c>
      <c r="S19334" t="s">
        <v>24</v>
      </c>
      <c r="T19334" t="s">
        <v>2650</v>
      </c>
      <c r="U19334" t="s">
        <v>2671</v>
      </c>
      <c r="V19334" t="s">
        <v>1000</v>
      </c>
      <c r="W19334" t="s">
        <v>1001</v>
      </c>
      <c r="X19334">
        <v>1</v>
      </c>
      <c r="Y19334">
        <v>360064</v>
      </c>
    </row>
    <row r="19335" spans="1:25" x14ac:dyDescent="0.25">
      <c r="A19335" t="s">
        <v>448</v>
      </c>
      <c r="B19335" t="s">
        <v>449</v>
      </c>
      <c r="C19335" t="s">
        <v>50</v>
      </c>
      <c r="D19335" t="s">
        <v>51</v>
      </c>
      <c r="E19335" t="s">
        <v>25</v>
      </c>
      <c r="F19335" t="s">
        <v>21</v>
      </c>
      <c r="G19335">
        <v>2</v>
      </c>
      <c r="H19335" s="1">
        <v>41074.4375</v>
      </c>
      <c r="I19335" t="s">
        <v>31</v>
      </c>
      <c r="J19335" t="s">
        <v>56</v>
      </c>
      <c r="K19335" t="s">
        <v>26</v>
      </c>
      <c r="L19335" t="s">
        <v>26</v>
      </c>
      <c r="M19335" t="s">
        <v>27</v>
      </c>
      <c r="O19335">
        <v>0</v>
      </c>
      <c r="Q19335">
        <v>0</v>
      </c>
      <c r="R19335">
        <v>0</v>
      </c>
      <c r="S19335" t="s">
        <v>24</v>
      </c>
      <c r="T19335" t="s">
        <v>2650</v>
      </c>
      <c r="U19335" t="s">
        <v>2671</v>
      </c>
      <c r="V19335" t="s">
        <v>1000</v>
      </c>
      <c r="W19335" t="s">
        <v>1001</v>
      </c>
      <c r="X19335">
        <v>1</v>
      </c>
      <c r="Y19335">
        <v>323792</v>
      </c>
    </row>
    <row r="19336" spans="1:25" x14ac:dyDescent="0.25">
      <c r="A19336" t="s">
        <v>448</v>
      </c>
      <c r="B19336" t="s">
        <v>449</v>
      </c>
      <c r="C19336" t="s">
        <v>50</v>
      </c>
      <c r="D19336" t="s">
        <v>51</v>
      </c>
      <c r="E19336" t="s">
        <v>25</v>
      </c>
      <c r="F19336" t="s">
        <v>21</v>
      </c>
      <c r="G19336">
        <v>2</v>
      </c>
      <c r="H19336" s="1">
        <v>41715.541666666664</v>
      </c>
      <c r="I19336" t="s">
        <v>31</v>
      </c>
      <c r="J19336" t="s">
        <v>47</v>
      </c>
      <c r="K19336" t="s">
        <v>26</v>
      </c>
      <c r="L19336" t="s">
        <v>26</v>
      </c>
      <c r="M19336" t="s">
        <v>27</v>
      </c>
      <c r="O19336">
        <v>0</v>
      </c>
      <c r="Q19336">
        <v>0</v>
      </c>
      <c r="R19336">
        <v>0</v>
      </c>
      <c r="S19336" t="s">
        <v>24</v>
      </c>
      <c r="T19336" t="s">
        <v>2650</v>
      </c>
      <c r="U19336" t="s">
        <v>160</v>
      </c>
      <c r="V19336" t="s">
        <v>2234</v>
      </c>
      <c r="W19336" t="s">
        <v>2235</v>
      </c>
      <c r="X19336">
        <v>1</v>
      </c>
      <c r="Y19336">
        <v>344322</v>
      </c>
    </row>
    <row r="19337" spans="1:25" x14ac:dyDescent="0.25">
      <c r="A19337" t="s">
        <v>448</v>
      </c>
      <c r="B19337" t="s">
        <v>449</v>
      </c>
      <c r="C19337" t="s">
        <v>50</v>
      </c>
      <c r="D19337" t="s">
        <v>51</v>
      </c>
      <c r="E19337" t="s">
        <v>25</v>
      </c>
      <c r="F19337" t="s">
        <v>21</v>
      </c>
      <c r="G19337">
        <v>2</v>
      </c>
      <c r="H19337" s="1">
        <v>39959.584027777775</v>
      </c>
      <c r="I19337" t="s">
        <v>31</v>
      </c>
      <c r="J19337" t="s">
        <v>47</v>
      </c>
      <c r="K19337" t="s">
        <v>26</v>
      </c>
      <c r="L19337" t="s">
        <v>26</v>
      </c>
      <c r="M19337" t="s">
        <v>27</v>
      </c>
      <c r="O19337">
        <v>0</v>
      </c>
      <c r="Q19337">
        <v>0</v>
      </c>
      <c r="R19337">
        <v>0</v>
      </c>
      <c r="S19337" t="s">
        <v>24</v>
      </c>
      <c r="T19337" t="s">
        <v>2650</v>
      </c>
      <c r="U19337" t="s">
        <v>184</v>
      </c>
      <c r="V19337" t="s">
        <v>1259</v>
      </c>
      <c r="W19337" t="s">
        <v>1260</v>
      </c>
      <c r="X19337">
        <v>1</v>
      </c>
      <c r="Y19337">
        <v>260476</v>
      </c>
    </row>
    <row r="19338" spans="1:25" x14ac:dyDescent="0.25">
      <c r="A19338" t="s">
        <v>448</v>
      </c>
      <c r="B19338" t="s">
        <v>449</v>
      </c>
      <c r="C19338" t="s">
        <v>50</v>
      </c>
      <c r="D19338" t="s">
        <v>51</v>
      </c>
      <c r="E19338" t="s">
        <v>25</v>
      </c>
      <c r="F19338" t="s">
        <v>21</v>
      </c>
      <c r="G19338">
        <v>2</v>
      </c>
      <c r="H19338" s="1">
        <v>41038.355555555558</v>
      </c>
      <c r="I19338" t="s">
        <v>31</v>
      </c>
      <c r="J19338" t="s">
        <v>36</v>
      </c>
      <c r="K19338" t="s">
        <v>26</v>
      </c>
      <c r="L19338" t="s">
        <v>26</v>
      </c>
      <c r="M19338" t="s">
        <v>27</v>
      </c>
      <c r="O19338">
        <v>0</v>
      </c>
      <c r="Q19338">
        <v>10</v>
      </c>
      <c r="R19338">
        <v>0</v>
      </c>
      <c r="S19338" t="s">
        <v>24</v>
      </c>
      <c r="T19338" t="s">
        <v>2650</v>
      </c>
      <c r="U19338" t="s">
        <v>46</v>
      </c>
      <c r="V19338" t="s">
        <v>44</v>
      </c>
      <c r="W19338" t="s">
        <v>45</v>
      </c>
      <c r="X19338">
        <v>1</v>
      </c>
      <c r="Y19338">
        <v>321992</v>
      </c>
    </row>
    <row r="19339" spans="1:25" x14ac:dyDescent="0.25">
      <c r="A19339" t="s">
        <v>448</v>
      </c>
      <c r="B19339" t="s">
        <v>449</v>
      </c>
      <c r="C19339" t="s">
        <v>50</v>
      </c>
      <c r="D19339" t="s">
        <v>51</v>
      </c>
      <c r="E19339" t="s">
        <v>25</v>
      </c>
      <c r="F19339" t="s">
        <v>21</v>
      </c>
      <c r="G19339">
        <v>2</v>
      </c>
      <c r="H19339" s="1">
        <v>41815.46597222222</v>
      </c>
      <c r="I19339" t="s">
        <v>31</v>
      </c>
      <c r="J19339" t="s">
        <v>36</v>
      </c>
      <c r="K19339" t="s">
        <v>26</v>
      </c>
      <c r="L19339" t="s">
        <v>26</v>
      </c>
      <c r="M19339" t="s">
        <v>27</v>
      </c>
      <c r="O19339">
        <v>0</v>
      </c>
      <c r="Q19339">
        <v>10</v>
      </c>
      <c r="R19339">
        <v>0</v>
      </c>
      <c r="S19339" t="s">
        <v>24</v>
      </c>
      <c r="T19339" t="s">
        <v>2650</v>
      </c>
      <c r="U19339" t="s">
        <v>46</v>
      </c>
      <c r="V19339" t="s">
        <v>44</v>
      </c>
      <c r="W19339" t="s">
        <v>45</v>
      </c>
      <c r="X19339">
        <v>1</v>
      </c>
      <c r="Y19339">
        <v>347177</v>
      </c>
    </row>
    <row r="19340" spans="1:25" x14ac:dyDescent="0.25">
      <c r="A19340" t="s">
        <v>448</v>
      </c>
      <c r="B19340" t="s">
        <v>449</v>
      </c>
      <c r="C19340" t="s">
        <v>50</v>
      </c>
      <c r="D19340" t="s">
        <v>51</v>
      </c>
      <c r="E19340" t="s">
        <v>25</v>
      </c>
      <c r="F19340" t="s">
        <v>21</v>
      </c>
      <c r="G19340">
        <v>2</v>
      </c>
      <c r="H19340" s="1">
        <v>41992.409722222219</v>
      </c>
      <c r="I19340" t="s">
        <v>31</v>
      </c>
      <c r="J19340" t="s">
        <v>30</v>
      </c>
      <c r="K19340" t="s">
        <v>26</v>
      </c>
      <c r="L19340" t="s">
        <v>26</v>
      </c>
      <c r="M19340" t="s">
        <v>27</v>
      </c>
      <c r="O19340">
        <v>0</v>
      </c>
      <c r="Q19340">
        <v>10</v>
      </c>
      <c r="R19340">
        <v>0</v>
      </c>
      <c r="S19340" t="s">
        <v>24</v>
      </c>
      <c r="T19340" t="s">
        <v>2650</v>
      </c>
      <c r="U19340" t="s">
        <v>228</v>
      </c>
      <c r="V19340" t="s">
        <v>226</v>
      </c>
      <c r="W19340" t="s">
        <v>227</v>
      </c>
      <c r="X19340">
        <v>1</v>
      </c>
      <c r="Y19340">
        <v>356990</v>
      </c>
    </row>
    <row r="19341" spans="1:25" x14ac:dyDescent="0.25">
      <c r="A19341" t="s">
        <v>448</v>
      </c>
      <c r="B19341" t="s">
        <v>449</v>
      </c>
      <c r="C19341" t="s">
        <v>50</v>
      </c>
      <c r="D19341" t="s">
        <v>51</v>
      </c>
      <c r="E19341" t="s">
        <v>25</v>
      </c>
      <c r="F19341" t="s">
        <v>21</v>
      </c>
      <c r="G19341">
        <v>2</v>
      </c>
      <c r="H19341" s="1">
        <v>41401.690972222219</v>
      </c>
      <c r="I19341" t="s">
        <v>31</v>
      </c>
      <c r="J19341" t="s">
        <v>30</v>
      </c>
      <c r="K19341" t="s">
        <v>26</v>
      </c>
      <c r="L19341" t="s">
        <v>26</v>
      </c>
      <c r="M19341" t="s">
        <v>27</v>
      </c>
      <c r="O19341">
        <v>0</v>
      </c>
      <c r="Q19341">
        <v>20</v>
      </c>
      <c r="R19341">
        <v>0</v>
      </c>
      <c r="S19341" t="s">
        <v>24</v>
      </c>
      <c r="T19341" t="s">
        <v>2650</v>
      </c>
      <c r="U19341" t="s">
        <v>795</v>
      </c>
      <c r="V19341" t="s">
        <v>793</v>
      </c>
      <c r="W19341" t="s">
        <v>794</v>
      </c>
      <c r="X19341">
        <v>1</v>
      </c>
      <c r="Y19341">
        <v>332761</v>
      </c>
    </row>
    <row r="19342" spans="1:25" x14ac:dyDescent="0.25">
      <c r="A19342" t="s">
        <v>448</v>
      </c>
      <c r="B19342" t="s">
        <v>449</v>
      </c>
      <c r="C19342" t="s">
        <v>50</v>
      </c>
      <c r="D19342" t="s">
        <v>51</v>
      </c>
      <c r="E19342" t="s">
        <v>25</v>
      </c>
      <c r="F19342" t="s">
        <v>21</v>
      </c>
      <c r="G19342">
        <v>2</v>
      </c>
      <c r="H19342" s="1">
        <v>41990.5625</v>
      </c>
      <c r="I19342" t="s">
        <v>31</v>
      </c>
      <c r="J19342" t="s">
        <v>36</v>
      </c>
      <c r="K19342" t="s">
        <v>26</v>
      </c>
      <c r="L19342" t="s">
        <v>26</v>
      </c>
      <c r="M19342" t="s">
        <v>27</v>
      </c>
      <c r="O19342">
        <v>0</v>
      </c>
      <c r="Q19342">
        <v>20</v>
      </c>
      <c r="R19342">
        <v>0</v>
      </c>
      <c r="S19342" t="s">
        <v>24</v>
      </c>
      <c r="T19342" t="s">
        <v>2650</v>
      </c>
      <c r="U19342" t="s">
        <v>795</v>
      </c>
      <c r="V19342" t="s">
        <v>793</v>
      </c>
      <c r="W19342" t="s">
        <v>794</v>
      </c>
      <c r="X19342">
        <v>1</v>
      </c>
      <c r="Y19342">
        <v>356948</v>
      </c>
    </row>
    <row r="19343" spans="1:25" x14ac:dyDescent="0.25">
      <c r="A19343" t="s">
        <v>448</v>
      </c>
      <c r="B19343" t="s">
        <v>449</v>
      </c>
      <c r="C19343" t="s">
        <v>50</v>
      </c>
      <c r="D19343" t="s">
        <v>51</v>
      </c>
      <c r="E19343" t="s">
        <v>25</v>
      </c>
      <c r="F19343" t="s">
        <v>21</v>
      </c>
      <c r="G19343">
        <v>2</v>
      </c>
      <c r="H19343" s="1">
        <v>39574.694444444445</v>
      </c>
      <c r="I19343" t="s">
        <v>31</v>
      </c>
      <c r="J19343" t="s">
        <v>30</v>
      </c>
      <c r="K19343" t="s">
        <v>26</v>
      </c>
      <c r="L19343" t="s">
        <v>26</v>
      </c>
      <c r="M19343" t="s">
        <v>27</v>
      </c>
      <c r="O19343">
        <v>0</v>
      </c>
      <c r="Q19343">
        <v>25</v>
      </c>
      <c r="R19343">
        <v>0</v>
      </c>
      <c r="S19343" t="s">
        <v>24</v>
      </c>
      <c r="T19343" t="s">
        <v>2650</v>
      </c>
      <c r="U19343" t="s">
        <v>795</v>
      </c>
      <c r="V19343" t="s">
        <v>793</v>
      </c>
      <c r="W19343" t="s">
        <v>794</v>
      </c>
      <c r="X19343">
        <v>1</v>
      </c>
      <c r="Y19343">
        <v>253219</v>
      </c>
    </row>
    <row r="19344" spans="1:25" x14ac:dyDescent="0.25">
      <c r="A19344" t="s">
        <v>448</v>
      </c>
      <c r="B19344" t="s">
        <v>449</v>
      </c>
      <c r="C19344" t="s">
        <v>50</v>
      </c>
      <c r="D19344" t="s">
        <v>51</v>
      </c>
      <c r="E19344" t="s">
        <v>25</v>
      </c>
      <c r="F19344" t="s">
        <v>21</v>
      </c>
      <c r="G19344">
        <v>2</v>
      </c>
      <c r="H19344" s="1">
        <v>41094.298611111109</v>
      </c>
      <c r="I19344" t="s">
        <v>31</v>
      </c>
      <c r="J19344" t="s">
        <v>30</v>
      </c>
      <c r="K19344" t="s">
        <v>26</v>
      </c>
      <c r="L19344" t="s">
        <v>26</v>
      </c>
      <c r="M19344" t="s">
        <v>27</v>
      </c>
      <c r="O19344">
        <v>0</v>
      </c>
      <c r="Q19344">
        <v>50</v>
      </c>
      <c r="R19344">
        <v>0</v>
      </c>
      <c r="S19344" t="s">
        <v>24</v>
      </c>
      <c r="T19344" t="s">
        <v>2650</v>
      </c>
      <c r="U19344" t="s">
        <v>795</v>
      </c>
      <c r="V19344" t="s">
        <v>793</v>
      </c>
      <c r="W19344" t="s">
        <v>794</v>
      </c>
      <c r="X19344">
        <v>1</v>
      </c>
      <c r="Y19344">
        <v>324051</v>
      </c>
    </row>
    <row r="19345" spans="1:25" x14ac:dyDescent="0.25">
      <c r="A19345" t="s">
        <v>448</v>
      </c>
      <c r="B19345" t="s">
        <v>449</v>
      </c>
      <c r="C19345" t="s">
        <v>50</v>
      </c>
      <c r="D19345" t="s">
        <v>51</v>
      </c>
      <c r="E19345" t="s">
        <v>25</v>
      </c>
      <c r="F19345" t="s">
        <v>21</v>
      </c>
      <c r="G19345">
        <v>2</v>
      </c>
      <c r="H19345" s="1">
        <v>41436.819444444445</v>
      </c>
      <c r="I19345" t="s">
        <v>31</v>
      </c>
      <c r="J19345" t="s">
        <v>36</v>
      </c>
      <c r="K19345" t="s">
        <v>26</v>
      </c>
      <c r="L19345" t="s">
        <v>26</v>
      </c>
      <c r="M19345" t="s">
        <v>27</v>
      </c>
      <c r="O19345">
        <v>0</v>
      </c>
      <c r="Q19345">
        <v>50</v>
      </c>
      <c r="R19345">
        <v>0</v>
      </c>
      <c r="S19345" t="s">
        <v>24</v>
      </c>
      <c r="T19345" t="s">
        <v>2650</v>
      </c>
      <c r="U19345" t="s">
        <v>795</v>
      </c>
      <c r="V19345" t="s">
        <v>793</v>
      </c>
      <c r="W19345" t="s">
        <v>794</v>
      </c>
      <c r="X19345">
        <v>1</v>
      </c>
      <c r="Y19345">
        <v>334041</v>
      </c>
    </row>
    <row r="19346" spans="1:25" x14ac:dyDescent="0.25">
      <c r="A19346" t="s">
        <v>448</v>
      </c>
      <c r="B19346" t="s">
        <v>449</v>
      </c>
      <c r="C19346" t="s">
        <v>50</v>
      </c>
      <c r="D19346" t="s">
        <v>51</v>
      </c>
      <c r="E19346" t="s">
        <v>25</v>
      </c>
      <c r="F19346" t="s">
        <v>21</v>
      </c>
      <c r="G19346">
        <v>2</v>
      </c>
      <c r="H19346" s="1">
        <v>41816.280555555553</v>
      </c>
      <c r="I19346" t="s">
        <v>31</v>
      </c>
      <c r="J19346" t="s">
        <v>36</v>
      </c>
      <c r="K19346" t="s">
        <v>26</v>
      </c>
      <c r="L19346" t="s">
        <v>26</v>
      </c>
      <c r="M19346" t="s">
        <v>27</v>
      </c>
      <c r="O19346">
        <v>0</v>
      </c>
      <c r="Q19346">
        <v>50</v>
      </c>
      <c r="R19346">
        <v>0</v>
      </c>
      <c r="S19346" t="s">
        <v>24</v>
      </c>
      <c r="T19346" t="s">
        <v>2650</v>
      </c>
      <c r="U19346" t="s">
        <v>46</v>
      </c>
      <c r="V19346" t="s">
        <v>44</v>
      </c>
      <c r="W19346" t="s">
        <v>45</v>
      </c>
      <c r="X19346">
        <v>1</v>
      </c>
      <c r="Y19346">
        <v>347462</v>
      </c>
    </row>
    <row r="19347" spans="1:25" x14ac:dyDescent="0.25">
      <c r="A19347" t="s">
        <v>448</v>
      </c>
      <c r="B19347" t="s">
        <v>449</v>
      </c>
      <c r="C19347" t="s">
        <v>50</v>
      </c>
      <c r="D19347" t="s">
        <v>51</v>
      </c>
      <c r="E19347" t="s">
        <v>25</v>
      </c>
      <c r="F19347" t="s">
        <v>21</v>
      </c>
      <c r="G19347">
        <v>2</v>
      </c>
      <c r="H19347" s="1">
        <v>41717.659722222219</v>
      </c>
      <c r="I19347" t="s">
        <v>31</v>
      </c>
      <c r="J19347" t="s">
        <v>30</v>
      </c>
      <c r="K19347" t="s">
        <v>26</v>
      </c>
      <c r="L19347" t="s">
        <v>26</v>
      </c>
      <c r="M19347" t="s">
        <v>27</v>
      </c>
      <c r="O19347">
        <v>0</v>
      </c>
      <c r="Q19347">
        <v>50</v>
      </c>
      <c r="R19347">
        <v>0</v>
      </c>
      <c r="S19347" t="s">
        <v>24</v>
      </c>
      <c r="T19347" t="s">
        <v>2664</v>
      </c>
      <c r="U19347" t="s">
        <v>2664</v>
      </c>
      <c r="V19347" t="s">
        <v>568</v>
      </c>
      <c r="W19347" t="s">
        <v>569</v>
      </c>
      <c r="X19347">
        <v>1</v>
      </c>
      <c r="Y19347">
        <v>344070</v>
      </c>
    </row>
    <row r="19348" spans="1:25" x14ac:dyDescent="0.25">
      <c r="A19348" t="s">
        <v>448</v>
      </c>
      <c r="B19348" t="s">
        <v>449</v>
      </c>
      <c r="C19348" t="s">
        <v>50</v>
      </c>
      <c r="D19348" t="s">
        <v>51</v>
      </c>
      <c r="E19348" t="s">
        <v>25</v>
      </c>
      <c r="F19348" t="s">
        <v>21</v>
      </c>
      <c r="G19348">
        <v>2</v>
      </c>
      <c r="H19348" s="1">
        <v>41173.355555555558</v>
      </c>
      <c r="I19348" t="s">
        <v>31</v>
      </c>
      <c r="J19348" t="s">
        <v>30</v>
      </c>
      <c r="K19348" t="s">
        <v>26</v>
      </c>
      <c r="L19348" t="s">
        <v>26</v>
      </c>
      <c r="M19348" t="s">
        <v>27</v>
      </c>
      <c r="O19348">
        <v>0</v>
      </c>
      <c r="Q19348">
        <v>100</v>
      </c>
      <c r="R19348">
        <v>0</v>
      </c>
      <c r="S19348" t="s">
        <v>24</v>
      </c>
      <c r="T19348" t="s">
        <v>2650</v>
      </c>
      <c r="U19348" t="s">
        <v>46</v>
      </c>
      <c r="V19348" t="s">
        <v>44</v>
      </c>
      <c r="W19348" t="s">
        <v>45</v>
      </c>
      <c r="X19348">
        <v>1</v>
      </c>
      <c r="Y19348">
        <v>327107</v>
      </c>
    </row>
    <row r="19349" spans="1:25" x14ac:dyDescent="0.25">
      <c r="A19349" t="s">
        <v>448</v>
      </c>
      <c r="B19349" t="s">
        <v>449</v>
      </c>
      <c r="C19349" t="s">
        <v>50</v>
      </c>
      <c r="D19349" t="s">
        <v>51</v>
      </c>
      <c r="E19349" t="s">
        <v>25</v>
      </c>
      <c r="F19349" t="s">
        <v>21</v>
      </c>
      <c r="G19349">
        <v>2</v>
      </c>
      <c r="H19349" s="1">
        <v>39011.35833333333</v>
      </c>
      <c r="I19349" t="s">
        <v>31</v>
      </c>
      <c r="J19349" t="s">
        <v>36</v>
      </c>
      <c r="K19349" t="s">
        <v>26</v>
      </c>
      <c r="L19349" t="s">
        <v>26</v>
      </c>
      <c r="M19349" t="s">
        <v>27</v>
      </c>
      <c r="O19349">
        <v>0</v>
      </c>
      <c r="Q19349">
        <v>100</v>
      </c>
      <c r="R19349">
        <v>0</v>
      </c>
      <c r="S19349" t="s">
        <v>24</v>
      </c>
      <c r="T19349" t="s">
        <v>2652</v>
      </c>
      <c r="U19349" t="s">
        <v>295</v>
      </c>
      <c r="V19349" t="s">
        <v>293</v>
      </c>
      <c r="W19349" t="s">
        <v>294</v>
      </c>
      <c r="X19349">
        <v>1</v>
      </c>
      <c r="Y19349">
        <v>242371</v>
      </c>
    </row>
    <row r="19350" spans="1:25" x14ac:dyDescent="0.25">
      <c r="A19350" t="s">
        <v>448</v>
      </c>
      <c r="B19350" t="s">
        <v>449</v>
      </c>
      <c r="C19350" t="s">
        <v>50</v>
      </c>
      <c r="D19350" t="s">
        <v>51</v>
      </c>
      <c r="E19350" t="s">
        <v>25</v>
      </c>
      <c r="F19350" t="s">
        <v>21</v>
      </c>
      <c r="G19350">
        <v>2</v>
      </c>
      <c r="H19350" s="1">
        <v>38634.300694444442</v>
      </c>
      <c r="I19350" t="s">
        <v>31</v>
      </c>
      <c r="J19350" t="s">
        <v>36</v>
      </c>
      <c r="K19350" t="s">
        <v>26</v>
      </c>
      <c r="L19350" t="s">
        <v>26</v>
      </c>
      <c r="M19350" t="s">
        <v>27</v>
      </c>
      <c r="O19350">
        <v>0</v>
      </c>
      <c r="R19350">
        <v>0</v>
      </c>
      <c r="S19350" t="s">
        <v>24</v>
      </c>
      <c r="T19350" t="s">
        <v>2652</v>
      </c>
      <c r="U19350" t="s">
        <v>221</v>
      </c>
      <c r="V19350" t="s">
        <v>219</v>
      </c>
      <c r="W19350" t="s">
        <v>220</v>
      </c>
      <c r="X19350">
        <v>1</v>
      </c>
      <c r="Y19350">
        <v>235222</v>
      </c>
    </row>
    <row r="19351" spans="1:25" x14ac:dyDescent="0.25">
      <c r="A19351" t="s">
        <v>448</v>
      </c>
      <c r="B19351" t="s">
        <v>449</v>
      </c>
      <c r="C19351" t="s">
        <v>50</v>
      </c>
      <c r="D19351" t="s">
        <v>51</v>
      </c>
      <c r="E19351" t="s">
        <v>25</v>
      </c>
      <c r="F19351" t="s">
        <v>21</v>
      </c>
      <c r="G19351">
        <v>2</v>
      </c>
      <c r="H19351" s="1">
        <v>39486.371527777781</v>
      </c>
      <c r="I19351" t="s">
        <v>31</v>
      </c>
      <c r="J19351" t="s">
        <v>36</v>
      </c>
      <c r="K19351" t="s">
        <v>26</v>
      </c>
      <c r="L19351" t="s">
        <v>26</v>
      </c>
      <c r="M19351" t="s">
        <v>27</v>
      </c>
      <c r="O19351">
        <v>0</v>
      </c>
      <c r="R19351">
        <v>0</v>
      </c>
      <c r="S19351" t="s">
        <v>24</v>
      </c>
      <c r="T19351" t="s">
        <v>2650</v>
      </c>
      <c r="U19351" t="s">
        <v>46</v>
      </c>
      <c r="V19351" t="s">
        <v>44</v>
      </c>
      <c r="W19351" t="s">
        <v>45</v>
      </c>
      <c r="X19351">
        <v>1</v>
      </c>
      <c r="Y19351">
        <v>251579</v>
      </c>
    </row>
    <row r="19352" spans="1:25" x14ac:dyDescent="0.25">
      <c r="A19352" t="s">
        <v>448</v>
      </c>
      <c r="B19352" t="s">
        <v>449</v>
      </c>
      <c r="C19352" t="s">
        <v>50</v>
      </c>
      <c r="D19352" t="s">
        <v>51</v>
      </c>
      <c r="E19352" t="s">
        <v>25</v>
      </c>
      <c r="F19352" t="s">
        <v>21</v>
      </c>
      <c r="G19352">
        <v>2</v>
      </c>
      <c r="H19352" s="1">
        <v>41003.472222222219</v>
      </c>
      <c r="I19352" t="s">
        <v>31</v>
      </c>
      <c r="J19352" t="s">
        <v>36</v>
      </c>
      <c r="K19352" t="s">
        <v>26</v>
      </c>
      <c r="L19352" t="s">
        <v>26</v>
      </c>
      <c r="M19352" t="s">
        <v>27</v>
      </c>
      <c r="O19352">
        <v>0</v>
      </c>
      <c r="R19352">
        <v>0</v>
      </c>
      <c r="S19352" t="s">
        <v>24</v>
      </c>
      <c r="T19352" t="s">
        <v>2650</v>
      </c>
      <c r="U19352" t="s">
        <v>46</v>
      </c>
      <c r="V19352" t="s">
        <v>44</v>
      </c>
      <c r="W19352" t="s">
        <v>45</v>
      </c>
      <c r="X19352">
        <v>1</v>
      </c>
      <c r="Y19352">
        <v>321423</v>
      </c>
    </row>
    <row r="19353" spans="1:25" x14ac:dyDescent="0.25">
      <c r="A19353" t="s">
        <v>448</v>
      </c>
      <c r="B19353" t="s">
        <v>449</v>
      </c>
      <c r="C19353" t="s">
        <v>50</v>
      </c>
      <c r="D19353" t="s">
        <v>51</v>
      </c>
      <c r="E19353" t="s">
        <v>25</v>
      </c>
      <c r="F19353" t="s">
        <v>21</v>
      </c>
      <c r="G19353">
        <v>2</v>
      </c>
      <c r="H19353" s="1">
        <v>37902.34375</v>
      </c>
      <c r="I19353" t="s">
        <v>31</v>
      </c>
      <c r="J19353" t="s">
        <v>36</v>
      </c>
      <c r="K19353" t="s">
        <v>26</v>
      </c>
      <c r="L19353" t="s">
        <v>26</v>
      </c>
      <c r="M19353" t="s">
        <v>27</v>
      </c>
      <c r="O19353">
        <v>0</v>
      </c>
      <c r="R19353">
        <v>0</v>
      </c>
      <c r="S19353" t="s">
        <v>24</v>
      </c>
      <c r="T19353" t="s">
        <v>2652</v>
      </c>
      <c r="U19353" t="s">
        <v>295</v>
      </c>
      <c r="V19353" t="s">
        <v>293</v>
      </c>
      <c r="W19353" t="s">
        <v>294</v>
      </c>
      <c r="X19353">
        <v>1</v>
      </c>
      <c r="Y19353">
        <v>223239</v>
      </c>
    </row>
    <row r="19354" spans="1:25" x14ac:dyDescent="0.25">
      <c r="A19354" t="s">
        <v>448</v>
      </c>
      <c r="B19354" t="s">
        <v>449</v>
      </c>
      <c r="C19354" t="s">
        <v>50</v>
      </c>
      <c r="D19354" t="s">
        <v>51</v>
      </c>
      <c r="E19354" t="s">
        <v>25</v>
      </c>
      <c r="F19354" t="s">
        <v>21</v>
      </c>
      <c r="G19354">
        <v>2</v>
      </c>
      <c r="H19354" s="1">
        <v>39651.261805555558</v>
      </c>
      <c r="I19354" t="s">
        <v>31</v>
      </c>
      <c r="J19354" t="s">
        <v>36</v>
      </c>
      <c r="K19354" t="s">
        <v>26</v>
      </c>
      <c r="L19354" t="s">
        <v>26</v>
      </c>
      <c r="M19354" t="s">
        <v>27</v>
      </c>
      <c r="O19354">
        <v>0</v>
      </c>
      <c r="R19354">
        <v>0</v>
      </c>
      <c r="S19354" t="s">
        <v>24</v>
      </c>
      <c r="T19354" t="s">
        <v>2652</v>
      </c>
      <c r="U19354" t="s">
        <v>295</v>
      </c>
      <c r="V19354" t="s">
        <v>293</v>
      </c>
      <c r="W19354" t="s">
        <v>294</v>
      </c>
      <c r="X19354">
        <v>1</v>
      </c>
      <c r="Y19354">
        <v>256730</v>
      </c>
    </row>
    <row r="19355" spans="1:25" x14ac:dyDescent="0.25">
      <c r="A19355" t="s">
        <v>448</v>
      </c>
      <c r="B19355" t="s">
        <v>449</v>
      </c>
      <c r="C19355" t="s">
        <v>50</v>
      </c>
      <c r="D19355" t="s">
        <v>51</v>
      </c>
      <c r="E19355" t="s">
        <v>25</v>
      </c>
      <c r="F19355" t="s">
        <v>21</v>
      </c>
      <c r="G19355">
        <v>2</v>
      </c>
      <c r="H19355" s="1">
        <v>41399.449999999997</v>
      </c>
      <c r="I19355" t="s">
        <v>31</v>
      </c>
      <c r="J19355" t="s">
        <v>30</v>
      </c>
      <c r="K19355" t="s">
        <v>26</v>
      </c>
      <c r="L19355" t="s">
        <v>26</v>
      </c>
      <c r="M19355" t="s">
        <v>27</v>
      </c>
      <c r="O19355">
        <v>0</v>
      </c>
      <c r="R19355">
        <v>0</v>
      </c>
      <c r="S19355" t="s">
        <v>24</v>
      </c>
      <c r="T19355" t="s">
        <v>2665</v>
      </c>
      <c r="U19355" t="s">
        <v>2666</v>
      </c>
      <c r="V19355" t="s">
        <v>1333</v>
      </c>
      <c r="W19355" t="s">
        <v>1334</v>
      </c>
      <c r="X19355">
        <v>1</v>
      </c>
      <c r="Y19355">
        <v>332752</v>
      </c>
    </row>
    <row r="19356" spans="1:25" x14ac:dyDescent="0.25">
      <c r="A19356" t="s">
        <v>448</v>
      </c>
      <c r="B19356" t="s">
        <v>449</v>
      </c>
      <c r="C19356" t="s">
        <v>50</v>
      </c>
      <c r="D19356" t="s">
        <v>51</v>
      </c>
      <c r="E19356" t="s">
        <v>25</v>
      </c>
      <c r="F19356" t="s">
        <v>21</v>
      </c>
      <c r="G19356">
        <v>2</v>
      </c>
      <c r="H19356" s="1">
        <v>41106.347222222219</v>
      </c>
      <c r="I19356" t="s">
        <v>31</v>
      </c>
      <c r="J19356" t="s">
        <v>30</v>
      </c>
      <c r="K19356" t="s">
        <v>26</v>
      </c>
      <c r="L19356" t="s">
        <v>26</v>
      </c>
      <c r="M19356" t="s">
        <v>27</v>
      </c>
      <c r="O19356">
        <v>0</v>
      </c>
      <c r="R19356">
        <v>1</v>
      </c>
      <c r="S19356" t="s">
        <v>24</v>
      </c>
      <c r="T19356" t="s">
        <v>2650</v>
      </c>
      <c r="U19356" t="s">
        <v>795</v>
      </c>
      <c r="V19356" t="s">
        <v>793</v>
      </c>
      <c r="W19356" t="s">
        <v>794</v>
      </c>
      <c r="X19356">
        <v>1</v>
      </c>
      <c r="Y19356">
        <v>324190</v>
      </c>
    </row>
    <row r="19357" spans="1:25" x14ac:dyDescent="0.25">
      <c r="A19357" t="s">
        <v>448</v>
      </c>
      <c r="B19357" t="s">
        <v>449</v>
      </c>
      <c r="C19357" t="s">
        <v>50</v>
      </c>
      <c r="D19357" t="s">
        <v>51</v>
      </c>
      <c r="E19357" t="s">
        <v>25</v>
      </c>
      <c r="F19357" t="s">
        <v>21</v>
      </c>
      <c r="G19357">
        <v>2</v>
      </c>
      <c r="H19357" s="1">
        <v>42009.430555555555</v>
      </c>
      <c r="I19357" t="s">
        <v>31</v>
      </c>
      <c r="J19357" t="s">
        <v>30</v>
      </c>
      <c r="K19357" t="s">
        <v>26</v>
      </c>
      <c r="L19357" t="s">
        <v>26</v>
      </c>
      <c r="M19357" t="s">
        <v>27</v>
      </c>
      <c r="O19357">
        <v>0</v>
      </c>
      <c r="Q19357">
        <v>500</v>
      </c>
      <c r="R19357">
        <v>1.5</v>
      </c>
      <c r="S19357" t="s">
        <v>24</v>
      </c>
      <c r="T19357" t="s">
        <v>2652</v>
      </c>
      <c r="U19357" t="s">
        <v>295</v>
      </c>
      <c r="V19357" t="s">
        <v>293</v>
      </c>
      <c r="W19357" t="s">
        <v>294</v>
      </c>
      <c r="X19357">
        <v>1</v>
      </c>
      <c r="Y19357">
        <v>357676</v>
      </c>
    </row>
    <row r="19358" spans="1:25" x14ac:dyDescent="0.25">
      <c r="A19358" t="s">
        <v>448</v>
      </c>
      <c r="B19358" t="s">
        <v>449</v>
      </c>
      <c r="C19358" t="s">
        <v>50</v>
      </c>
      <c r="D19358" t="s">
        <v>51</v>
      </c>
      <c r="E19358" t="s">
        <v>25</v>
      </c>
      <c r="F19358" t="s">
        <v>21</v>
      </c>
      <c r="G19358">
        <v>2</v>
      </c>
      <c r="H19358" s="1">
        <v>40651.684027777781</v>
      </c>
      <c r="I19358" t="s">
        <v>31</v>
      </c>
      <c r="J19358" t="s">
        <v>30</v>
      </c>
      <c r="K19358" t="s">
        <v>26</v>
      </c>
      <c r="L19358" t="s">
        <v>26</v>
      </c>
      <c r="M19358" t="s">
        <v>27</v>
      </c>
      <c r="O19358">
        <v>0</v>
      </c>
      <c r="Q19358">
        <v>600</v>
      </c>
      <c r="R19358">
        <v>2</v>
      </c>
      <c r="S19358" t="s">
        <v>24</v>
      </c>
      <c r="T19358" t="s">
        <v>2650</v>
      </c>
      <c r="U19358" t="s">
        <v>2671</v>
      </c>
      <c r="V19358" t="s">
        <v>1000</v>
      </c>
      <c r="W19358" t="s">
        <v>1001</v>
      </c>
      <c r="X19358">
        <v>1</v>
      </c>
      <c r="Y19358">
        <v>310969</v>
      </c>
    </row>
    <row r="19359" spans="1:25" x14ac:dyDescent="0.25">
      <c r="A19359" t="s">
        <v>448</v>
      </c>
      <c r="B19359" t="s">
        <v>449</v>
      </c>
      <c r="C19359" t="s">
        <v>50</v>
      </c>
      <c r="D19359" t="s">
        <v>51</v>
      </c>
      <c r="E19359" t="s">
        <v>25</v>
      </c>
      <c r="F19359" t="s">
        <v>21</v>
      </c>
      <c r="G19359">
        <v>2</v>
      </c>
      <c r="H19359" s="1">
        <v>40432.542361111111</v>
      </c>
      <c r="I19359" t="s">
        <v>31</v>
      </c>
      <c r="J19359" t="s">
        <v>30</v>
      </c>
      <c r="K19359" t="s">
        <v>26</v>
      </c>
      <c r="L19359" t="s">
        <v>26</v>
      </c>
      <c r="M19359" t="s">
        <v>27</v>
      </c>
      <c r="O19359">
        <v>0</v>
      </c>
      <c r="Q19359" s="2">
        <v>1000</v>
      </c>
      <c r="R19359">
        <v>3</v>
      </c>
      <c r="S19359" t="s">
        <v>24</v>
      </c>
      <c r="T19359" t="s">
        <v>2665</v>
      </c>
      <c r="U19359" t="s">
        <v>2666</v>
      </c>
      <c r="V19359" t="s">
        <v>2138</v>
      </c>
      <c r="W19359" t="s">
        <v>2139</v>
      </c>
      <c r="X19359">
        <v>1</v>
      </c>
      <c r="Y19359">
        <v>306138</v>
      </c>
    </row>
    <row r="19360" spans="1:25" x14ac:dyDescent="0.25">
      <c r="A19360" t="s">
        <v>448</v>
      </c>
      <c r="B19360" t="s">
        <v>449</v>
      </c>
      <c r="C19360" t="s">
        <v>50</v>
      </c>
      <c r="D19360" t="s">
        <v>51</v>
      </c>
      <c r="E19360" t="s">
        <v>25</v>
      </c>
      <c r="F19360" t="s">
        <v>21</v>
      </c>
      <c r="G19360">
        <v>2</v>
      </c>
      <c r="H19360" s="1">
        <v>38162.737500000003</v>
      </c>
      <c r="I19360" t="s">
        <v>31</v>
      </c>
      <c r="J19360" t="s">
        <v>30</v>
      </c>
      <c r="K19360" t="s">
        <v>212</v>
      </c>
      <c r="L19360" t="s">
        <v>26</v>
      </c>
      <c r="M19360" t="s">
        <v>64</v>
      </c>
      <c r="O19360">
        <v>0</v>
      </c>
      <c r="Q19360">
        <v>4</v>
      </c>
      <c r="S19360" t="s">
        <v>24</v>
      </c>
      <c r="T19360" t="s">
        <v>2665</v>
      </c>
      <c r="U19360" t="s">
        <v>2666</v>
      </c>
      <c r="V19360" t="s">
        <v>481</v>
      </c>
      <c r="W19360" t="s">
        <v>482</v>
      </c>
      <c r="X19360">
        <v>1</v>
      </c>
      <c r="Y19360">
        <v>227154</v>
      </c>
    </row>
    <row r="19361" spans="1:25" x14ac:dyDescent="0.25">
      <c r="A19361" t="s">
        <v>448</v>
      </c>
      <c r="B19361" t="s">
        <v>449</v>
      </c>
      <c r="C19361" t="s">
        <v>50</v>
      </c>
      <c r="D19361" t="s">
        <v>51</v>
      </c>
      <c r="E19361" t="s">
        <v>25</v>
      </c>
      <c r="F19361" t="s">
        <v>21</v>
      </c>
      <c r="G19361">
        <v>2</v>
      </c>
      <c r="H19361" s="1">
        <v>37101.436805555553</v>
      </c>
      <c r="I19361" t="s">
        <v>31</v>
      </c>
      <c r="J19361" t="s">
        <v>30</v>
      </c>
      <c r="K19361" t="s">
        <v>26</v>
      </c>
      <c r="L19361" t="s">
        <v>26</v>
      </c>
      <c r="M19361" t="s">
        <v>27</v>
      </c>
      <c r="O19361">
        <v>0</v>
      </c>
      <c r="Q19361">
        <v>5</v>
      </c>
      <c r="S19361" t="s">
        <v>24</v>
      </c>
      <c r="T19361" t="s">
        <v>2665</v>
      </c>
      <c r="U19361" t="s">
        <v>2666</v>
      </c>
      <c r="V19361" t="s">
        <v>481</v>
      </c>
      <c r="W19361" t="s">
        <v>482</v>
      </c>
      <c r="X19361">
        <v>1</v>
      </c>
      <c r="Y19361">
        <v>209915</v>
      </c>
    </row>
    <row r="19362" spans="1:25" x14ac:dyDescent="0.25">
      <c r="A19362" t="s">
        <v>448</v>
      </c>
      <c r="B19362" t="s">
        <v>449</v>
      </c>
      <c r="C19362" t="s">
        <v>50</v>
      </c>
      <c r="D19362" t="s">
        <v>51</v>
      </c>
      <c r="E19362" t="s">
        <v>25</v>
      </c>
      <c r="F19362" t="s">
        <v>21</v>
      </c>
      <c r="G19362">
        <v>2</v>
      </c>
      <c r="H19362" s="1">
        <v>38864.324305555558</v>
      </c>
      <c r="I19362" t="s">
        <v>31</v>
      </c>
      <c r="J19362" t="s">
        <v>36</v>
      </c>
      <c r="K19362" t="s">
        <v>26</v>
      </c>
      <c r="L19362" t="s">
        <v>26</v>
      </c>
      <c r="M19362" t="s">
        <v>27</v>
      </c>
      <c r="O19362">
        <v>0</v>
      </c>
      <c r="Q19362">
        <v>50</v>
      </c>
      <c r="S19362" t="s">
        <v>24</v>
      </c>
      <c r="T19362" t="s">
        <v>2652</v>
      </c>
      <c r="U19362" t="s">
        <v>221</v>
      </c>
      <c r="V19362" t="s">
        <v>219</v>
      </c>
      <c r="W19362" t="s">
        <v>220</v>
      </c>
      <c r="X19362">
        <v>1</v>
      </c>
      <c r="Y19362">
        <v>241690</v>
      </c>
    </row>
    <row r="19363" spans="1:25" x14ac:dyDescent="0.25">
      <c r="A19363" t="s">
        <v>448</v>
      </c>
      <c r="B19363" t="s">
        <v>449</v>
      </c>
      <c r="C19363" t="s">
        <v>50</v>
      </c>
      <c r="D19363" t="s">
        <v>51</v>
      </c>
      <c r="E19363" t="s">
        <v>25</v>
      </c>
      <c r="F19363" t="s">
        <v>21</v>
      </c>
      <c r="G19363">
        <v>2</v>
      </c>
      <c r="H19363" s="1">
        <v>38692.546527777777</v>
      </c>
      <c r="I19363" t="s">
        <v>31</v>
      </c>
      <c r="J19363" t="s">
        <v>36</v>
      </c>
      <c r="K19363" t="s">
        <v>26</v>
      </c>
      <c r="L19363" t="s">
        <v>26</v>
      </c>
      <c r="M19363" t="s">
        <v>27</v>
      </c>
      <c r="O19363">
        <v>0</v>
      </c>
      <c r="Q19363">
        <v>50</v>
      </c>
      <c r="S19363" t="s">
        <v>24</v>
      </c>
      <c r="T19363" t="s">
        <v>2652</v>
      </c>
      <c r="U19363" t="s">
        <v>295</v>
      </c>
      <c r="V19363" t="s">
        <v>293</v>
      </c>
      <c r="W19363" t="s">
        <v>294</v>
      </c>
      <c r="X19363">
        <v>1</v>
      </c>
      <c r="Y19363">
        <v>232629</v>
      </c>
    </row>
    <row r="19364" spans="1:25" x14ac:dyDescent="0.25">
      <c r="A19364" t="s">
        <v>448</v>
      </c>
      <c r="B19364" t="s">
        <v>449</v>
      </c>
      <c r="C19364" t="s">
        <v>50</v>
      </c>
      <c r="D19364" t="s">
        <v>51</v>
      </c>
      <c r="E19364" t="s">
        <v>25</v>
      </c>
      <c r="F19364" t="s">
        <v>21</v>
      </c>
      <c r="G19364">
        <v>2</v>
      </c>
      <c r="H19364" s="1">
        <v>39113.611111111109</v>
      </c>
      <c r="I19364" t="s">
        <v>31</v>
      </c>
      <c r="J19364" t="s">
        <v>30</v>
      </c>
      <c r="K19364" t="s">
        <v>26</v>
      </c>
      <c r="L19364" t="s">
        <v>26</v>
      </c>
      <c r="M19364" t="s">
        <v>27</v>
      </c>
      <c r="O19364">
        <v>0</v>
      </c>
      <c r="Q19364">
        <v>75</v>
      </c>
      <c r="S19364" t="s">
        <v>24</v>
      </c>
      <c r="T19364" t="s">
        <v>2652</v>
      </c>
      <c r="U19364" t="s">
        <v>295</v>
      </c>
      <c r="V19364" t="s">
        <v>293</v>
      </c>
      <c r="W19364" t="s">
        <v>294</v>
      </c>
      <c r="X19364">
        <v>1</v>
      </c>
      <c r="Y19364">
        <v>248678</v>
      </c>
    </row>
    <row r="19365" spans="1:25" x14ac:dyDescent="0.25">
      <c r="A19365" t="s">
        <v>448</v>
      </c>
      <c r="B19365" t="s">
        <v>449</v>
      </c>
      <c r="C19365" t="s">
        <v>50</v>
      </c>
      <c r="D19365" t="s">
        <v>51</v>
      </c>
      <c r="E19365" t="s">
        <v>25</v>
      </c>
      <c r="F19365" t="s">
        <v>21</v>
      </c>
      <c r="G19365">
        <v>2</v>
      </c>
      <c r="H19365" s="1">
        <v>38593.588194444441</v>
      </c>
      <c r="I19365" t="s">
        <v>31</v>
      </c>
      <c r="J19365" t="s">
        <v>30</v>
      </c>
      <c r="K19365" t="s">
        <v>26</v>
      </c>
      <c r="L19365" t="s">
        <v>26</v>
      </c>
      <c r="M19365" t="s">
        <v>27</v>
      </c>
      <c r="O19365">
        <v>0</v>
      </c>
      <c r="Q19365">
        <v>100</v>
      </c>
      <c r="S19365" t="s">
        <v>24</v>
      </c>
      <c r="T19365" t="s">
        <v>2652</v>
      </c>
      <c r="U19365" t="s">
        <v>295</v>
      </c>
      <c r="V19365" t="s">
        <v>293</v>
      </c>
      <c r="W19365" t="s">
        <v>294</v>
      </c>
      <c r="X19365">
        <v>1</v>
      </c>
      <c r="Y19365">
        <v>234950</v>
      </c>
    </row>
    <row r="19366" spans="1:25" x14ac:dyDescent="0.25">
      <c r="A19366" t="s">
        <v>448</v>
      </c>
      <c r="B19366" t="s">
        <v>449</v>
      </c>
      <c r="C19366" t="s">
        <v>50</v>
      </c>
      <c r="D19366" t="s">
        <v>51</v>
      </c>
      <c r="E19366" t="s">
        <v>25</v>
      </c>
      <c r="F19366" t="s">
        <v>21</v>
      </c>
      <c r="G19366">
        <v>2</v>
      </c>
      <c r="H19366" s="1">
        <v>39044.690972222219</v>
      </c>
      <c r="I19366" t="s">
        <v>31</v>
      </c>
      <c r="J19366" t="s">
        <v>30</v>
      </c>
      <c r="K19366" t="s">
        <v>26</v>
      </c>
      <c r="L19366" t="s">
        <v>26</v>
      </c>
      <c r="M19366" t="s">
        <v>27</v>
      </c>
      <c r="O19366">
        <v>0</v>
      </c>
      <c r="Q19366">
        <v>100</v>
      </c>
      <c r="S19366" t="s">
        <v>24</v>
      </c>
      <c r="T19366" t="s">
        <v>2652</v>
      </c>
      <c r="U19366" t="s">
        <v>295</v>
      </c>
      <c r="V19366" t="s">
        <v>293</v>
      </c>
      <c r="W19366" t="s">
        <v>294</v>
      </c>
      <c r="X19366">
        <v>1</v>
      </c>
      <c r="Y19366">
        <v>244827</v>
      </c>
    </row>
    <row r="19367" spans="1:25" x14ac:dyDescent="0.25">
      <c r="A19367" t="s">
        <v>448</v>
      </c>
      <c r="B19367" t="s">
        <v>449</v>
      </c>
      <c r="C19367" t="s">
        <v>50</v>
      </c>
      <c r="D19367" t="s">
        <v>51</v>
      </c>
      <c r="E19367" t="s">
        <v>25</v>
      </c>
      <c r="F19367" t="s">
        <v>21</v>
      </c>
      <c r="G19367">
        <v>2</v>
      </c>
      <c r="H19367" s="1">
        <v>36709.798611111109</v>
      </c>
      <c r="I19367" t="s">
        <v>31</v>
      </c>
      <c r="J19367" t="s">
        <v>30</v>
      </c>
      <c r="K19367" t="s">
        <v>26</v>
      </c>
      <c r="L19367" t="s">
        <v>26</v>
      </c>
      <c r="M19367" t="s">
        <v>27</v>
      </c>
      <c r="O19367">
        <v>0</v>
      </c>
      <c r="Q19367">
        <v>100</v>
      </c>
      <c r="S19367" t="s">
        <v>24</v>
      </c>
      <c r="T19367" t="s">
        <v>2664</v>
      </c>
      <c r="U19367" t="s">
        <v>2664</v>
      </c>
      <c r="V19367" t="s">
        <v>568</v>
      </c>
      <c r="W19367" t="s">
        <v>569</v>
      </c>
      <c r="X19367">
        <v>1</v>
      </c>
      <c r="Y19367">
        <v>200327</v>
      </c>
    </row>
    <row r="19368" spans="1:25" x14ac:dyDescent="0.25">
      <c r="A19368" t="s">
        <v>448</v>
      </c>
      <c r="B19368" t="s">
        <v>449</v>
      </c>
      <c r="C19368" t="s">
        <v>50</v>
      </c>
      <c r="D19368" t="s">
        <v>51</v>
      </c>
      <c r="E19368" t="s">
        <v>25</v>
      </c>
      <c r="F19368" t="s">
        <v>21</v>
      </c>
      <c r="G19368">
        <v>2</v>
      </c>
      <c r="H19368" s="1">
        <v>41226.368055555555</v>
      </c>
      <c r="I19368" t="s">
        <v>31</v>
      </c>
      <c r="J19368" t="s">
        <v>30</v>
      </c>
      <c r="K19368" t="s">
        <v>26</v>
      </c>
      <c r="L19368" t="s">
        <v>26</v>
      </c>
      <c r="M19368" t="s">
        <v>27</v>
      </c>
      <c r="O19368">
        <v>0</v>
      </c>
      <c r="Q19368">
        <v>100</v>
      </c>
      <c r="S19368" t="s">
        <v>24</v>
      </c>
      <c r="T19368" t="s">
        <v>2650</v>
      </c>
      <c r="U19368" t="s">
        <v>638</v>
      </c>
      <c r="V19368" t="s">
        <v>2083</v>
      </c>
      <c r="W19368" t="s">
        <v>2084</v>
      </c>
      <c r="X19368">
        <v>1</v>
      </c>
      <c r="Y19368">
        <v>329804</v>
      </c>
    </row>
    <row r="19369" spans="1:25" x14ac:dyDescent="0.25">
      <c r="A19369" t="s">
        <v>448</v>
      </c>
      <c r="B19369" t="s">
        <v>449</v>
      </c>
      <c r="C19369" t="s">
        <v>50</v>
      </c>
      <c r="D19369" t="s">
        <v>51</v>
      </c>
      <c r="E19369" t="s">
        <v>25</v>
      </c>
      <c r="F19369" t="s">
        <v>21</v>
      </c>
      <c r="G19369">
        <v>2</v>
      </c>
      <c r="H19369" s="1">
        <v>38026.002083333333</v>
      </c>
      <c r="I19369" t="s">
        <v>31</v>
      </c>
      <c r="J19369" t="s">
        <v>30</v>
      </c>
      <c r="K19369" t="s">
        <v>26</v>
      </c>
      <c r="L19369" t="s">
        <v>26</v>
      </c>
      <c r="M19369" t="s">
        <v>27</v>
      </c>
      <c r="O19369">
        <v>0</v>
      </c>
      <c r="Q19369">
        <v>200</v>
      </c>
      <c r="S19369" t="s">
        <v>24</v>
      </c>
      <c r="T19369" t="s">
        <v>2650</v>
      </c>
      <c r="U19369" t="s">
        <v>265</v>
      </c>
      <c r="V19369" t="s">
        <v>688</v>
      </c>
      <c r="W19369" t="s">
        <v>689</v>
      </c>
      <c r="X19369">
        <v>1</v>
      </c>
      <c r="Y19369">
        <v>222223</v>
      </c>
    </row>
    <row r="19370" spans="1:25" x14ac:dyDescent="0.25">
      <c r="A19370" t="s">
        <v>448</v>
      </c>
      <c r="B19370" t="s">
        <v>449</v>
      </c>
      <c r="C19370" t="s">
        <v>50</v>
      </c>
      <c r="D19370" t="s">
        <v>51</v>
      </c>
      <c r="E19370" t="s">
        <v>25</v>
      </c>
      <c r="F19370" t="s">
        <v>21</v>
      </c>
      <c r="G19370">
        <v>2</v>
      </c>
      <c r="H19370" s="1">
        <v>40265.024305555555</v>
      </c>
      <c r="I19370" t="s">
        <v>31</v>
      </c>
      <c r="J19370" t="s">
        <v>30</v>
      </c>
      <c r="K19370" t="s">
        <v>26</v>
      </c>
      <c r="L19370" t="s">
        <v>26</v>
      </c>
      <c r="M19370" t="s">
        <v>27</v>
      </c>
      <c r="O19370">
        <v>0</v>
      </c>
      <c r="Q19370">
        <v>200</v>
      </c>
      <c r="S19370" t="s">
        <v>24</v>
      </c>
      <c r="T19370" t="s">
        <v>2650</v>
      </c>
      <c r="U19370" t="s">
        <v>228</v>
      </c>
      <c r="V19370" t="s">
        <v>226</v>
      </c>
      <c r="W19370" t="s">
        <v>227</v>
      </c>
      <c r="X19370">
        <v>1</v>
      </c>
      <c r="Y19370">
        <v>300594</v>
      </c>
    </row>
    <row r="19371" spans="1:25" x14ac:dyDescent="0.25">
      <c r="A19371" t="s">
        <v>448</v>
      </c>
      <c r="B19371" t="s">
        <v>449</v>
      </c>
      <c r="C19371" t="s">
        <v>50</v>
      </c>
      <c r="D19371" t="s">
        <v>51</v>
      </c>
      <c r="E19371" t="s">
        <v>25</v>
      </c>
      <c r="F19371" t="s">
        <v>21</v>
      </c>
      <c r="G19371">
        <v>2</v>
      </c>
      <c r="H19371" s="1">
        <v>36763.489583333336</v>
      </c>
      <c r="I19371" t="s">
        <v>31</v>
      </c>
      <c r="J19371" t="s">
        <v>30</v>
      </c>
      <c r="K19371" t="s">
        <v>26</v>
      </c>
      <c r="L19371" t="s">
        <v>26</v>
      </c>
      <c r="M19371" t="s">
        <v>27</v>
      </c>
      <c r="O19371">
        <v>0</v>
      </c>
      <c r="Q19371">
        <v>400</v>
      </c>
      <c r="S19371" t="s">
        <v>24</v>
      </c>
      <c r="T19371" t="s">
        <v>2652</v>
      </c>
      <c r="U19371" t="s">
        <v>295</v>
      </c>
      <c r="V19371" t="s">
        <v>293</v>
      </c>
      <c r="W19371" t="s">
        <v>294</v>
      </c>
      <c r="X19371">
        <v>1</v>
      </c>
      <c r="Y19371">
        <v>203516</v>
      </c>
    </row>
    <row r="19372" spans="1:25" x14ac:dyDescent="0.25">
      <c r="A19372" t="s">
        <v>448</v>
      </c>
      <c r="B19372" t="s">
        <v>449</v>
      </c>
      <c r="C19372" t="s">
        <v>50</v>
      </c>
      <c r="D19372" t="s">
        <v>51</v>
      </c>
      <c r="E19372" t="s">
        <v>25</v>
      </c>
      <c r="F19372" t="s">
        <v>21</v>
      </c>
      <c r="G19372">
        <v>2</v>
      </c>
      <c r="H19372" s="1">
        <v>41373.375</v>
      </c>
      <c r="I19372" t="s">
        <v>31</v>
      </c>
      <c r="J19372" t="s">
        <v>30</v>
      </c>
      <c r="K19372" t="s">
        <v>26</v>
      </c>
      <c r="L19372" t="s">
        <v>26</v>
      </c>
      <c r="M19372" t="s">
        <v>27</v>
      </c>
      <c r="O19372">
        <v>0</v>
      </c>
      <c r="Q19372">
        <v>400</v>
      </c>
      <c r="S19372" t="s">
        <v>24</v>
      </c>
      <c r="T19372" t="s">
        <v>2665</v>
      </c>
      <c r="U19372" t="s">
        <v>2666</v>
      </c>
      <c r="V19372" t="s">
        <v>1333</v>
      </c>
      <c r="W19372" t="s">
        <v>1334</v>
      </c>
      <c r="X19372">
        <v>1</v>
      </c>
      <c r="Y19372">
        <v>332234</v>
      </c>
    </row>
    <row r="19373" spans="1:25" x14ac:dyDescent="0.25">
      <c r="A19373" t="s">
        <v>448</v>
      </c>
      <c r="B19373" t="s">
        <v>449</v>
      </c>
      <c r="C19373" t="s">
        <v>50</v>
      </c>
      <c r="D19373" t="s">
        <v>51</v>
      </c>
      <c r="E19373" t="s">
        <v>25</v>
      </c>
      <c r="F19373" t="s">
        <v>21</v>
      </c>
      <c r="G19373">
        <v>2</v>
      </c>
      <c r="H19373" s="1">
        <v>39684.392361111109</v>
      </c>
      <c r="I19373" t="s">
        <v>31</v>
      </c>
      <c r="J19373" t="s">
        <v>36</v>
      </c>
      <c r="K19373" t="s">
        <v>143</v>
      </c>
      <c r="L19373" t="s">
        <v>125</v>
      </c>
      <c r="M19373" t="s">
        <v>64</v>
      </c>
      <c r="O19373" s="2">
        <v>97222</v>
      </c>
      <c r="Q19373">
        <v>500</v>
      </c>
      <c r="S19373" t="s">
        <v>24</v>
      </c>
      <c r="T19373" t="s">
        <v>2665</v>
      </c>
      <c r="U19373" t="s">
        <v>2666</v>
      </c>
      <c r="V19373" t="s">
        <v>481</v>
      </c>
      <c r="W19373" t="s">
        <v>482</v>
      </c>
      <c r="X19373">
        <v>1</v>
      </c>
      <c r="Y19373">
        <v>255261</v>
      </c>
    </row>
    <row r="19374" spans="1:25" x14ac:dyDescent="0.25">
      <c r="A19374" t="s">
        <v>448</v>
      </c>
      <c r="B19374" t="s">
        <v>449</v>
      </c>
      <c r="C19374" t="s">
        <v>50</v>
      </c>
      <c r="D19374" t="s">
        <v>51</v>
      </c>
      <c r="E19374" t="s">
        <v>25</v>
      </c>
      <c r="F19374" t="s">
        <v>21</v>
      </c>
      <c r="G19374">
        <v>2</v>
      </c>
      <c r="H19374" s="1">
        <v>38284.616666666669</v>
      </c>
      <c r="I19374" t="s">
        <v>31</v>
      </c>
      <c r="J19374" t="s">
        <v>36</v>
      </c>
      <c r="K19374" t="s">
        <v>26</v>
      </c>
      <c r="L19374" t="s">
        <v>26</v>
      </c>
      <c r="M19374" t="s">
        <v>27</v>
      </c>
      <c r="O19374">
        <v>0</v>
      </c>
      <c r="Q19374">
        <v>700</v>
      </c>
      <c r="S19374" t="s">
        <v>24</v>
      </c>
      <c r="T19374" t="s">
        <v>2652</v>
      </c>
      <c r="U19374" t="s">
        <v>295</v>
      </c>
      <c r="V19374" t="s">
        <v>293</v>
      </c>
      <c r="W19374" t="s">
        <v>294</v>
      </c>
      <c r="X19374">
        <v>1</v>
      </c>
      <c r="Y19374">
        <v>228981</v>
      </c>
    </row>
    <row r="19375" spans="1:25" x14ac:dyDescent="0.25">
      <c r="A19375" t="s">
        <v>448</v>
      </c>
      <c r="B19375" t="s">
        <v>449</v>
      </c>
      <c r="C19375" t="s">
        <v>50</v>
      </c>
      <c r="D19375" t="s">
        <v>51</v>
      </c>
      <c r="E19375" t="s">
        <v>25</v>
      </c>
      <c r="F19375" t="s">
        <v>21</v>
      </c>
      <c r="G19375">
        <v>2</v>
      </c>
      <c r="H19375" s="1">
        <v>41687.420138888891</v>
      </c>
      <c r="I19375" t="s">
        <v>31</v>
      </c>
      <c r="J19375" t="s">
        <v>30</v>
      </c>
      <c r="K19375" t="s">
        <v>26</v>
      </c>
      <c r="L19375" t="s">
        <v>26</v>
      </c>
      <c r="M19375" t="s">
        <v>27</v>
      </c>
      <c r="O19375">
        <v>0</v>
      </c>
      <c r="S19375" t="s">
        <v>24</v>
      </c>
      <c r="T19375" t="s">
        <v>2654</v>
      </c>
      <c r="U19375" t="s">
        <v>86</v>
      </c>
      <c r="V19375" t="s">
        <v>96</v>
      </c>
      <c r="W19375" t="s">
        <v>97</v>
      </c>
      <c r="X19375">
        <v>1</v>
      </c>
      <c r="Y19375">
        <v>343883</v>
      </c>
    </row>
    <row r="19376" spans="1:25" x14ac:dyDescent="0.25">
      <c r="A19376" t="s">
        <v>448</v>
      </c>
      <c r="B19376" t="s">
        <v>449</v>
      </c>
      <c r="C19376" t="s">
        <v>50</v>
      </c>
      <c r="D19376" t="s">
        <v>51</v>
      </c>
      <c r="E19376" t="s">
        <v>25</v>
      </c>
      <c r="F19376" t="s">
        <v>21</v>
      </c>
      <c r="G19376">
        <v>2</v>
      </c>
      <c r="H19376" s="1">
        <v>37961.495138888888</v>
      </c>
      <c r="I19376" t="s">
        <v>31</v>
      </c>
      <c r="J19376" t="s">
        <v>30</v>
      </c>
      <c r="K19376" t="s">
        <v>26</v>
      </c>
      <c r="L19376" t="s">
        <v>26</v>
      </c>
      <c r="M19376" t="s">
        <v>27</v>
      </c>
      <c r="O19376">
        <v>0</v>
      </c>
      <c r="S19376" t="s">
        <v>24</v>
      </c>
      <c r="T19376" t="s">
        <v>2652</v>
      </c>
      <c r="U19376" t="s">
        <v>295</v>
      </c>
      <c r="V19376" t="s">
        <v>293</v>
      </c>
      <c r="W19376" t="s">
        <v>294</v>
      </c>
      <c r="X19376">
        <v>1</v>
      </c>
      <c r="Y19376">
        <v>226205</v>
      </c>
    </row>
    <row r="19377" spans="1:25" x14ac:dyDescent="0.25">
      <c r="A19377" t="s">
        <v>448</v>
      </c>
      <c r="B19377" t="s">
        <v>449</v>
      </c>
      <c r="C19377" t="s">
        <v>50</v>
      </c>
      <c r="D19377" t="s">
        <v>51</v>
      </c>
      <c r="E19377" t="s">
        <v>25</v>
      </c>
      <c r="F19377" t="s">
        <v>21</v>
      </c>
      <c r="G19377">
        <v>2</v>
      </c>
      <c r="H19377" s="1">
        <v>40969.305555555555</v>
      </c>
      <c r="I19377" t="s">
        <v>31</v>
      </c>
      <c r="J19377" t="s">
        <v>36</v>
      </c>
      <c r="K19377" t="s">
        <v>26</v>
      </c>
      <c r="L19377" t="s">
        <v>26</v>
      </c>
      <c r="M19377" t="s">
        <v>27</v>
      </c>
      <c r="O19377">
        <v>0</v>
      </c>
      <c r="S19377" t="s">
        <v>24</v>
      </c>
      <c r="T19377" t="s">
        <v>2652</v>
      </c>
      <c r="U19377" t="s">
        <v>295</v>
      </c>
      <c r="V19377" t="s">
        <v>293</v>
      </c>
      <c r="W19377" t="s">
        <v>294</v>
      </c>
      <c r="X19377">
        <v>1</v>
      </c>
      <c r="Y19377">
        <v>320695</v>
      </c>
    </row>
    <row r="19378" spans="1:25" x14ac:dyDescent="0.25">
      <c r="A19378" t="s">
        <v>448</v>
      </c>
      <c r="B19378" t="s">
        <v>449</v>
      </c>
      <c r="C19378" t="s">
        <v>50</v>
      </c>
      <c r="D19378" t="s">
        <v>51</v>
      </c>
      <c r="E19378" t="s">
        <v>25</v>
      </c>
      <c r="F19378" t="s">
        <v>21</v>
      </c>
      <c r="G19378">
        <v>2</v>
      </c>
      <c r="H19378" s="1">
        <v>39031.268055555556</v>
      </c>
      <c r="I19378" t="s">
        <v>31</v>
      </c>
      <c r="J19378" t="s">
        <v>36</v>
      </c>
      <c r="K19378" t="s">
        <v>113</v>
      </c>
      <c r="L19378" t="s">
        <v>26</v>
      </c>
      <c r="M19378" t="s">
        <v>64</v>
      </c>
      <c r="O19378">
        <v>0</v>
      </c>
      <c r="S19378" t="s">
        <v>24</v>
      </c>
      <c r="T19378" t="s">
        <v>2652</v>
      </c>
      <c r="U19378" t="s">
        <v>295</v>
      </c>
      <c r="V19378" t="s">
        <v>293</v>
      </c>
      <c r="W19378" t="s">
        <v>294</v>
      </c>
      <c r="X19378">
        <v>1</v>
      </c>
      <c r="Y19378">
        <v>239914</v>
      </c>
    </row>
    <row r="19379" spans="1:25" x14ac:dyDescent="0.25">
      <c r="A19379" t="s">
        <v>448</v>
      </c>
      <c r="B19379" t="s">
        <v>449</v>
      </c>
      <c r="C19379" t="s">
        <v>50</v>
      </c>
      <c r="D19379" t="s">
        <v>51</v>
      </c>
      <c r="E19379" t="s">
        <v>25</v>
      </c>
      <c r="F19379" t="s">
        <v>21</v>
      </c>
      <c r="G19379">
        <v>2</v>
      </c>
      <c r="H19379" s="1">
        <v>41095.292361111111</v>
      </c>
      <c r="I19379" t="s">
        <v>31</v>
      </c>
      <c r="J19379" t="s">
        <v>30</v>
      </c>
      <c r="K19379" t="s">
        <v>26</v>
      </c>
      <c r="L19379" t="s">
        <v>26</v>
      </c>
      <c r="M19379" t="s">
        <v>27</v>
      </c>
      <c r="O19379">
        <v>0</v>
      </c>
      <c r="S19379" t="s">
        <v>24</v>
      </c>
      <c r="T19379" t="s">
        <v>2650</v>
      </c>
      <c r="U19379" t="s">
        <v>2671</v>
      </c>
      <c r="V19379" t="s">
        <v>1000</v>
      </c>
      <c r="W19379" t="s">
        <v>1001</v>
      </c>
      <c r="X19379">
        <v>1</v>
      </c>
      <c r="Y19379">
        <v>324062</v>
      </c>
    </row>
    <row r="19380" spans="1:25" x14ac:dyDescent="0.25">
      <c r="A19380" t="s">
        <v>448</v>
      </c>
      <c r="B19380" t="s">
        <v>449</v>
      </c>
      <c r="C19380" t="s">
        <v>50</v>
      </c>
      <c r="D19380" t="s">
        <v>51</v>
      </c>
      <c r="E19380" t="s">
        <v>25</v>
      </c>
      <c r="F19380" t="s">
        <v>21</v>
      </c>
      <c r="G19380">
        <v>2</v>
      </c>
      <c r="H19380" s="1">
        <v>40877.805555555555</v>
      </c>
      <c r="I19380" t="s">
        <v>79</v>
      </c>
      <c r="J19380" t="s">
        <v>56</v>
      </c>
      <c r="K19380" t="s">
        <v>26</v>
      </c>
      <c r="L19380" t="s">
        <v>26</v>
      </c>
      <c r="M19380" t="s">
        <v>27</v>
      </c>
      <c r="O19380">
        <v>0</v>
      </c>
      <c r="Q19380">
        <v>0</v>
      </c>
      <c r="R19380">
        <v>0</v>
      </c>
      <c r="S19380" t="s">
        <v>24</v>
      </c>
      <c r="T19380" t="s">
        <v>2654</v>
      </c>
      <c r="U19380" t="s">
        <v>86</v>
      </c>
      <c r="V19380" t="s">
        <v>96</v>
      </c>
      <c r="W19380" t="s">
        <v>97</v>
      </c>
      <c r="X19380">
        <v>1</v>
      </c>
      <c r="Y19380">
        <v>319492</v>
      </c>
    </row>
    <row r="19381" spans="1:25" x14ac:dyDescent="0.25">
      <c r="A19381" t="s">
        <v>448</v>
      </c>
      <c r="B19381" t="s">
        <v>449</v>
      </c>
      <c r="C19381" t="s">
        <v>50</v>
      </c>
      <c r="D19381" t="s">
        <v>51</v>
      </c>
      <c r="E19381" t="s">
        <v>25</v>
      </c>
      <c r="F19381" t="s">
        <v>21</v>
      </c>
      <c r="G19381">
        <v>2</v>
      </c>
      <c r="H19381" s="1">
        <v>39446.711805555555</v>
      </c>
      <c r="I19381" t="s">
        <v>79</v>
      </c>
      <c r="J19381" t="s">
        <v>56</v>
      </c>
      <c r="K19381" t="s">
        <v>26</v>
      </c>
      <c r="L19381" t="s">
        <v>26</v>
      </c>
      <c r="M19381" t="s">
        <v>27</v>
      </c>
      <c r="O19381">
        <v>0</v>
      </c>
      <c r="Q19381">
        <v>0</v>
      </c>
      <c r="R19381">
        <v>0</v>
      </c>
      <c r="S19381" t="s">
        <v>24</v>
      </c>
      <c r="T19381" t="s">
        <v>2650</v>
      </c>
      <c r="U19381" t="s">
        <v>228</v>
      </c>
      <c r="V19381" t="s">
        <v>226</v>
      </c>
      <c r="W19381" t="s">
        <v>227</v>
      </c>
      <c r="X19381">
        <v>1</v>
      </c>
      <c r="Y19381">
        <v>249664</v>
      </c>
    </row>
    <row r="19382" spans="1:25" x14ac:dyDescent="0.25">
      <c r="A19382" t="s">
        <v>448</v>
      </c>
      <c r="B19382" t="s">
        <v>449</v>
      </c>
      <c r="C19382" t="s">
        <v>50</v>
      </c>
      <c r="D19382" t="s">
        <v>51</v>
      </c>
      <c r="E19382" t="s">
        <v>25</v>
      </c>
      <c r="F19382" t="s">
        <v>21</v>
      </c>
      <c r="G19382">
        <v>2</v>
      </c>
      <c r="H19382" s="1">
        <v>41059.765277777777</v>
      </c>
      <c r="I19382" t="s">
        <v>79</v>
      </c>
      <c r="J19382" t="s">
        <v>36</v>
      </c>
      <c r="K19382" t="s">
        <v>26</v>
      </c>
      <c r="L19382" t="s">
        <v>26</v>
      </c>
      <c r="M19382" t="s">
        <v>27</v>
      </c>
      <c r="O19382">
        <v>0</v>
      </c>
      <c r="R19382">
        <v>0</v>
      </c>
      <c r="S19382" t="s">
        <v>24</v>
      </c>
      <c r="T19382" t="s">
        <v>2650</v>
      </c>
      <c r="U19382" t="s">
        <v>795</v>
      </c>
      <c r="V19382" t="s">
        <v>793</v>
      </c>
      <c r="W19382" t="s">
        <v>794</v>
      </c>
      <c r="X19382">
        <v>1</v>
      </c>
      <c r="Y19382">
        <v>322188</v>
      </c>
    </row>
    <row r="19383" spans="1:25" x14ac:dyDescent="0.25">
      <c r="A19383" t="s">
        <v>448</v>
      </c>
      <c r="B19383" t="s">
        <v>449</v>
      </c>
      <c r="C19383" t="s">
        <v>50</v>
      </c>
      <c r="D19383" t="s">
        <v>51</v>
      </c>
      <c r="E19383" t="s">
        <v>25</v>
      </c>
      <c r="F19383" t="s">
        <v>21</v>
      </c>
      <c r="G19383">
        <v>2</v>
      </c>
      <c r="H19383" s="1">
        <v>42094.810416666667</v>
      </c>
      <c r="I19383" t="s">
        <v>79</v>
      </c>
      <c r="J19383" t="s">
        <v>36</v>
      </c>
      <c r="K19383" t="s">
        <v>26</v>
      </c>
      <c r="L19383" t="s">
        <v>26</v>
      </c>
      <c r="M19383" t="s">
        <v>27</v>
      </c>
      <c r="O19383">
        <v>0</v>
      </c>
      <c r="Q19383">
        <v>600</v>
      </c>
      <c r="R19383">
        <v>1</v>
      </c>
      <c r="S19383" t="s">
        <v>24</v>
      </c>
      <c r="T19383" t="s">
        <v>2653</v>
      </c>
      <c r="U19383" t="s">
        <v>720</v>
      </c>
      <c r="V19383" t="s">
        <v>1589</v>
      </c>
      <c r="W19383" t="s">
        <v>1590</v>
      </c>
      <c r="X19383">
        <v>1</v>
      </c>
      <c r="Y19383">
        <v>358433</v>
      </c>
    </row>
    <row r="19384" spans="1:25" x14ac:dyDescent="0.25">
      <c r="A19384" t="s">
        <v>448</v>
      </c>
      <c r="B19384" t="s">
        <v>449</v>
      </c>
      <c r="C19384" t="s">
        <v>50</v>
      </c>
      <c r="D19384" t="s">
        <v>51</v>
      </c>
      <c r="E19384" t="s">
        <v>25</v>
      </c>
      <c r="F19384" t="s">
        <v>21</v>
      </c>
      <c r="G19384">
        <v>2</v>
      </c>
      <c r="H19384" s="1">
        <v>38305.673611111109</v>
      </c>
      <c r="I19384" t="s">
        <v>79</v>
      </c>
      <c r="J19384" t="s">
        <v>36</v>
      </c>
      <c r="K19384" t="s">
        <v>26</v>
      </c>
      <c r="L19384" t="s">
        <v>26</v>
      </c>
      <c r="M19384" t="s">
        <v>27</v>
      </c>
      <c r="O19384">
        <v>0</v>
      </c>
      <c r="Q19384">
        <v>10</v>
      </c>
      <c r="S19384" t="s">
        <v>24</v>
      </c>
      <c r="T19384" t="s">
        <v>2650</v>
      </c>
      <c r="U19384" t="s">
        <v>197</v>
      </c>
      <c r="V19384" t="s">
        <v>406</v>
      </c>
      <c r="W19384" t="s">
        <v>407</v>
      </c>
      <c r="X19384">
        <v>1</v>
      </c>
      <c r="Y19384">
        <v>230565</v>
      </c>
    </row>
    <row r="19385" spans="1:25" x14ac:dyDescent="0.25">
      <c r="A19385" t="s">
        <v>448</v>
      </c>
      <c r="B19385" t="s">
        <v>449</v>
      </c>
      <c r="C19385" t="s">
        <v>50</v>
      </c>
      <c r="D19385" t="s">
        <v>51</v>
      </c>
      <c r="E19385" t="s">
        <v>25</v>
      </c>
      <c r="F19385" t="s">
        <v>21</v>
      </c>
      <c r="G19385">
        <v>2</v>
      </c>
      <c r="H19385" s="1">
        <v>38551.819444444445</v>
      </c>
      <c r="I19385" t="s">
        <v>79</v>
      </c>
      <c r="J19385" t="s">
        <v>36</v>
      </c>
      <c r="K19385" t="s">
        <v>26</v>
      </c>
      <c r="L19385" t="s">
        <v>26</v>
      </c>
      <c r="M19385" t="s">
        <v>27</v>
      </c>
      <c r="O19385">
        <v>0</v>
      </c>
      <c r="Q19385">
        <v>150</v>
      </c>
      <c r="S19385" t="s">
        <v>24</v>
      </c>
      <c r="T19385" t="s">
        <v>2665</v>
      </c>
      <c r="U19385" t="s">
        <v>2666</v>
      </c>
      <c r="V19385" t="s">
        <v>481</v>
      </c>
      <c r="W19385" t="s">
        <v>482</v>
      </c>
      <c r="X19385">
        <v>1</v>
      </c>
      <c r="Y19385">
        <v>235142</v>
      </c>
    </row>
    <row r="19386" spans="1:25" x14ac:dyDescent="0.25">
      <c r="A19386" t="s">
        <v>448</v>
      </c>
      <c r="B19386" t="s">
        <v>449</v>
      </c>
      <c r="C19386" t="s">
        <v>50</v>
      </c>
      <c r="D19386" t="s">
        <v>51</v>
      </c>
      <c r="E19386" t="s">
        <v>25</v>
      </c>
      <c r="F19386" t="s">
        <v>21</v>
      </c>
      <c r="G19386">
        <v>2</v>
      </c>
      <c r="H19386" s="1">
        <v>39955.895833333336</v>
      </c>
      <c r="I19386" t="s">
        <v>69</v>
      </c>
      <c r="J19386" t="s">
        <v>47</v>
      </c>
      <c r="K19386" t="s">
        <v>26</v>
      </c>
      <c r="L19386" t="s">
        <v>26</v>
      </c>
      <c r="M19386" t="s">
        <v>27</v>
      </c>
      <c r="O19386">
        <v>0</v>
      </c>
      <c r="Q19386">
        <v>0</v>
      </c>
      <c r="R19386">
        <v>0</v>
      </c>
      <c r="S19386" t="s">
        <v>24</v>
      </c>
      <c r="T19386" t="s">
        <v>2650</v>
      </c>
      <c r="U19386" t="s">
        <v>228</v>
      </c>
      <c r="V19386" t="s">
        <v>226</v>
      </c>
      <c r="W19386" t="s">
        <v>227</v>
      </c>
      <c r="X19386">
        <v>1</v>
      </c>
      <c r="Y19386">
        <v>262854</v>
      </c>
    </row>
    <row r="19387" spans="1:25" x14ac:dyDescent="0.25">
      <c r="A19387" t="s">
        <v>448</v>
      </c>
      <c r="B19387" t="s">
        <v>449</v>
      </c>
      <c r="C19387" t="s">
        <v>50</v>
      </c>
      <c r="D19387" t="s">
        <v>51</v>
      </c>
      <c r="E19387" t="s">
        <v>25</v>
      </c>
      <c r="F19387" t="s">
        <v>21</v>
      </c>
      <c r="G19387">
        <v>3</v>
      </c>
      <c r="H19387" s="1">
        <v>38715.822916666664</v>
      </c>
      <c r="I19387" t="s">
        <v>69</v>
      </c>
      <c r="J19387" t="s">
        <v>56</v>
      </c>
      <c r="K19387" t="s">
        <v>26</v>
      </c>
      <c r="L19387" t="s">
        <v>122</v>
      </c>
      <c r="M19387" t="s">
        <v>27</v>
      </c>
      <c r="O19387">
        <v>0</v>
      </c>
      <c r="Q19387">
        <v>0</v>
      </c>
      <c r="R19387">
        <v>0</v>
      </c>
      <c r="S19387" t="s">
        <v>24</v>
      </c>
      <c r="T19387" t="s">
        <v>208</v>
      </c>
      <c r="U19387" t="s">
        <v>208</v>
      </c>
      <c r="V19387" t="s">
        <v>479</v>
      </c>
      <c r="W19387" t="s">
        <v>480</v>
      </c>
      <c r="X19387">
        <v>1</v>
      </c>
      <c r="Y19387">
        <v>237369</v>
      </c>
    </row>
    <row r="19388" spans="1:25" x14ac:dyDescent="0.25">
      <c r="A19388" t="s">
        <v>448</v>
      </c>
      <c r="B19388" t="s">
        <v>449</v>
      </c>
      <c r="C19388" t="s">
        <v>50</v>
      </c>
      <c r="D19388" t="s">
        <v>51</v>
      </c>
      <c r="E19388" t="s">
        <v>25</v>
      </c>
      <c r="F19388" t="s">
        <v>21</v>
      </c>
      <c r="G19388">
        <v>2</v>
      </c>
      <c r="H19388" s="1">
        <v>38005.77847222222</v>
      </c>
      <c r="I19388" t="s">
        <v>69</v>
      </c>
      <c r="J19388" t="s">
        <v>47</v>
      </c>
      <c r="K19388" t="s">
        <v>26</v>
      </c>
      <c r="L19388" t="s">
        <v>26</v>
      </c>
      <c r="M19388" t="s">
        <v>27</v>
      </c>
      <c r="O19388">
        <v>0</v>
      </c>
      <c r="Q19388">
        <v>0</v>
      </c>
      <c r="R19388">
        <v>0</v>
      </c>
      <c r="S19388" t="s">
        <v>24</v>
      </c>
      <c r="T19388" t="s">
        <v>208</v>
      </c>
      <c r="U19388" t="s">
        <v>208</v>
      </c>
      <c r="V19388" t="s">
        <v>479</v>
      </c>
      <c r="W19388" t="s">
        <v>480</v>
      </c>
      <c r="X19388">
        <v>1</v>
      </c>
      <c r="Y19388">
        <v>226437</v>
      </c>
    </row>
    <row r="19389" spans="1:25" x14ac:dyDescent="0.25">
      <c r="A19389" t="s">
        <v>448</v>
      </c>
      <c r="B19389" t="s">
        <v>449</v>
      </c>
      <c r="C19389" t="s">
        <v>50</v>
      </c>
      <c r="D19389" t="s">
        <v>51</v>
      </c>
      <c r="E19389" t="s">
        <v>25</v>
      </c>
      <c r="F19389" t="s">
        <v>21</v>
      </c>
      <c r="G19389">
        <v>2</v>
      </c>
      <c r="H19389" s="1">
        <v>38252.989583333336</v>
      </c>
      <c r="I19389" t="s">
        <v>69</v>
      </c>
      <c r="J19389" t="s">
        <v>47</v>
      </c>
      <c r="K19389" t="s">
        <v>26</v>
      </c>
      <c r="L19389" t="s">
        <v>26</v>
      </c>
      <c r="M19389" t="s">
        <v>27</v>
      </c>
      <c r="O19389">
        <v>0</v>
      </c>
      <c r="Q19389">
        <v>0</v>
      </c>
      <c r="R19389">
        <v>0</v>
      </c>
      <c r="S19389" t="s">
        <v>24</v>
      </c>
      <c r="T19389" t="s">
        <v>208</v>
      </c>
      <c r="U19389" t="s">
        <v>208</v>
      </c>
      <c r="V19389" t="s">
        <v>479</v>
      </c>
      <c r="W19389" t="s">
        <v>480</v>
      </c>
      <c r="X19389">
        <v>1</v>
      </c>
      <c r="Y19389">
        <v>228894</v>
      </c>
    </row>
    <row r="19390" spans="1:25" x14ac:dyDescent="0.25">
      <c r="A19390" t="s">
        <v>448</v>
      </c>
      <c r="B19390" t="s">
        <v>449</v>
      </c>
      <c r="C19390" t="s">
        <v>50</v>
      </c>
      <c r="D19390" t="s">
        <v>51</v>
      </c>
      <c r="E19390" t="s">
        <v>25</v>
      </c>
      <c r="F19390" t="s">
        <v>21</v>
      </c>
      <c r="G19390">
        <v>2</v>
      </c>
      <c r="H19390" s="1">
        <v>38464.944444444445</v>
      </c>
      <c r="I19390" t="s">
        <v>69</v>
      </c>
      <c r="J19390" t="s">
        <v>47</v>
      </c>
      <c r="K19390" t="s">
        <v>26</v>
      </c>
      <c r="L19390" t="s">
        <v>26</v>
      </c>
      <c r="M19390" t="s">
        <v>27</v>
      </c>
      <c r="O19390">
        <v>0</v>
      </c>
      <c r="Q19390">
        <v>0</v>
      </c>
      <c r="R19390">
        <v>0</v>
      </c>
      <c r="S19390" t="s">
        <v>24</v>
      </c>
      <c r="T19390" t="s">
        <v>208</v>
      </c>
      <c r="U19390" t="s">
        <v>208</v>
      </c>
      <c r="V19390" t="s">
        <v>479</v>
      </c>
      <c r="W19390" t="s">
        <v>480</v>
      </c>
      <c r="X19390">
        <v>1</v>
      </c>
      <c r="Y19390">
        <v>232601</v>
      </c>
    </row>
    <row r="19391" spans="1:25" x14ac:dyDescent="0.25">
      <c r="A19391" t="s">
        <v>448</v>
      </c>
      <c r="B19391" t="s">
        <v>449</v>
      </c>
      <c r="C19391" t="s">
        <v>50</v>
      </c>
      <c r="D19391" t="s">
        <v>51</v>
      </c>
      <c r="E19391" t="s">
        <v>25</v>
      </c>
      <c r="F19391" t="s">
        <v>21</v>
      </c>
      <c r="G19391">
        <v>2</v>
      </c>
      <c r="H19391" s="1">
        <v>39379.965277777781</v>
      </c>
      <c r="I19391" t="s">
        <v>69</v>
      </c>
      <c r="J19391" t="s">
        <v>47</v>
      </c>
      <c r="K19391" t="s">
        <v>26</v>
      </c>
      <c r="L19391" t="s">
        <v>26</v>
      </c>
      <c r="M19391" t="s">
        <v>27</v>
      </c>
      <c r="O19391">
        <v>0</v>
      </c>
      <c r="Q19391">
        <v>0</v>
      </c>
      <c r="R19391">
        <v>0</v>
      </c>
      <c r="S19391" t="s">
        <v>24</v>
      </c>
      <c r="T19391" t="s">
        <v>208</v>
      </c>
      <c r="U19391" t="s">
        <v>208</v>
      </c>
      <c r="V19391" t="s">
        <v>479</v>
      </c>
      <c r="W19391" t="s">
        <v>480</v>
      </c>
      <c r="X19391">
        <v>1</v>
      </c>
      <c r="Y19391">
        <v>248689</v>
      </c>
    </row>
    <row r="19392" spans="1:25" x14ac:dyDescent="0.25">
      <c r="A19392" t="s">
        <v>448</v>
      </c>
      <c r="B19392" t="s">
        <v>449</v>
      </c>
      <c r="C19392" t="s">
        <v>50</v>
      </c>
      <c r="D19392" t="s">
        <v>51</v>
      </c>
      <c r="E19392" t="s">
        <v>25</v>
      </c>
      <c r="F19392" t="s">
        <v>21</v>
      </c>
      <c r="G19392">
        <v>2</v>
      </c>
      <c r="H19392" s="1">
        <v>40521.951388888891</v>
      </c>
      <c r="I19392" t="s">
        <v>69</v>
      </c>
      <c r="J19392" t="s">
        <v>47</v>
      </c>
      <c r="K19392" t="s">
        <v>26</v>
      </c>
      <c r="L19392" t="s">
        <v>26</v>
      </c>
      <c r="M19392" t="s">
        <v>27</v>
      </c>
      <c r="O19392">
        <v>0</v>
      </c>
      <c r="Q19392">
        <v>0</v>
      </c>
      <c r="R19392">
        <v>0</v>
      </c>
      <c r="S19392" t="s">
        <v>24</v>
      </c>
      <c r="T19392" t="s">
        <v>208</v>
      </c>
      <c r="U19392" t="s">
        <v>208</v>
      </c>
      <c r="V19392" t="s">
        <v>479</v>
      </c>
      <c r="W19392" t="s">
        <v>480</v>
      </c>
      <c r="X19392">
        <v>1</v>
      </c>
      <c r="Y19392">
        <v>309258</v>
      </c>
    </row>
    <row r="19393" spans="1:25" x14ac:dyDescent="0.25">
      <c r="A19393" t="s">
        <v>448</v>
      </c>
      <c r="B19393" t="s">
        <v>449</v>
      </c>
      <c r="C19393" t="s">
        <v>50</v>
      </c>
      <c r="D19393" t="s">
        <v>51</v>
      </c>
      <c r="E19393" t="s">
        <v>25</v>
      </c>
      <c r="F19393" t="s">
        <v>21</v>
      </c>
      <c r="G19393">
        <v>2</v>
      </c>
      <c r="H19393" s="1">
        <v>40527.808333333334</v>
      </c>
      <c r="I19393" t="s">
        <v>69</v>
      </c>
      <c r="J19393" t="s">
        <v>47</v>
      </c>
      <c r="K19393" t="s">
        <v>26</v>
      </c>
      <c r="L19393" t="s">
        <v>26</v>
      </c>
      <c r="M19393" t="s">
        <v>27</v>
      </c>
      <c r="O19393">
        <v>0</v>
      </c>
      <c r="Q19393">
        <v>0</v>
      </c>
      <c r="R19393">
        <v>0</v>
      </c>
      <c r="S19393" t="s">
        <v>24</v>
      </c>
      <c r="T19393" t="s">
        <v>208</v>
      </c>
      <c r="U19393" t="s">
        <v>208</v>
      </c>
      <c r="V19393" t="s">
        <v>479</v>
      </c>
      <c r="W19393" t="s">
        <v>480</v>
      </c>
      <c r="X19393">
        <v>1</v>
      </c>
      <c r="Y19393">
        <v>309271</v>
      </c>
    </row>
    <row r="19394" spans="1:25" x14ac:dyDescent="0.25">
      <c r="A19394" t="s">
        <v>448</v>
      </c>
      <c r="B19394" t="s">
        <v>449</v>
      </c>
      <c r="C19394" t="s">
        <v>50</v>
      </c>
      <c r="D19394" t="s">
        <v>51</v>
      </c>
      <c r="E19394" t="s">
        <v>25</v>
      </c>
      <c r="F19394" t="s">
        <v>21</v>
      </c>
      <c r="G19394">
        <v>2</v>
      </c>
      <c r="H19394" s="1">
        <v>41031.176388888889</v>
      </c>
      <c r="I19394" t="s">
        <v>69</v>
      </c>
      <c r="J19394" t="s">
        <v>47</v>
      </c>
      <c r="K19394" t="s">
        <v>26</v>
      </c>
      <c r="L19394" t="s">
        <v>26</v>
      </c>
      <c r="M19394" t="s">
        <v>27</v>
      </c>
      <c r="O19394">
        <v>0</v>
      </c>
      <c r="Q19394">
        <v>0</v>
      </c>
      <c r="R19394">
        <v>0</v>
      </c>
      <c r="S19394" t="s">
        <v>24</v>
      </c>
      <c r="T19394" t="s">
        <v>208</v>
      </c>
      <c r="U19394" t="s">
        <v>208</v>
      </c>
      <c r="V19394" t="s">
        <v>479</v>
      </c>
      <c r="W19394" t="s">
        <v>480</v>
      </c>
      <c r="X19394">
        <v>1</v>
      </c>
      <c r="Y19394">
        <v>321923</v>
      </c>
    </row>
    <row r="19395" spans="1:25" x14ac:dyDescent="0.25">
      <c r="A19395" t="s">
        <v>448</v>
      </c>
      <c r="B19395" t="s">
        <v>449</v>
      </c>
      <c r="C19395" t="s">
        <v>50</v>
      </c>
      <c r="D19395" t="s">
        <v>51</v>
      </c>
      <c r="E19395" t="s">
        <v>25</v>
      </c>
      <c r="F19395" t="s">
        <v>21</v>
      </c>
      <c r="G19395">
        <v>2</v>
      </c>
      <c r="H19395" s="1">
        <v>41102.173611111109</v>
      </c>
      <c r="I19395" t="s">
        <v>69</v>
      </c>
      <c r="J19395" t="s">
        <v>47</v>
      </c>
      <c r="K19395" t="s">
        <v>26</v>
      </c>
      <c r="L19395" t="s">
        <v>26</v>
      </c>
      <c r="M19395" t="s">
        <v>27</v>
      </c>
      <c r="O19395">
        <v>0</v>
      </c>
      <c r="Q19395">
        <v>0</v>
      </c>
      <c r="R19395">
        <v>0</v>
      </c>
      <c r="S19395" t="s">
        <v>24</v>
      </c>
      <c r="T19395" t="s">
        <v>208</v>
      </c>
      <c r="U19395" t="s">
        <v>208</v>
      </c>
      <c r="V19395" t="s">
        <v>479</v>
      </c>
      <c r="W19395" t="s">
        <v>480</v>
      </c>
      <c r="X19395">
        <v>1</v>
      </c>
      <c r="Y19395">
        <v>324157</v>
      </c>
    </row>
    <row r="19396" spans="1:25" x14ac:dyDescent="0.25">
      <c r="A19396" t="s">
        <v>448</v>
      </c>
      <c r="B19396" t="s">
        <v>449</v>
      </c>
      <c r="C19396" t="s">
        <v>50</v>
      </c>
      <c r="D19396" t="s">
        <v>51</v>
      </c>
      <c r="E19396" t="s">
        <v>25</v>
      </c>
      <c r="F19396" t="s">
        <v>21</v>
      </c>
      <c r="G19396">
        <v>2</v>
      </c>
      <c r="H19396" s="1">
        <v>41549.885416666664</v>
      </c>
      <c r="I19396" t="s">
        <v>69</v>
      </c>
      <c r="J19396" t="s">
        <v>47</v>
      </c>
      <c r="K19396" t="s">
        <v>26</v>
      </c>
      <c r="L19396" t="s">
        <v>26</v>
      </c>
      <c r="M19396" t="s">
        <v>27</v>
      </c>
      <c r="O19396">
        <v>0</v>
      </c>
      <c r="Q19396">
        <v>0</v>
      </c>
      <c r="R19396">
        <v>0</v>
      </c>
      <c r="S19396" t="s">
        <v>24</v>
      </c>
      <c r="T19396" t="s">
        <v>208</v>
      </c>
      <c r="U19396" t="s">
        <v>208</v>
      </c>
      <c r="V19396" t="s">
        <v>479</v>
      </c>
      <c r="W19396" t="s">
        <v>480</v>
      </c>
      <c r="X19396">
        <v>1</v>
      </c>
      <c r="Y19396">
        <v>340564</v>
      </c>
    </row>
    <row r="19397" spans="1:25" x14ac:dyDescent="0.25">
      <c r="A19397" t="s">
        <v>448</v>
      </c>
      <c r="B19397" t="s">
        <v>449</v>
      </c>
      <c r="C19397" t="s">
        <v>50</v>
      </c>
      <c r="D19397" t="s">
        <v>51</v>
      </c>
      <c r="E19397" t="s">
        <v>25</v>
      </c>
      <c r="F19397" t="s">
        <v>21</v>
      </c>
      <c r="G19397">
        <v>2</v>
      </c>
      <c r="H19397" s="1">
        <v>41557.821527777778</v>
      </c>
      <c r="I19397" t="s">
        <v>69</v>
      </c>
      <c r="J19397" t="s">
        <v>56</v>
      </c>
      <c r="K19397" t="s">
        <v>26</v>
      </c>
      <c r="L19397" t="s">
        <v>26</v>
      </c>
      <c r="M19397" t="s">
        <v>27</v>
      </c>
      <c r="O19397">
        <v>0</v>
      </c>
      <c r="Q19397">
        <v>0</v>
      </c>
      <c r="R19397">
        <v>0</v>
      </c>
      <c r="S19397" t="s">
        <v>24</v>
      </c>
      <c r="T19397" t="s">
        <v>208</v>
      </c>
      <c r="U19397" t="s">
        <v>208</v>
      </c>
      <c r="V19397" t="s">
        <v>479</v>
      </c>
      <c r="W19397" t="s">
        <v>480</v>
      </c>
      <c r="X19397">
        <v>1</v>
      </c>
      <c r="Y19397">
        <v>340624</v>
      </c>
    </row>
    <row r="19398" spans="1:25" x14ac:dyDescent="0.25">
      <c r="A19398" t="s">
        <v>448</v>
      </c>
      <c r="B19398" t="s">
        <v>449</v>
      </c>
      <c r="C19398" t="s">
        <v>50</v>
      </c>
      <c r="D19398" t="s">
        <v>51</v>
      </c>
      <c r="E19398" t="s">
        <v>25</v>
      </c>
      <c r="F19398" t="s">
        <v>21</v>
      </c>
      <c r="G19398">
        <v>3</v>
      </c>
      <c r="H19398" s="1">
        <v>38447.201388888891</v>
      </c>
      <c r="I19398" t="s">
        <v>69</v>
      </c>
      <c r="J19398" t="s">
        <v>47</v>
      </c>
      <c r="K19398" t="s">
        <v>26</v>
      </c>
      <c r="L19398" t="s">
        <v>26</v>
      </c>
      <c r="M19398" t="s">
        <v>27</v>
      </c>
      <c r="O19398">
        <v>0</v>
      </c>
      <c r="Q19398">
        <v>0</v>
      </c>
      <c r="R19398">
        <v>0</v>
      </c>
      <c r="S19398" t="s">
        <v>24</v>
      </c>
      <c r="T19398" t="s">
        <v>208</v>
      </c>
      <c r="U19398" t="s">
        <v>208</v>
      </c>
      <c r="V19398" t="s">
        <v>479</v>
      </c>
      <c r="W19398" t="s">
        <v>480</v>
      </c>
      <c r="X19398">
        <v>1</v>
      </c>
      <c r="Y19398">
        <v>230919</v>
      </c>
    </row>
    <row r="19399" spans="1:25" x14ac:dyDescent="0.25">
      <c r="A19399" t="s">
        <v>448</v>
      </c>
      <c r="B19399" t="s">
        <v>449</v>
      </c>
      <c r="C19399" t="s">
        <v>50</v>
      </c>
      <c r="D19399" t="s">
        <v>51</v>
      </c>
      <c r="E19399" t="s">
        <v>25</v>
      </c>
      <c r="F19399" t="s">
        <v>21</v>
      </c>
      <c r="G19399">
        <v>3</v>
      </c>
      <c r="H19399" s="1">
        <v>41075.888888888891</v>
      </c>
      <c r="I19399" t="s">
        <v>69</v>
      </c>
      <c r="J19399" t="s">
        <v>47</v>
      </c>
      <c r="K19399" t="s">
        <v>26</v>
      </c>
      <c r="L19399" t="s">
        <v>26</v>
      </c>
      <c r="M19399" t="s">
        <v>27</v>
      </c>
      <c r="O19399">
        <v>0</v>
      </c>
      <c r="Q19399">
        <v>0</v>
      </c>
      <c r="R19399">
        <v>0</v>
      </c>
      <c r="S19399" t="s">
        <v>24</v>
      </c>
      <c r="T19399" t="s">
        <v>208</v>
      </c>
      <c r="U19399" t="s">
        <v>208</v>
      </c>
      <c r="V19399" t="s">
        <v>479</v>
      </c>
      <c r="W19399" t="s">
        <v>480</v>
      </c>
      <c r="X19399">
        <v>1</v>
      </c>
      <c r="Y19399">
        <v>323004</v>
      </c>
    </row>
    <row r="19400" spans="1:25" x14ac:dyDescent="0.25">
      <c r="A19400" t="s">
        <v>448</v>
      </c>
      <c r="B19400" t="s">
        <v>449</v>
      </c>
      <c r="C19400" t="s">
        <v>50</v>
      </c>
      <c r="D19400" t="s">
        <v>51</v>
      </c>
      <c r="E19400" t="s">
        <v>25</v>
      </c>
      <c r="F19400" t="s">
        <v>21</v>
      </c>
      <c r="G19400">
        <v>2</v>
      </c>
      <c r="H19400" s="1">
        <v>42038.260416666664</v>
      </c>
      <c r="I19400" t="s">
        <v>69</v>
      </c>
      <c r="J19400" t="s">
        <v>56</v>
      </c>
      <c r="K19400" t="s">
        <v>26</v>
      </c>
      <c r="L19400" t="s">
        <v>26</v>
      </c>
      <c r="M19400" t="s">
        <v>27</v>
      </c>
      <c r="O19400">
        <v>0</v>
      </c>
      <c r="Q19400">
        <v>0</v>
      </c>
      <c r="R19400">
        <v>0</v>
      </c>
      <c r="S19400" t="s">
        <v>24</v>
      </c>
      <c r="T19400" t="s">
        <v>2650</v>
      </c>
      <c r="U19400" t="s">
        <v>184</v>
      </c>
      <c r="V19400" t="s">
        <v>259</v>
      </c>
      <c r="W19400" t="s">
        <v>260</v>
      </c>
      <c r="X19400">
        <v>1</v>
      </c>
      <c r="Y19400">
        <v>357796</v>
      </c>
    </row>
    <row r="19401" spans="1:25" x14ac:dyDescent="0.25">
      <c r="A19401" t="s">
        <v>448</v>
      </c>
      <c r="B19401" t="s">
        <v>449</v>
      </c>
      <c r="C19401" t="s">
        <v>50</v>
      </c>
      <c r="D19401" t="s">
        <v>51</v>
      </c>
      <c r="E19401" t="s">
        <v>25</v>
      </c>
      <c r="F19401" t="s">
        <v>21</v>
      </c>
      <c r="G19401">
        <v>2</v>
      </c>
      <c r="H19401" s="1">
        <v>37504.810416666667</v>
      </c>
      <c r="I19401" t="s">
        <v>69</v>
      </c>
      <c r="J19401" t="s">
        <v>47</v>
      </c>
      <c r="K19401" t="s">
        <v>26</v>
      </c>
      <c r="L19401" t="s">
        <v>26</v>
      </c>
      <c r="M19401" t="s">
        <v>27</v>
      </c>
      <c r="O19401">
        <v>0</v>
      </c>
      <c r="Q19401">
        <v>0</v>
      </c>
      <c r="R19401">
        <v>0</v>
      </c>
      <c r="S19401" t="s">
        <v>24</v>
      </c>
      <c r="T19401" t="s">
        <v>2650</v>
      </c>
      <c r="U19401" t="s">
        <v>197</v>
      </c>
      <c r="V19401" t="s">
        <v>406</v>
      </c>
      <c r="W19401" t="s">
        <v>407</v>
      </c>
      <c r="X19401">
        <v>1</v>
      </c>
      <c r="Y19401">
        <v>211911</v>
      </c>
    </row>
    <row r="19402" spans="1:25" x14ac:dyDescent="0.25">
      <c r="A19402" t="s">
        <v>448</v>
      </c>
      <c r="B19402" t="s">
        <v>449</v>
      </c>
      <c r="C19402" t="s">
        <v>50</v>
      </c>
      <c r="D19402" t="s">
        <v>51</v>
      </c>
      <c r="E19402" t="s">
        <v>25</v>
      </c>
      <c r="F19402" t="s">
        <v>21</v>
      </c>
      <c r="G19402">
        <v>2</v>
      </c>
      <c r="H19402" s="1">
        <v>41418.958333333336</v>
      </c>
      <c r="I19402" t="s">
        <v>69</v>
      </c>
      <c r="J19402" t="s">
        <v>47</v>
      </c>
      <c r="K19402" t="s">
        <v>26</v>
      </c>
      <c r="L19402" t="s">
        <v>26</v>
      </c>
      <c r="M19402" t="s">
        <v>27</v>
      </c>
      <c r="O19402">
        <v>0</v>
      </c>
      <c r="Q19402">
        <v>0</v>
      </c>
      <c r="R19402">
        <v>0</v>
      </c>
      <c r="S19402" t="s">
        <v>24</v>
      </c>
      <c r="T19402" t="s">
        <v>2650</v>
      </c>
      <c r="U19402" t="s">
        <v>160</v>
      </c>
      <c r="V19402" t="s">
        <v>160</v>
      </c>
      <c r="W19402" t="s">
        <v>1199</v>
      </c>
      <c r="X19402">
        <v>1</v>
      </c>
      <c r="Y19402">
        <v>332931</v>
      </c>
    </row>
    <row r="19403" spans="1:25" x14ac:dyDescent="0.25">
      <c r="A19403" t="s">
        <v>448</v>
      </c>
      <c r="B19403" t="s">
        <v>449</v>
      </c>
      <c r="C19403" t="s">
        <v>50</v>
      </c>
      <c r="D19403" t="s">
        <v>51</v>
      </c>
      <c r="E19403" t="s">
        <v>25</v>
      </c>
      <c r="F19403" t="s">
        <v>21</v>
      </c>
      <c r="G19403">
        <v>2</v>
      </c>
      <c r="H19403" s="1">
        <v>41454.916666666664</v>
      </c>
      <c r="I19403" t="s">
        <v>69</v>
      </c>
      <c r="J19403" t="s">
        <v>47</v>
      </c>
      <c r="K19403" t="s">
        <v>26</v>
      </c>
      <c r="L19403" t="s">
        <v>26</v>
      </c>
      <c r="M19403" t="s">
        <v>27</v>
      </c>
      <c r="O19403">
        <v>0</v>
      </c>
      <c r="Q19403">
        <v>0</v>
      </c>
      <c r="R19403">
        <v>0</v>
      </c>
      <c r="S19403" t="s">
        <v>24</v>
      </c>
      <c r="T19403" t="s">
        <v>2650</v>
      </c>
      <c r="U19403" t="s">
        <v>184</v>
      </c>
      <c r="V19403" t="s">
        <v>1259</v>
      </c>
      <c r="W19403" t="s">
        <v>1260</v>
      </c>
      <c r="X19403">
        <v>1</v>
      </c>
      <c r="Y19403">
        <v>333981</v>
      </c>
    </row>
    <row r="19404" spans="1:25" x14ac:dyDescent="0.25">
      <c r="A19404" t="s">
        <v>448</v>
      </c>
      <c r="B19404" t="s">
        <v>449</v>
      </c>
      <c r="C19404" t="s">
        <v>50</v>
      </c>
      <c r="D19404" t="s">
        <v>51</v>
      </c>
      <c r="E19404" t="s">
        <v>25</v>
      </c>
      <c r="F19404" t="s">
        <v>21</v>
      </c>
      <c r="G19404">
        <v>2</v>
      </c>
      <c r="H19404" s="1">
        <v>37998.719444444447</v>
      </c>
      <c r="I19404" t="s">
        <v>69</v>
      </c>
      <c r="J19404" t="s">
        <v>56</v>
      </c>
      <c r="K19404" t="s">
        <v>26</v>
      </c>
      <c r="L19404" t="s">
        <v>26</v>
      </c>
      <c r="M19404" t="s">
        <v>27</v>
      </c>
      <c r="O19404">
        <v>0</v>
      </c>
      <c r="Q19404">
        <v>0</v>
      </c>
      <c r="R19404">
        <v>0</v>
      </c>
      <c r="S19404" t="s">
        <v>112</v>
      </c>
      <c r="T19404" t="s">
        <v>201</v>
      </c>
      <c r="U19404" t="s">
        <v>2682</v>
      </c>
      <c r="V19404" t="s">
        <v>199</v>
      </c>
      <c r="W19404" t="s">
        <v>200</v>
      </c>
      <c r="X19404">
        <v>1</v>
      </c>
      <c r="Y19404">
        <v>222166</v>
      </c>
    </row>
    <row r="19405" spans="1:25" x14ac:dyDescent="0.25">
      <c r="A19405" t="s">
        <v>448</v>
      </c>
      <c r="B19405" t="s">
        <v>449</v>
      </c>
      <c r="C19405" t="s">
        <v>50</v>
      </c>
      <c r="D19405" t="s">
        <v>51</v>
      </c>
      <c r="E19405" t="s">
        <v>25</v>
      </c>
      <c r="F19405" t="s">
        <v>21</v>
      </c>
      <c r="G19405">
        <v>2</v>
      </c>
      <c r="H19405" s="1">
        <v>37561.114583333336</v>
      </c>
      <c r="I19405" t="s">
        <v>69</v>
      </c>
      <c r="J19405" t="s">
        <v>47</v>
      </c>
      <c r="K19405" t="s">
        <v>26</v>
      </c>
      <c r="L19405" t="s">
        <v>26</v>
      </c>
      <c r="M19405" t="s">
        <v>27</v>
      </c>
      <c r="O19405">
        <v>0</v>
      </c>
      <c r="Q19405">
        <v>0</v>
      </c>
      <c r="R19405">
        <v>0</v>
      </c>
      <c r="S19405" t="s">
        <v>112</v>
      </c>
      <c r="T19405" t="s">
        <v>201</v>
      </c>
      <c r="U19405" t="s">
        <v>2682</v>
      </c>
      <c r="V19405" t="s">
        <v>1379</v>
      </c>
      <c r="W19405" t="s">
        <v>1380</v>
      </c>
      <c r="X19405">
        <v>1</v>
      </c>
      <c r="Y19405">
        <v>220871</v>
      </c>
    </row>
    <row r="19406" spans="1:25" x14ac:dyDescent="0.25">
      <c r="A19406" t="s">
        <v>448</v>
      </c>
      <c r="B19406" t="s">
        <v>449</v>
      </c>
      <c r="C19406" t="s">
        <v>50</v>
      </c>
      <c r="D19406" t="s">
        <v>51</v>
      </c>
      <c r="E19406" t="s">
        <v>25</v>
      </c>
      <c r="F19406" t="s">
        <v>21</v>
      </c>
      <c r="G19406">
        <v>2</v>
      </c>
      <c r="H19406" s="1">
        <v>41008.974305555559</v>
      </c>
      <c r="I19406" t="s">
        <v>69</v>
      </c>
      <c r="J19406" t="s">
        <v>30</v>
      </c>
      <c r="K19406" t="s">
        <v>26</v>
      </c>
      <c r="L19406" t="s">
        <v>26</v>
      </c>
      <c r="M19406" t="s">
        <v>27</v>
      </c>
      <c r="O19406">
        <v>0</v>
      </c>
      <c r="Q19406">
        <v>20</v>
      </c>
      <c r="R19406">
        <v>0</v>
      </c>
      <c r="S19406" t="s">
        <v>24</v>
      </c>
      <c r="T19406" t="s">
        <v>208</v>
      </c>
      <c r="U19406" t="s">
        <v>208</v>
      </c>
      <c r="V19406" t="s">
        <v>479</v>
      </c>
      <c r="W19406" t="s">
        <v>480</v>
      </c>
      <c r="X19406">
        <v>1</v>
      </c>
      <c r="Y19406">
        <v>321205</v>
      </c>
    </row>
    <row r="19407" spans="1:25" x14ac:dyDescent="0.25">
      <c r="A19407" t="s">
        <v>448</v>
      </c>
      <c r="B19407" t="s">
        <v>449</v>
      </c>
      <c r="C19407" t="s">
        <v>50</v>
      </c>
      <c r="D19407" t="s">
        <v>51</v>
      </c>
      <c r="E19407" t="s">
        <v>25</v>
      </c>
      <c r="F19407" t="s">
        <v>21</v>
      </c>
      <c r="G19407">
        <v>2</v>
      </c>
      <c r="H19407" s="1">
        <v>41225.96875</v>
      </c>
      <c r="I19407" t="s">
        <v>69</v>
      </c>
      <c r="J19407" t="s">
        <v>30</v>
      </c>
      <c r="K19407" t="s">
        <v>26</v>
      </c>
      <c r="L19407" t="s">
        <v>26</v>
      </c>
      <c r="M19407" t="s">
        <v>27</v>
      </c>
      <c r="O19407">
        <v>0</v>
      </c>
      <c r="Q19407">
        <v>20</v>
      </c>
      <c r="R19407">
        <v>0</v>
      </c>
      <c r="S19407" t="s">
        <v>24</v>
      </c>
      <c r="T19407" t="s">
        <v>208</v>
      </c>
      <c r="U19407" t="s">
        <v>208</v>
      </c>
      <c r="V19407" t="s">
        <v>479</v>
      </c>
      <c r="W19407" t="s">
        <v>480</v>
      </c>
      <c r="X19407">
        <v>1</v>
      </c>
      <c r="Y19407">
        <v>329807</v>
      </c>
    </row>
    <row r="19408" spans="1:25" x14ac:dyDescent="0.25">
      <c r="A19408" t="s">
        <v>448</v>
      </c>
      <c r="B19408" t="s">
        <v>449</v>
      </c>
      <c r="C19408" t="s">
        <v>50</v>
      </c>
      <c r="D19408" t="s">
        <v>51</v>
      </c>
      <c r="E19408" t="s">
        <v>25</v>
      </c>
      <c r="F19408" t="s">
        <v>21</v>
      </c>
      <c r="G19408">
        <v>3</v>
      </c>
      <c r="H19408" s="1">
        <v>39765.145833333336</v>
      </c>
      <c r="I19408" t="s">
        <v>69</v>
      </c>
      <c r="J19408" t="s">
        <v>36</v>
      </c>
      <c r="K19408" t="s">
        <v>26</v>
      </c>
      <c r="L19408" t="s">
        <v>26</v>
      </c>
      <c r="M19408" t="s">
        <v>27</v>
      </c>
      <c r="O19408">
        <v>0</v>
      </c>
      <c r="Q19408">
        <v>25</v>
      </c>
      <c r="R19408">
        <v>0</v>
      </c>
      <c r="S19408" t="s">
        <v>24</v>
      </c>
      <c r="T19408" t="s">
        <v>208</v>
      </c>
      <c r="U19408" t="s">
        <v>208</v>
      </c>
      <c r="V19408" t="s">
        <v>671</v>
      </c>
      <c r="W19408" t="s">
        <v>672</v>
      </c>
      <c r="X19408">
        <v>1</v>
      </c>
      <c r="Y19408">
        <v>260104</v>
      </c>
    </row>
    <row r="19409" spans="1:25" x14ac:dyDescent="0.25">
      <c r="A19409" t="s">
        <v>448</v>
      </c>
      <c r="B19409" t="s">
        <v>449</v>
      </c>
      <c r="C19409" t="s">
        <v>50</v>
      </c>
      <c r="D19409" t="s">
        <v>51</v>
      </c>
      <c r="E19409" t="s">
        <v>25</v>
      </c>
      <c r="F19409" t="s">
        <v>21</v>
      </c>
      <c r="G19409">
        <v>2</v>
      </c>
      <c r="H19409" s="1">
        <v>39953.939583333333</v>
      </c>
      <c r="I19409" t="s">
        <v>69</v>
      </c>
      <c r="J19409" t="s">
        <v>30</v>
      </c>
      <c r="K19409" t="s">
        <v>26</v>
      </c>
      <c r="L19409" t="s">
        <v>26</v>
      </c>
      <c r="M19409" t="s">
        <v>27</v>
      </c>
      <c r="O19409">
        <v>0</v>
      </c>
      <c r="Q19409">
        <v>50</v>
      </c>
      <c r="R19409">
        <v>0</v>
      </c>
      <c r="S19409" t="s">
        <v>24</v>
      </c>
      <c r="T19409" t="s">
        <v>2652</v>
      </c>
      <c r="U19409" t="s">
        <v>221</v>
      </c>
      <c r="V19409" t="s">
        <v>219</v>
      </c>
      <c r="W19409" t="s">
        <v>220</v>
      </c>
      <c r="X19409">
        <v>1</v>
      </c>
      <c r="Y19409">
        <v>262840</v>
      </c>
    </row>
    <row r="19410" spans="1:25" x14ac:dyDescent="0.25">
      <c r="A19410" t="s">
        <v>448</v>
      </c>
      <c r="B19410" t="s">
        <v>449</v>
      </c>
      <c r="C19410" t="s">
        <v>50</v>
      </c>
      <c r="D19410" t="s">
        <v>51</v>
      </c>
      <c r="E19410" t="s">
        <v>25</v>
      </c>
      <c r="F19410" t="s">
        <v>21</v>
      </c>
      <c r="G19410">
        <v>2</v>
      </c>
      <c r="H19410" s="1">
        <v>39982.949305555558</v>
      </c>
      <c r="I19410" t="s">
        <v>69</v>
      </c>
      <c r="J19410" t="s">
        <v>30</v>
      </c>
      <c r="K19410" t="s">
        <v>26</v>
      </c>
      <c r="L19410" t="s">
        <v>26</v>
      </c>
      <c r="M19410" t="s">
        <v>27</v>
      </c>
      <c r="O19410">
        <v>0</v>
      </c>
      <c r="Q19410">
        <v>50</v>
      </c>
      <c r="R19410">
        <v>0</v>
      </c>
      <c r="S19410" t="s">
        <v>24</v>
      </c>
      <c r="T19410" t="s">
        <v>2665</v>
      </c>
      <c r="U19410" t="s">
        <v>2666</v>
      </c>
      <c r="V19410" t="s">
        <v>286</v>
      </c>
      <c r="W19410" t="s">
        <v>287</v>
      </c>
      <c r="X19410">
        <v>1</v>
      </c>
      <c r="Y19410">
        <v>263865</v>
      </c>
    </row>
    <row r="19411" spans="1:25" x14ac:dyDescent="0.25">
      <c r="A19411" t="s">
        <v>448</v>
      </c>
      <c r="B19411" t="s">
        <v>449</v>
      </c>
      <c r="C19411" t="s">
        <v>50</v>
      </c>
      <c r="D19411" t="s">
        <v>51</v>
      </c>
      <c r="E19411" t="s">
        <v>25</v>
      </c>
      <c r="F19411" t="s">
        <v>21</v>
      </c>
      <c r="G19411">
        <v>2</v>
      </c>
      <c r="H19411" s="1">
        <v>38974.160416666666</v>
      </c>
      <c r="I19411" t="s">
        <v>69</v>
      </c>
      <c r="J19411" t="s">
        <v>30</v>
      </c>
      <c r="K19411" t="s">
        <v>212</v>
      </c>
      <c r="L19411" t="s">
        <v>26</v>
      </c>
      <c r="M19411" t="s">
        <v>64</v>
      </c>
      <c r="O19411">
        <v>0</v>
      </c>
      <c r="R19411">
        <v>0</v>
      </c>
      <c r="S19411" t="s">
        <v>24</v>
      </c>
      <c r="T19411" t="s">
        <v>208</v>
      </c>
      <c r="U19411" t="s">
        <v>208</v>
      </c>
      <c r="V19411" t="s">
        <v>479</v>
      </c>
      <c r="W19411" t="s">
        <v>480</v>
      </c>
      <c r="X19411">
        <v>1</v>
      </c>
      <c r="Y19411">
        <v>243372</v>
      </c>
    </row>
    <row r="19412" spans="1:25" x14ac:dyDescent="0.25">
      <c r="A19412" t="s">
        <v>448</v>
      </c>
      <c r="B19412" t="s">
        <v>449</v>
      </c>
      <c r="C19412" t="s">
        <v>50</v>
      </c>
      <c r="D19412" t="s">
        <v>51</v>
      </c>
      <c r="E19412" t="s">
        <v>25</v>
      </c>
      <c r="F19412" t="s">
        <v>21</v>
      </c>
      <c r="G19412">
        <v>2</v>
      </c>
      <c r="H19412" s="1">
        <v>40565.785416666666</v>
      </c>
      <c r="I19412" t="s">
        <v>69</v>
      </c>
      <c r="J19412" t="s">
        <v>30</v>
      </c>
      <c r="K19412" t="s">
        <v>26</v>
      </c>
      <c r="L19412" t="s">
        <v>26</v>
      </c>
      <c r="M19412" t="s">
        <v>27</v>
      </c>
      <c r="O19412">
        <v>0</v>
      </c>
      <c r="R19412">
        <v>0</v>
      </c>
      <c r="S19412" t="s">
        <v>24</v>
      </c>
      <c r="T19412" t="s">
        <v>208</v>
      </c>
      <c r="U19412" t="s">
        <v>208</v>
      </c>
      <c r="V19412" t="s">
        <v>479</v>
      </c>
      <c r="W19412" t="s">
        <v>480</v>
      </c>
      <c r="X19412">
        <v>1</v>
      </c>
      <c r="Y19412">
        <v>309928</v>
      </c>
    </row>
    <row r="19413" spans="1:25" x14ac:dyDescent="0.25">
      <c r="A19413" t="s">
        <v>448</v>
      </c>
      <c r="B19413" t="s">
        <v>449</v>
      </c>
      <c r="C19413" t="s">
        <v>50</v>
      </c>
      <c r="D19413" t="s">
        <v>51</v>
      </c>
      <c r="E19413" t="s">
        <v>25</v>
      </c>
      <c r="F19413" t="s">
        <v>21</v>
      </c>
      <c r="G19413">
        <v>2</v>
      </c>
      <c r="H19413" s="1">
        <v>40867.784722222219</v>
      </c>
      <c r="I19413" t="s">
        <v>69</v>
      </c>
      <c r="J19413" t="s">
        <v>36</v>
      </c>
      <c r="K19413" t="s">
        <v>26</v>
      </c>
      <c r="L19413" t="s">
        <v>26</v>
      </c>
      <c r="M19413" t="s">
        <v>27</v>
      </c>
      <c r="O19413">
        <v>0</v>
      </c>
      <c r="Q19413">
        <v>600</v>
      </c>
      <c r="R19413">
        <v>2</v>
      </c>
      <c r="S19413" t="s">
        <v>24</v>
      </c>
      <c r="T19413" t="s">
        <v>2651</v>
      </c>
      <c r="U19413" t="s">
        <v>2663</v>
      </c>
      <c r="V19413" t="s">
        <v>582</v>
      </c>
      <c r="W19413" t="s">
        <v>583</v>
      </c>
      <c r="X19413">
        <v>1</v>
      </c>
      <c r="Y19413">
        <v>318867</v>
      </c>
    </row>
    <row r="19414" spans="1:25" x14ac:dyDescent="0.25">
      <c r="A19414" t="s">
        <v>448</v>
      </c>
      <c r="B19414" t="s">
        <v>449</v>
      </c>
      <c r="C19414" t="s">
        <v>50</v>
      </c>
      <c r="D19414" t="s">
        <v>51</v>
      </c>
      <c r="E19414" t="s">
        <v>25</v>
      </c>
      <c r="F19414" t="s">
        <v>21</v>
      </c>
      <c r="G19414">
        <v>2</v>
      </c>
      <c r="H19414" s="1">
        <v>41756.854166666664</v>
      </c>
      <c r="I19414" t="s">
        <v>69</v>
      </c>
      <c r="J19414" t="s">
        <v>36</v>
      </c>
      <c r="K19414" t="s">
        <v>26</v>
      </c>
      <c r="L19414" t="s">
        <v>26</v>
      </c>
      <c r="M19414" t="s">
        <v>27</v>
      </c>
      <c r="O19414">
        <v>0</v>
      </c>
      <c r="Q19414" s="2">
        <v>5000</v>
      </c>
      <c r="R19414">
        <v>3.5</v>
      </c>
      <c r="S19414" t="s">
        <v>24</v>
      </c>
      <c r="T19414" t="s">
        <v>2650</v>
      </c>
      <c r="U19414" t="s">
        <v>184</v>
      </c>
      <c r="V19414" t="s">
        <v>2144</v>
      </c>
      <c r="W19414" t="s">
        <v>2145</v>
      </c>
      <c r="X19414">
        <v>1</v>
      </c>
      <c r="Y19414">
        <v>344612</v>
      </c>
    </row>
    <row r="19415" spans="1:25" x14ac:dyDescent="0.25">
      <c r="A19415" t="s">
        <v>448</v>
      </c>
      <c r="B19415" t="s">
        <v>449</v>
      </c>
      <c r="C19415" t="s">
        <v>50</v>
      </c>
      <c r="D19415" t="s">
        <v>51</v>
      </c>
      <c r="E19415" t="s">
        <v>25</v>
      </c>
      <c r="F19415" t="s">
        <v>21</v>
      </c>
      <c r="G19415">
        <v>3</v>
      </c>
      <c r="H19415" s="1">
        <v>38487.201388888891</v>
      </c>
      <c r="I19415" t="s">
        <v>69</v>
      </c>
      <c r="J19415" t="s">
        <v>30</v>
      </c>
      <c r="K19415" t="s">
        <v>26</v>
      </c>
      <c r="L19415" t="s">
        <v>26</v>
      </c>
      <c r="M19415" t="s">
        <v>27</v>
      </c>
      <c r="O19415">
        <v>0</v>
      </c>
      <c r="Q19415">
        <v>100</v>
      </c>
      <c r="S19415" t="s">
        <v>24</v>
      </c>
      <c r="T19415" t="s">
        <v>2665</v>
      </c>
      <c r="U19415" t="s">
        <v>2666</v>
      </c>
      <c r="V19415" t="s">
        <v>286</v>
      </c>
      <c r="W19415" t="s">
        <v>287</v>
      </c>
      <c r="X19415">
        <v>1</v>
      </c>
      <c r="Y19415">
        <v>234260</v>
      </c>
    </row>
    <row r="19416" spans="1:25" x14ac:dyDescent="0.25">
      <c r="A19416" t="s">
        <v>448</v>
      </c>
      <c r="B19416" t="s">
        <v>449</v>
      </c>
      <c r="C19416" t="s">
        <v>50</v>
      </c>
      <c r="D19416" t="s">
        <v>51</v>
      </c>
      <c r="E19416" t="s">
        <v>25</v>
      </c>
      <c r="F19416" t="s">
        <v>21</v>
      </c>
      <c r="G19416">
        <v>2</v>
      </c>
      <c r="H19416" s="1">
        <v>39569.934027777781</v>
      </c>
      <c r="I19416" t="s">
        <v>69</v>
      </c>
      <c r="J19416" t="s">
        <v>30</v>
      </c>
      <c r="K19416" t="s">
        <v>26</v>
      </c>
      <c r="L19416" t="s">
        <v>26</v>
      </c>
      <c r="M19416" t="s">
        <v>27</v>
      </c>
      <c r="O19416">
        <v>0</v>
      </c>
      <c r="Q19416" s="2">
        <v>3500</v>
      </c>
      <c r="S19416" t="s">
        <v>24</v>
      </c>
      <c r="T19416" t="s">
        <v>2650</v>
      </c>
      <c r="U19416" t="s">
        <v>184</v>
      </c>
      <c r="V19416" t="s">
        <v>2170</v>
      </c>
      <c r="W19416" t="s">
        <v>2171</v>
      </c>
      <c r="X19416">
        <v>1</v>
      </c>
      <c r="Y19416">
        <v>253721</v>
      </c>
    </row>
    <row r="19417" spans="1:25" x14ac:dyDescent="0.25">
      <c r="A19417" t="s">
        <v>448</v>
      </c>
      <c r="B19417" t="s">
        <v>449</v>
      </c>
      <c r="C19417" t="s">
        <v>50</v>
      </c>
      <c r="D19417" t="s">
        <v>51</v>
      </c>
      <c r="E19417" t="s">
        <v>25</v>
      </c>
      <c r="F19417" t="s">
        <v>21</v>
      </c>
      <c r="G19417">
        <v>3</v>
      </c>
      <c r="H19417" s="1">
        <v>41600.159722222219</v>
      </c>
      <c r="I19417" t="s">
        <v>69</v>
      </c>
      <c r="J19417" t="s">
        <v>30</v>
      </c>
      <c r="K19417" t="s">
        <v>26</v>
      </c>
      <c r="L19417" t="s">
        <v>26</v>
      </c>
      <c r="M19417" t="s">
        <v>27</v>
      </c>
      <c r="O19417">
        <v>0</v>
      </c>
      <c r="S19417" t="s">
        <v>24</v>
      </c>
      <c r="T19417" t="s">
        <v>2653</v>
      </c>
      <c r="U19417" t="s">
        <v>166</v>
      </c>
      <c r="V19417" t="s">
        <v>1426</v>
      </c>
      <c r="W19417" t="s">
        <v>1427</v>
      </c>
      <c r="X19417">
        <v>1</v>
      </c>
      <c r="Y19417">
        <v>342851</v>
      </c>
    </row>
    <row r="19418" spans="1:25" x14ac:dyDescent="0.25">
      <c r="A19418" t="s">
        <v>448</v>
      </c>
      <c r="B19418" t="s">
        <v>449</v>
      </c>
      <c r="C19418" t="s">
        <v>50</v>
      </c>
      <c r="D19418" t="s">
        <v>51</v>
      </c>
      <c r="E19418" t="s">
        <v>25</v>
      </c>
      <c r="F19418" t="s">
        <v>21</v>
      </c>
      <c r="G19418">
        <v>2</v>
      </c>
      <c r="H19418" s="1">
        <v>41773.958333333336</v>
      </c>
      <c r="I19418" t="s">
        <v>69</v>
      </c>
      <c r="J19418" t="s">
        <v>30</v>
      </c>
      <c r="K19418" t="s">
        <v>26</v>
      </c>
      <c r="L19418" t="s">
        <v>26</v>
      </c>
      <c r="M19418" t="s">
        <v>27</v>
      </c>
      <c r="O19418">
        <v>0</v>
      </c>
      <c r="S19418" t="s">
        <v>24</v>
      </c>
      <c r="T19418" t="s">
        <v>2650</v>
      </c>
      <c r="U19418" t="s">
        <v>638</v>
      </c>
      <c r="V19418" t="s">
        <v>2125</v>
      </c>
      <c r="W19418" t="s">
        <v>2126</v>
      </c>
      <c r="X19418">
        <v>1</v>
      </c>
      <c r="Y19418">
        <v>346011</v>
      </c>
    </row>
    <row r="19419" spans="1:25" x14ac:dyDescent="0.25">
      <c r="A19419" t="s">
        <v>448</v>
      </c>
      <c r="B19419" t="s">
        <v>449</v>
      </c>
      <c r="C19419" t="s">
        <v>50</v>
      </c>
      <c r="D19419" t="s">
        <v>51</v>
      </c>
      <c r="E19419" t="s">
        <v>25</v>
      </c>
      <c r="F19419" t="s">
        <v>21</v>
      </c>
      <c r="G19419">
        <v>2</v>
      </c>
      <c r="H19419" s="1">
        <v>41171.916666666664</v>
      </c>
      <c r="I19419" t="s">
        <v>69</v>
      </c>
      <c r="J19419" t="s">
        <v>30</v>
      </c>
      <c r="K19419" t="s">
        <v>26</v>
      </c>
      <c r="L19419" t="s">
        <v>26</v>
      </c>
      <c r="M19419" t="s">
        <v>27</v>
      </c>
      <c r="O19419">
        <v>0</v>
      </c>
      <c r="S19419" t="s">
        <v>24</v>
      </c>
      <c r="T19419" t="s">
        <v>2650</v>
      </c>
      <c r="U19419" t="s">
        <v>300</v>
      </c>
      <c r="V19419" t="s">
        <v>2204</v>
      </c>
      <c r="W19419" t="s">
        <v>2205</v>
      </c>
      <c r="X19419">
        <v>1</v>
      </c>
      <c r="Y19419">
        <v>328378</v>
      </c>
    </row>
    <row r="19420" spans="1:25" x14ac:dyDescent="0.25">
      <c r="A19420" t="s">
        <v>448</v>
      </c>
      <c r="B19420" t="s">
        <v>449</v>
      </c>
      <c r="C19420" t="s">
        <v>50</v>
      </c>
      <c r="D19420" t="s">
        <v>51</v>
      </c>
      <c r="E19420" t="s">
        <v>25</v>
      </c>
      <c r="F19420" t="s">
        <v>21</v>
      </c>
      <c r="G19420">
        <v>2</v>
      </c>
      <c r="H19420" s="1">
        <v>41651.945833333331</v>
      </c>
      <c r="I19420" t="s">
        <v>69</v>
      </c>
      <c r="K19420" t="s">
        <v>26</v>
      </c>
      <c r="L19420" t="s">
        <v>26</v>
      </c>
      <c r="M19420" t="s">
        <v>27</v>
      </c>
      <c r="O19420">
        <v>0</v>
      </c>
      <c r="S19420" t="s">
        <v>112</v>
      </c>
      <c r="T19420" t="s">
        <v>2689</v>
      </c>
      <c r="U19420" t="s">
        <v>2689</v>
      </c>
      <c r="V19420" t="s">
        <v>1470</v>
      </c>
      <c r="W19420" t="s">
        <v>1471</v>
      </c>
      <c r="X19420">
        <v>1</v>
      </c>
      <c r="Y19420">
        <v>343561</v>
      </c>
    </row>
    <row r="19421" spans="1:25" x14ac:dyDescent="0.25">
      <c r="A19421" t="s">
        <v>634</v>
      </c>
      <c r="B19421" t="s">
        <v>635</v>
      </c>
      <c r="C19421" t="s">
        <v>280</v>
      </c>
      <c r="D19421" t="s">
        <v>281</v>
      </c>
      <c r="E19421" t="s">
        <v>25</v>
      </c>
      <c r="F19421" t="s">
        <v>21</v>
      </c>
      <c r="G19421">
        <v>2</v>
      </c>
      <c r="H19421" s="1">
        <v>42126.54583333333</v>
      </c>
      <c r="I19421" t="s">
        <v>31</v>
      </c>
      <c r="J19421" t="s">
        <v>56</v>
      </c>
      <c r="K19421" t="s">
        <v>143</v>
      </c>
      <c r="L19421" t="s">
        <v>122</v>
      </c>
      <c r="M19421" t="s">
        <v>64</v>
      </c>
      <c r="N19421">
        <v>24</v>
      </c>
      <c r="O19421">
        <v>0</v>
      </c>
      <c r="P19421">
        <v>1</v>
      </c>
      <c r="Q19421">
        <v>0</v>
      </c>
      <c r="R19421">
        <v>0</v>
      </c>
      <c r="S19421" t="s">
        <v>24</v>
      </c>
      <c r="T19421" t="s">
        <v>2654</v>
      </c>
      <c r="U19421" t="s">
        <v>86</v>
      </c>
      <c r="V19421" t="s">
        <v>489</v>
      </c>
      <c r="W19421" t="s">
        <v>490</v>
      </c>
      <c r="X19421">
        <v>1</v>
      </c>
      <c r="Y19421">
        <v>360423</v>
      </c>
    </row>
    <row r="19422" spans="1:25" x14ac:dyDescent="0.25">
      <c r="A19422" t="s">
        <v>634</v>
      </c>
      <c r="B19422" t="s">
        <v>635</v>
      </c>
      <c r="C19422" t="s">
        <v>280</v>
      </c>
      <c r="D19422" t="s">
        <v>281</v>
      </c>
      <c r="E19422" t="s">
        <v>25</v>
      </c>
      <c r="F19422" t="s">
        <v>21</v>
      </c>
      <c r="H19422" s="1">
        <v>37748.291666666664</v>
      </c>
      <c r="I19422" t="s">
        <v>290</v>
      </c>
      <c r="J19422" t="s">
        <v>47</v>
      </c>
      <c r="K19422" t="s">
        <v>26</v>
      </c>
      <c r="L19422" t="s">
        <v>26</v>
      </c>
      <c r="M19422" t="s">
        <v>27</v>
      </c>
      <c r="N19422">
        <v>0</v>
      </c>
      <c r="O19422">
        <v>0</v>
      </c>
      <c r="P19422">
        <v>0</v>
      </c>
      <c r="Q19422">
        <v>0</v>
      </c>
      <c r="R19422">
        <v>0</v>
      </c>
      <c r="S19422" t="s">
        <v>24</v>
      </c>
      <c r="T19422" t="s">
        <v>2654</v>
      </c>
      <c r="U19422" t="s">
        <v>86</v>
      </c>
      <c r="V19422" t="s">
        <v>489</v>
      </c>
      <c r="W19422" t="s">
        <v>490</v>
      </c>
      <c r="X19422">
        <v>1</v>
      </c>
      <c r="Y19422">
        <v>6213</v>
      </c>
    </row>
    <row r="19423" spans="1:25" x14ac:dyDescent="0.25">
      <c r="A19423" t="s">
        <v>634</v>
      </c>
      <c r="B19423" t="s">
        <v>635</v>
      </c>
      <c r="C19423" t="s">
        <v>280</v>
      </c>
      <c r="D19423" t="s">
        <v>281</v>
      </c>
      <c r="E19423" t="s">
        <v>25</v>
      </c>
      <c r="F19423" t="s">
        <v>21</v>
      </c>
      <c r="H19423" s="1">
        <v>37053.770833333336</v>
      </c>
      <c r="I19423" t="s">
        <v>31</v>
      </c>
      <c r="J19423" t="s">
        <v>47</v>
      </c>
      <c r="K19423" t="s">
        <v>26</v>
      </c>
      <c r="L19423" t="s">
        <v>26</v>
      </c>
      <c r="M19423" t="s">
        <v>27</v>
      </c>
      <c r="N19423">
        <v>0</v>
      </c>
      <c r="O19423">
        <v>0</v>
      </c>
      <c r="P19423">
        <v>0</v>
      </c>
      <c r="Q19423">
        <v>0</v>
      </c>
      <c r="R19423">
        <v>0</v>
      </c>
      <c r="S19423" t="s">
        <v>24</v>
      </c>
      <c r="T19423" t="s">
        <v>2652</v>
      </c>
      <c r="U19423" t="s">
        <v>221</v>
      </c>
      <c r="V19423" t="s">
        <v>219</v>
      </c>
      <c r="W19423" t="s">
        <v>220</v>
      </c>
      <c r="X19423">
        <v>1</v>
      </c>
      <c r="Y19423">
        <v>4159</v>
      </c>
    </row>
    <row r="19424" spans="1:25" x14ac:dyDescent="0.25">
      <c r="A19424" t="s">
        <v>634</v>
      </c>
      <c r="B19424" t="s">
        <v>635</v>
      </c>
      <c r="C19424" t="s">
        <v>280</v>
      </c>
      <c r="D19424" t="s">
        <v>281</v>
      </c>
      <c r="E19424" t="s">
        <v>25</v>
      </c>
      <c r="F19424" t="s">
        <v>21</v>
      </c>
      <c r="H19424" s="1">
        <v>37115.4375</v>
      </c>
      <c r="I19424" t="s">
        <v>31</v>
      </c>
      <c r="J19424" t="s">
        <v>47</v>
      </c>
      <c r="K19424" t="s">
        <v>26</v>
      </c>
      <c r="L19424" t="s">
        <v>26</v>
      </c>
      <c r="M19424" t="s">
        <v>27</v>
      </c>
      <c r="N19424">
        <v>0</v>
      </c>
      <c r="O19424">
        <v>0</v>
      </c>
      <c r="P19424">
        <v>0</v>
      </c>
      <c r="Q19424">
        <v>0</v>
      </c>
      <c r="R19424">
        <v>0</v>
      </c>
      <c r="S19424" t="s">
        <v>24</v>
      </c>
      <c r="T19424" t="s">
        <v>2652</v>
      </c>
      <c r="U19424" t="s">
        <v>221</v>
      </c>
      <c r="V19424" t="s">
        <v>219</v>
      </c>
      <c r="W19424" t="s">
        <v>220</v>
      </c>
      <c r="X19424">
        <v>1</v>
      </c>
      <c r="Y19424">
        <v>3858</v>
      </c>
    </row>
    <row r="19425" spans="1:25" x14ac:dyDescent="0.25">
      <c r="A19425" t="s">
        <v>634</v>
      </c>
      <c r="B19425" t="s">
        <v>635</v>
      </c>
      <c r="C19425" t="s">
        <v>280</v>
      </c>
      <c r="D19425" t="s">
        <v>281</v>
      </c>
      <c r="E19425" t="s">
        <v>25</v>
      </c>
      <c r="F19425" t="s">
        <v>21</v>
      </c>
      <c r="H19425" s="1">
        <v>37063.416666666664</v>
      </c>
      <c r="I19425" t="s">
        <v>31</v>
      </c>
      <c r="J19425" t="s">
        <v>56</v>
      </c>
      <c r="K19425" t="s">
        <v>26</v>
      </c>
      <c r="L19425" t="s">
        <v>125</v>
      </c>
      <c r="M19425" t="s">
        <v>27</v>
      </c>
      <c r="N19425">
        <v>0</v>
      </c>
      <c r="O19425">
        <v>0</v>
      </c>
      <c r="P19425">
        <v>0</v>
      </c>
      <c r="Q19425">
        <v>0</v>
      </c>
      <c r="R19425">
        <v>0</v>
      </c>
      <c r="S19425" t="s">
        <v>24</v>
      </c>
      <c r="T19425" t="s">
        <v>2654</v>
      </c>
      <c r="U19425" t="s">
        <v>86</v>
      </c>
      <c r="V19425" t="s">
        <v>96</v>
      </c>
      <c r="W19425" t="s">
        <v>97</v>
      </c>
      <c r="X19425">
        <v>1</v>
      </c>
      <c r="Y19425">
        <v>3109</v>
      </c>
    </row>
    <row r="19426" spans="1:25" x14ac:dyDescent="0.25">
      <c r="A19426" t="s">
        <v>634</v>
      </c>
      <c r="B19426" t="s">
        <v>635</v>
      </c>
      <c r="C19426" t="s">
        <v>280</v>
      </c>
      <c r="D19426" t="s">
        <v>281</v>
      </c>
      <c r="E19426" t="s">
        <v>25</v>
      </c>
      <c r="F19426" t="s">
        <v>21</v>
      </c>
      <c r="H19426" s="1">
        <v>37405.590277777781</v>
      </c>
      <c r="I19426" t="s">
        <v>31</v>
      </c>
      <c r="J19426" t="s">
        <v>47</v>
      </c>
      <c r="K19426" t="s">
        <v>26</v>
      </c>
      <c r="L19426" t="s">
        <v>26</v>
      </c>
      <c r="M19426" t="s">
        <v>27</v>
      </c>
      <c r="N19426">
        <v>0</v>
      </c>
      <c r="O19426">
        <v>0</v>
      </c>
      <c r="P19426">
        <v>0</v>
      </c>
      <c r="Q19426">
        <v>0</v>
      </c>
      <c r="R19426">
        <v>0</v>
      </c>
      <c r="S19426" t="s">
        <v>24</v>
      </c>
      <c r="T19426" t="s">
        <v>2650</v>
      </c>
      <c r="U19426" t="s">
        <v>228</v>
      </c>
      <c r="V19426" t="s">
        <v>274</v>
      </c>
      <c r="W19426" t="s">
        <v>275</v>
      </c>
      <c r="X19426">
        <v>1</v>
      </c>
      <c r="Y19426">
        <v>3595</v>
      </c>
    </row>
    <row r="19427" spans="1:25" x14ac:dyDescent="0.25">
      <c r="A19427" t="s">
        <v>634</v>
      </c>
      <c r="B19427" t="s">
        <v>635</v>
      </c>
      <c r="C19427" t="s">
        <v>280</v>
      </c>
      <c r="D19427" t="s">
        <v>281</v>
      </c>
      <c r="E19427" t="s">
        <v>25</v>
      </c>
      <c r="F19427" t="s">
        <v>21</v>
      </c>
      <c r="H19427" s="1">
        <v>37177.583333333336</v>
      </c>
      <c r="I19427" t="s">
        <v>31</v>
      </c>
      <c r="J19427" t="s">
        <v>47</v>
      </c>
      <c r="K19427" t="s">
        <v>26</v>
      </c>
      <c r="L19427" t="s">
        <v>26</v>
      </c>
      <c r="M19427" t="s">
        <v>27</v>
      </c>
      <c r="N19427">
        <v>0</v>
      </c>
      <c r="O19427">
        <v>0</v>
      </c>
      <c r="P19427">
        <v>0</v>
      </c>
      <c r="Q19427">
        <v>10</v>
      </c>
      <c r="R19427">
        <v>0</v>
      </c>
      <c r="S19427" t="s">
        <v>24</v>
      </c>
      <c r="T19427" t="s">
        <v>2665</v>
      </c>
      <c r="U19427" t="s">
        <v>783</v>
      </c>
      <c r="V19427" t="s">
        <v>783</v>
      </c>
      <c r="W19427" t="s">
        <v>784</v>
      </c>
      <c r="X19427">
        <v>1</v>
      </c>
      <c r="Y19427">
        <v>1568</v>
      </c>
    </row>
    <row r="19428" spans="1:25" x14ac:dyDescent="0.25">
      <c r="A19428" t="s">
        <v>634</v>
      </c>
      <c r="B19428" t="s">
        <v>635</v>
      </c>
      <c r="C19428" t="s">
        <v>280</v>
      </c>
      <c r="D19428" t="s">
        <v>281</v>
      </c>
      <c r="E19428" t="s">
        <v>25</v>
      </c>
      <c r="F19428" t="s">
        <v>21</v>
      </c>
      <c r="H19428" s="1">
        <v>37504.583333333336</v>
      </c>
      <c r="I19428" t="s">
        <v>31</v>
      </c>
      <c r="J19428" t="s">
        <v>30</v>
      </c>
      <c r="K19428" t="s">
        <v>26</v>
      </c>
      <c r="L19428" t="s">
        <v>26</v>
      </c>
      <c r="M19428" t="s">
        <v>27</v>
      </c>
      <c r="N19428">
        <v>0</v>
      </c>
      <c r="O19428">
        <v>0</v>
      </c>
      <c r="P19428">
        <v>0</v>
      </c>
      <c r="Q19428">
        <v>50</v>
      </c>
      <c r="S19428" t="s">
        <v>24</v>
      </c>
      <c r="T19428" t="s">
        <v>2652</v>
      </c>
      <c r="U19428" t="s">
        <v>221</v>
      </c>
      <c r="V19428" t="s">
        <v>219</v>
      </c>
      <c r="W19428" t="s">
        <v>220</v>
      </c>
      <c r="X19428">
        <v>1</v>
      </c>
      <c r="Y19428">
        <v>5284</v>
      </c>
    </row>
    <row r="19429" spans="1:25" x14ac:dyDescent="0.25">
      <c r="A19429" t="s">
        <v>634</v>
      </c>
      <c r="B19429" t="s">
        <v>635</v>
      </c>
      <c r="C19429" t="s">
        <v>280</v>
      </c>
      <c r="D19429" t="s">
        <v>281</v>
      </c>
      <c r="E19429" t="s">
        <v>25</v>
      </c>
      <c r="F19429" t="s">
        <v>21</v>
      </c>
      <c r="H19429" s="1">
        <v>37791.625</v>
      </c>
      <c r="I19429" t="s">
        <v>31</v>
      </c>
      <c r="K19429" t="s">
        <v>26</v>
      </c>
      <c r="L19429" t="s">
        <v>26</v>
      </c>
      <c r="M19429" t="s">
        <v>27</v>
      </c>
      <c r="N19429">
        <v>0</v>
      </c>
      <c r="O19429">
        <v>0</v>
      </c>
      <c r="P19429">
        <v>0</v>
      </c>
      <c r="S19429" t="s">
        <v>24</v>
      </c>
      <c r="T19429" t="s">
        <v>2654</v>
      </c>
      <c r="U19429" t="s">
        <v>86</v>
      </c>
      <c r="V19429" t="s">
        <v>489</v>
      </c>
      <c r="W19429" t="s">
        <v>490</v>
      </c>
      <c r="X19429">
        <v>1</v>
      </c>
      <c r="Y19429">
        <v>6002</v>
      </c>
    </row>
    <row r="19430" spans="1:25" x14ac:dyDescent="0.25">
      <c r="A19430" t="s">
        <v>634</v>
      </c>
      <c r="B19430" t="s">
        <v>635</v>
      </c>
      <c r="C19430" t="s">
        <v>280</v>
      </c>
      <c r="D19430" t="s">
        <v>281</v>
      </c>
      <c r="E19430" t="s">
        <v>25</v>
      </c>
      <c r="F19430" t="s">
        <v>21</v>
      </c>
      <c r="H19430" s="1">
        <v>37243.65625</v>
      </c>
      <c r="I19430" t="s">
        <v>79</v>
      </c>
      <c r="J19430" t="s">
        <v>47</v>
      </c>
      <c r="K19430" t="s">
        <v>26</v>
      </c>
      <c r="L19430" t="s">
        <v>26</v>
      </c>
      <c r="M19430" t="s">
        <v>27</v>
      </c>
      <c r="N19430">
        <v>0</v>
      </c>
      <c r="O19430">
        <v>0</v>
      </c>
      <c r="P19430">
        <v>0</v>
      </c>
      <c r="Q19430">
        <v>0</v>
      </c>
      <c r="R19430">
        <v>0</v>
      </c>
      <c r="S19430" t="s">
        <v>24</v>
      </c>
      <c r="T19430" t="s">
        <v>2654</v>
      </c>
      <c r="U19430" t="s">
        <v>86</v>
      </c>
      <c r="V19430" t="s">
        <v>96</v>
      </c>
      <c r="W19430" t="s">
        <v>97</v>
      </c>
      <c r="X19430">
        <v>1</v>
      </c>
      <c r="Y19430">
        <v>3391</v>
      </c>
    </row>
    <row r="19431" spans="1:25" x14ac:dyDescent="0.25">
      <c r="A19431" t="s">
        <v>634</v>
      </c>
      <c r="B19431" t="s">
        <v>635</v>
      </c>
      <c r="C19431" t="s">
        <v>280</v>
      </c>
      <c r="D19431" t="s">
        <v>281</v>
      </c>
      <c r="E19431" t="s">
        <v>25</v>
      </c>
      <c r="F19431" t="s">
        <v>21</v>
      </c>
      <c r="H19431" s="1">
        <v>38867.888888888891</v>
      </c>
      <c r="I19431" t="s">
        <v>69</v>
      </c>
      <c r="J19431" t="s">
        <v>30</v>
      </c>
      <c r="K19431" t="s">
        <v>26</v>
      </c>
      <c r="L19431" t="s">
        <v>26</v>
      </c>
      <c r="M19431" t="s">
        <v>27</v>
      </c>
      <c r="N19431">
        <v>0</v>
      </c>
      <c r="O19431">
        <v>0</v>
      </c>
      <c r="P19431">
        <v>0</v>
      </c>
      <c r="Q19431">
        <v>0</v>
      </c>
      <c r="S19431" t="s">
        <v>24</v>
      </c>
      <c r="T19431" t="s">
        <v>2654</v>
      </c>
      <c r="U19431" t="s">
        <v>86</v>
      </c>
      <c r="V19431" t="s">
        <v>1561</v>
      </c>
      <c r="W19431" t="s">
        <v>1562</v>
      </c>
      <c r="X19431">
        <v>1</v>
      </c>
      <c r="Y19431">
        <v>10162</v>
      </c>
    </row>
    <row r="19432" spans="1:25" x14ac:dyDescent="0.25">
      <c r="A19432" t="s">
        <v>634</v>
      </c>
      <c r="B19432" t="s">
        <v>635</v>
      </c>
      <c r="C19432" t="s">
        <v>280</v>
      </c>
      <c r="D19432" t="s">
        <v>281</v>
      </c>
      <c r="E19432" t="s">
        <v>25</v>
      </c>
      <c r="F19432" t="s">
        <v>21</v>
      </c>
      <c r="H19432" s="1">
        <v>38923.881944444445</v>
      </c>
      <c r="I19432" t="s">
        <v>69</v>
      </c>
      <c r="J19432" t="s">
        <v>30</v>
      </c>
      <c r="K19432" t="s">
        <v>26</v>
      </c>
      <c r="L19432" t="s">
        <v>26</v>
      </c>
      <c r="M19432" t="s">
        <v>27</v>
      </c>
      <c r="N19432">
        <v>0</v>
      </c>
      <c r="O19432">
        <v>0</v>
      </c>
      <c r="P19432">
        <v>0</v>
      </c>
      <c r="Q19432">
        <v>30</v>
      </c>
      <c r="S19432" t="s">
        <v>24</v>
      </c>
      <c r="T19432" t="s">
        <v>2654</v>
      </c>
      <c r="U19432" t="s">
        <v>86</v>
      </c>
      <c r="V19432" t="s">
        <v>1561</v>
      </c>
      <c r="W19432" t="s">
        <v>1562</v>
      </c>
      <c r="X19432">
        <v>1</v>
      </c>
      <c r="Y19432">
        <v>10163</v>
      </c>
    </row>
    <row r="19433" spans="1:25" x14ac:dyDescent="0.25">
      <c r="A19433" t="s">
        <v>634</v>
      </c>
      <c r="B19433" t="s">
        <v>635</v>
      </c>
      <c r="C19433" t="s">
        <v>280</v>
      </c>
      <c r="D19433" t="s">
        <v>281</v>
      </c>
      <c r="E19433" t="s">
        <v>25</v>
      </c>
      <c r="F19433" t="s">
        <v>21</v>
      </c>
      <c r="H19433" s="1">
        <v>38923.868055555555</v>
      </c>
      <c r="I19433" t="s">
        <v>69</v>
      </c>
      <c r="J19433" t="s">
        <v>30</v>
      </c>
      <c r="K19433" t="s">
        <v>26</v>
      </c>
      <c r="L19433" t="s">
        <v>26</v>
      </c>
      <c r="M19433" t="s">
        <v>27</v>
      </c>
      <c r="N19433">
        <v>0</v>
      </c>
      <c r="O19433">
        <v>0</v>
      </c>
      <c r="P19433">
        <v>0</v>
      </c>
      <c r="Q19433">
        <v>50</v>
      </c>
      <c r="S19433" t="s">
        <v>24</v>
      </c>
      <c r="T19433" t="s">
        <v>2654</v>
      </c>
      <c r="U19433" t="s">
        <v>86</v>
      </c>
      <c r="V19433" t="s">
        <v>1561</v>
      </c>
      <c r="W19433" t="s">
        <v>1562</v>
      </c>
      <c r="X19433">
        <v>1</v>
      </c>
      <c r="Y19433">
        <v>10164</v>
      </c>
    </row>
    <row r="19434" spans="1:25" x14ac:dyDescent="0.25">
      <c r="A19434" t="s">
        <v>634</v>
      </c>
      <c r="B19434" t="s">
        <v>635</v>
      </c>
      <c r="C19434" t="s">
        <v>280</v>
      </c>
      <c r="D19434" t="s">
        <v>281</v>
      </c>
      <c r="E19434" t="s">
        <v>25</v>
      </c>
      <c r="F19434" t="s">
        <v>21</v>
      </c>
      <c r="H19434" s="1">
        <v>38911.913194444445</v>
      </c>
      <c r="I19434" t="s">
        <v>69</v>
      </c>
      <c r="J19434" t="s">
        <v>30</v>
      </c>
      <c r="K19434" t="s">
        <v>26</v>
      </c>
      <c r="L19434" t="s">
        <v>26</v>
      </c>
      <c r="M19434" t="s">
        <v>27</v>
      </c>
      <c r="N19434">
        <v>0</v>
      </c>
      <c r="O19434">
        <v>0</v>
      </c>
      <c r="P19434">
        <v>0</v>
      </c>
      <c r="S19434" t="s">
        <v>24</v>
      </c>
      <c r="T19434" t="s">
        <v>2654</v>
      </c>
      <c r="U19434" t="s">
        <v>86</v>
      </c>
      <c r="V19434" t="s">
        <v>1561</v>
      </c>
      <c r="W19434" t="s">
        <v>1562</v>
      </c>
      <c r="X19434">
        <v>1</v>
      </c>
      <c r="Y19434">
        <v>10161</v>
      </c>
    </row>
    <row r="19435" spans="1:25" x14ac:dyDescent="0.25">
      <c r="A19435" t="s">
        <v>634</v>
      </c>
      <c r="B19435" t="s">
        <v>635</v>
      </c>
      <c r="C19435" t="s">
        <v>280</v>
      </c>
      <c r="D19435" t="s">
        <v>281</v>
      </c>
      <c r="E19435" t="s">
        <v>25</v>
      </c>
      <c r="F19435" t="s">
        <v>21</v>
      </c>
      <c r="G19435">
        <v>2</v>
      </c>
      <c r="H19435" s="1">
        <v>39969.479166666664</v>
      </c>
      <c r="I19435" t="s">
        <v>31</v>
      </c>
      <c r="J19435" t="s">
        <v>56</v>
      </c>
      <c r="K19435" t="s">
        <v>26</v>
      </c>
      <c r="L19435" t="s">
        <v>122</v>
      </c>
      <c r="M19435" t="s">
        <v>27</v>
      </c>
      <c r="O19435">
        <v>0</v>
      </c>
      <c r="Q19435">
        <v>0</v>
      </c>
      <c r="R19435">
        <v>0</v>
      </c>
      <c r="S19435" t="s">
        <v>24</v>
      </c>
      <c r="T19435" t="s">
        <v>2654</v>
      </c>
      <c r="U19435" t="s">
        <v>86</v>
      </c>
      <c r="V19435" t="s">
        <v>96</v>
      </c>
      <c r="W19435" t="s">
        <v>97</v>
      </c>
      <c r="X19435">
        <v>1</v>
      </c>
      <c r="Y19435">
        <v>263698</v>
      </c>
    </row>
    <row r="19436" spans="1:25" x14ac:dyDescent="0.25">
      <c r="A19436" t="s">
        <v>634</v>
      </c>
      <c r="B19436" t="s">
        <v>635</v>
      </c>
      <c r="C19436" t="s">
        <v>280</v>
      </c>
      <c r="D19436" t="s">
        <v>281</v>
      </c>
      <c r="E19436" t="s">
        <v>25</v>
      </c>
      <c r="F19436" t="s">
        <v>21</v>
      </c>
      <c r="G19436">
        <v>2</v>
      </c>
      <c r="H19436" s="1">
        <v>39718.666666666664</v>
      </c>
      <c r="I19436" t="s">
        <v>31</v>
      </c>
      <c r="J19436" t="s">
        <v>47</v>
      </c>
      <c r="K19436" t="s">
        <v>26</v>
      </c>
      <c r="L19436" t="s">
        <v>26</v>
      </c>
      <c r="M19436" t="s">
        <v>27</v>
      </c>
      <c r="O19436">
        <v>0</v>
      </c>
      <c r="Q19436">
        <v>0</v>
      </c>
      <c r="R19436">
        <v>0</v>
      </c>
      <c r="S19436" t="s">
        <v>24</v>
      </c>
      <c r="T19436" t="s">
        <v>2654</v>
      </c>
      <c r="U19436" t="s">
        <v>86</v>
      </c>
      <c r="V19436" t="s">
        <v>96</v>
      </c>
      <c r="W19436" t="s">
        <v>97</v>
      </c>
      <c r="X19436">
        <v>1</v>
      </c>
      <c r="Y19436">
        <v>254489</v>
      </c>
    </row>
    <row r="19437" spans="1:25" x14ac:dyDescent="0.25">
      <c r="A19437" t="s">
        <v>634</v>
      </c>
      <c r="B19437" t="s">
        <v>635</v>
      </c>
      <c r="C19437" t="s">
        <v>280</v>
      </c>
      <c r="D19437" t="s">
        <v>281</v>
      </c>
      <c r="E19437" t="s">
        <v>25</v>
      </c>
      <c r="F19437" t="s">
        <v>21</v>
      </c>
      <c r="H19437" s="1">
        <v>36586</v>
      </c>
      <c r="I19437" t="s">
        <v>31</v>
      </c>
      <c r="J19437" t="s">
        <v>47</v>
      </c>
      <c r="K19437" t="s">
        <v>26</v>
      </c>
      <c r="L19437" t="s">
        <v>26</v>
      </c>
      <c r="M19437" t="s">
        <v>27</v>
      </c>
      <c r="O19437">
        <v>0</v>
      </c>
      <c r="Q19437">
        <v>0</v>
      </c>
      <c r="R19437">
        <v>0</v>
      </c>
      <c r="S19437" t="s">
        <v>24</v>
      </c>
      <c r="T19437" t="s">
        <v>2654</v>
      </c>
      <c r="U19437" t="s">
        <v>86</v>
      </c>
      <c r="V19437" t="s">
        <v>631</v>
      </c>
      <c r="W19437" t="s">
        <v>306</v>
      </c>
      <c r="X19437">
        <v>1</v>
      </c>
      <c r="Y19437">
        <v>2510</v>
      </c>
    </row>
    <row r="19438" spans="1:25" x14ac:dyDescent="0.25">
      <c r="A19438" t="s">
        <v>634</v>
      </c>
      <c r="B19438" t="s">
        <v>635</v>
      </c>
      <c r="C19438" t="s">
        <v>280</v>
      </c>
      <c r="D19438" t="s">
        <v>281</v>
      </c>
      <c r="E19438" t="s">
        <v>25</v>
      </c>
      <c r="F19438" t="s">
        <v>21</v>
      </c>
      <c r="G19438">
        <v>2</v>
      </c>
      <c r="H19438" s="1">
        <v>38173.680555555555</v>
      </c>
      <c r="I19438" t="s">
        <v>31</v>
      </c>
      <c r="J19438" t="s">
        <v>47</v>
      </c>
      <c r="K19438" t="s">
        <v>26</v>
      </c>
      <c r="L19438" t="s">
        <v>26</v>
      </c>
      <c r="M19438" t="s">
        <v>27</v>
      </c>
      <c r="O19438">
        <v>0</v>
      </c>
      <c r="Q19438">
        <v>0</v>
      </c>
      <c r="R19438">
        <v>0</v>
      </c>
      <c r="S19438" t="s">
        <v>24</v>
      </c>
      <c r="T19438" t="s">
        <v>2654</v>
      </c>
      <c r="U19438" t="s">
        <v>86</v>
      </c>
      <c r="V19438" t="s">
        <v>489</v>
      </c>
      <c r="W19438" t="s">
        <v>490</v>
      </c>
      <c r="X19438">
        <v>1</v>
      </c>
      <c r="Y19438">
        <v>223335</v>
      </c>
    </row>
    <row r="19439" spans="1:25" x14ac:dyDescent="0.25">
      <c r="A19439" t="s">
        <v>634</v>
      </c>
      <c r="B19439" t="s">
        <v>635</v>
      </c>
      <c r="C19439" t="s">
        <v>280</v>
      </c>
      <c r="D19439" t="s">
        <v>281</v>
      </c>
      <c r="E19439" t="s">
        <v>25</v>
      </c>
      <c r="F19439" t="s">
        <v>21</v>
      </c>
      <c r="G19439">
        <v>2</v>
      </c>
      <c r="H19439" s="1">
        <v>41768.475694444445</v>
      </c>
      <c r="I19439" t="s">
        <v>31</v>
      </c>
      <c r="J19439" t="s">
        <v>56</v>
      </c>
      <c r="K19439" t="s">
        <v>26</v>
      </c>
      <c r="L19439" t="s">
        <v>125</v>
      </c>
      <c r="M19439" t="s">
        <v>27</v>
      </c>
      <c r="O19439">
        <v>0</v>
      </c>
      <c r="Q19439">
        <v>0</v>
      </c>
      <c r="R19439">
        <v>0</v>
      </c>
      <c r="S19439" t="s">
        <v>24</v>
      </c>
      <c r="T19439" t="s">
        <v>2654</v>
      </c>
      <c r="U19439" t="s">
        <v>86</v>
      </c>
      <c r="V19439" t="s">
        <v>489</v>
      </c>
      <c r="W19439" t="s">
        <v>490</v>
      </c>
      <c r="X19439">
        <v>1</v>
      </c>
      <c r="Y19439">
        <v>346363</v>
      </c>
    </row>
    <row r="19440" spans="1:25" x14ac:dyDescent="0.25">
      <c r="A19440" t="s">
        <v>634</v>
      </c>
      <c r="B19440" t="s">
        <v>635</v>
      </c>
      <c r="C19440" t="s">
        <v>280</v>
      </c>
      <c r="D19440" t="s">
        <v>281</v>
      </c>
      <c r="E19440" t="s">
        <v>25</v>
      </c>
      <c r="F19440" t="s">
        <v>21</v>
      </c>
      <c r="G19440">
        <v>2</v>
      </c>
      <c r="H19440" s="1">
        <v>40732.541666666664</v>
      </c>
      <c r="I19440" t="s">
        <v>31</v>
      </c>
      <c r="J19440" t="s">
        <v>47</v>
      </c>
      <c r="K19440" t="s">
        <v>26</v>
      </c>
      <c r="L19440" t="s">
        <v>26</v>
      </c>
      <c r="M19440" t="s">
        <v>27</v>
      </c>
      <c r="O19440">
        <v>0</v>
      </c>
      <c r="Q19440">
        <v>0</v>
      </c>
      <c r="R19440">
        <v>0</v>
      </c>
      <c r="S19440" t="s">
        <v>24</v>
      </c>
      <c r="T19440" t="s">
        <v>2650</v>
      </c>
      <c r="U19440" t="s">
        <v>2671</v>
      </c>
      <c r="V19440" t="s">
        <v>383</v>
      </c>
      <c r="W19440" t="s">
        <v>384</v>
      </c>
      <c r="X19440">
        <v>1</v>
      </c>
      <c r="Y19440">
        <v>313975</v>
      </c>
    </row>
    <row r="19441" spans="1:25" x14ac:dyDescent="0.25">
      <c r="A19441" t="s">
        <v>634</v>
      </c>
      <c r="B19441" t="s">
        <v>635</v>
      </c>
      <c r="C19441" t="s">
        <v>280</v>
      </c>
      <c r="D19441" t="s">
        <v>281</v>
      </c>
      <c r="E19441" t="s">
        <v>25</v>
      </c>
      <c r="F19441" t="s">
        <v>21</v>
      </c>
      <c r="G19441">
        <v>2</v>
      </c>
      <c r="H19441" s="1">
        <v>38881.756944444445</v>
      </c>
      <c r="I19441" t="s">
        <v>31</v>
      </c>
      <c r="J19441" t="s">
        <v>36</v>
      </c>
      <c r="K19441" t="s">
        <v>26</v>
      </c>
      <c r="L19441" t="s">
        <v>26</v>
      </c>
      <c r="M19441" t="s">
        <v>27</v>
      </c>
      <c r="O19441">
        <v>0</v>
      </c>
      <c r="Q19441">
        <v>15</v>
      </c>
      <c r="S19441" t="s">
        <v>24</v>
      </c>
      <c r="T19441" t="s">
        <v>2654</v>
      </c>
      <c r="U19441" t="s">
        <v>86</v>
      </c>
      <c r="V19441" t="s">
        <v>96</v>
      </c>
      <c r="W19441" t="s">
        <v>97</v>
      </c>
      <c r="X19441">
        <v>1</v>
      </c>
      <c r="Y19441">
        <v>204004</v>
      </c>
    </row>
    <row r="19442" spans="1:25" x14ac:dyDescent="0.25">
      <c r="A19442" t="s">
        <v>634</v>
      </c>
      <c r="B19442" t="s">
        <v>635</v>
      </c>
      <c r="C19442" t="s">
        <v>280</v>
      </c>
      <c r="D19442" t="s">
        <v>281</v>
      </c>
      <c r="E19442" t="s">
        <v>25</v>
      </c>
      <c r="F19442" t="s">
        <v>21</v>
      </c>
      <c r="G19442">
        <v>2</v>
      </c>
      <c r="H19442" s="1">
        <v>38669.541666666664</v>
      </c>
      <c r="I19442" t="s">
        <v>31</v>
      </c>
      <c r="J19442" t="s">
        <v>30</v>
      </c>
      <c r="K19442" t="s">
        <v>26</v>
      </c>
      <c r="L19442" t="s">
        <v>26</v>
      </c>
      <c r="M19442" t="s">
        <v>27</v>
      </c>
      <c r="O19442">
        <v>0</v>
      </c>
      <c r="Q19442">
        <v>20</v>
      </c>
      <c r="S19442" t="s">
        <v>24</v>
      </c>
      <c r="T19442" t="s">
        <v>2654</v>
      </c>
      <c r="U19442" t="s">
        <v>86</v>
      </c>
      <c r="V19442" t="s">
        <v>96</v>
      </c>
      <c r="W19442" t="s">
        <v>97</v>
      </c>
      <c r="X19442">
        <v>1</v>
      </c>
      <c r="Y19442">
        <v>237930</v>
      </c>
    </row>
    <row r="19443" spans="1:25" x14ac:dyDescent="0.25">
      <c r="A19443" t="s">
        <v>634</v>
      </c>
      <c r="B19443" t="s">
        <v>635</v>
      </c>
      <c r="C19443" t="s">
        <v>280</v>
      </c>
      <c r="D19443" t="s">
        <v>281</v>
      </c>
      <c r="E19443" t="s">
        <v>25</v>
      </c>
      <c r="F19443" t="s">
        <v>21</v>
      </c>
      <c r="G19443">
        <v>2</v>
      </c>
      <c r="H19443" s="1">
        <v>38160.729166666664</v>
      </c>
      <c r="I19443" t="s">
        <v>31</v>
      </c>
      <c r="J19443" t="s">
        <v>30</v>
      </c>
      <c r="K19443" t="s">
        <v>26</v>
      </c>
      <c r="L19443" t="s">
        <v>26</v>
      </c>
      <c r="M19443" t="s">
        <v>27</v>
      </c>
      <c r="O19443">
        <v>0</v>
      </c>
      <c r="Q19443">
        <v>100</v>
      </c>
      <c r="S19443" t="s">
        <v>24</v>
      </c>
      <c r="T19443" t="s">
        <v>2654</v>
      </c>
      <c r="U19443" t="s">
        <v>86</v>
      </c>
      <c r="V19443" t="s">
        <v>503</v>
      </c>
      <c r="W19443" t="s">
        <v>504</v>
      </c>
      <c r="X19443">
        <v>1</v>
      </c>
      <c r="Y19443">
        <v>224080</v>
      </c>
    </row>
    <row r="19444" spans="1:25" x14ac:dyDescent="0.25">
      <c r="A19444" t="s">
        <v>634</v>
      </c>
      <c r="B19444" t="s">
        <v>635</v>
      </c>
      <c r="C19444" t="s">
        <v>280</v>
      </c>
      <c r="D19444" t="s">
        <v>281</v>
      </c>
      <c r="E19444" t="s">
        <v>25</v>
      </c>
      <c r="F19444" t="s">
        <v>21</v>
      </c>
      <c r="G19444">
        <v>1</v>
      </c>
      <c r="H19444" s="1">
        <v>38291.645833333336</v>
      </c>
      <c r="I19444" t="s">
        <v>31</v>
      </c>
      <c r="J19444" t="s">
        <v>36</v>
      </c>
      <c r="K19444" t="s">
        <v>26</v>
      </c>
      <c r="L19444" t="s">
        <v>26</v>
      </c>
      <c r="M19444" t="s">
        <v>27</v>
      </c>
      <c r="O19444">
        <v>0</v>
      </c>
      <c r="Q19444">
        <v>200</v>
      </c>
      <c r="S19444" t="s">
        <v>24</v>
      </c>
      <c r="T19444" t="s">
        <v>2654</v>
      </c>
      <c r="U19444" t="s">
        <v>86</v>
      </c>
      <c r="V19444" t="s">
        <v>489</v>
      </c>
      <c r="W19444" t="s">
        <v>490</v>
      </c>
      <c r="X19444">
        <v>1</v>
      </c>
      <c r="Y19444">
        <v>232675</v>
      </c>
    </row>
    <row r="19445" spans="1:25" x14ac:dyDescent="0.25">
      <c r="A19445" t="s">
        <v>634</v>
      </c>
      <c r="B19445" t="s">
        <v>635</v>
      </c>
      <c r="C19445" t="s">
        <v>280</v>
      </c>
      <c r="D19445" t="s">
        <v>281</v>
      </c>
      <c r="E19445" t="s">
        <v>25</v>
      </c>
      <c r="F19445" t="s">
        <v>21</v>
      </c>
      <c r="G19445">
        <v>2</v>
      </c>
      <c r="H19445" s="1">
        <v>38141.628472222219</v>
      </c>
      <c r="I19445" t="s">
        <v>31</v>
      </c>
      <c r="J19445" t="s">
        <v>30</v>
      </c>
      <c r="K19445" t="s">
        <v>26</v>
      </c>
      <c r="L19445" t="s">
        <v>26</v>
      </c>
      <c r="M19445" t="s">
        <v>27</v>
      </c>
      <c r="O19445">
        <v>0</v>
      </c>
      <c r="Q19445">
        <v>500</v>
      </c>
      <c r="S19445" t="s">
        <v>24</v>
      </c>
      <c r="T19445" t="s">
        <v>2654</v>
      </c>
      <c r="U19445" t="s">
        <v>86</v>
      </c>
      <c r="V19445" t="s">
        <v>489</v>
      </c>
      <c r="W19445" t="s">
        <v>490</v>
      </c>
      <c r="X19445">
        <v>1</v>
      </c>
      <c r="Y19445">
        <v>219871</v>
      </c>
    </row>
    <row r="19446" spans="1:25" x14ac:dyDescent="0.25">
      <c r="A19446" t="s">
        <v>634</v>
      </c>
      <c r="B19446" t="s">
        <v>635</v>
      </c>
      <c r="C19446" t="s">
        <v>280</v>
      </c>
      <c r="D19446" t="s">
        <v>281</v>
      </c>
      <c r="E19446" t="s">
        <v>25</v>
      </c>
      <c r="F19446" t="s">
        <v>21</v>
      </c>
      <c r="G19446">
        <v>1</v>
      </c>
      <c r="H19446" s="1">
        <v>42152.829861111109</v>
      </c>
      <c r="I19446" t="s">
        <v>31</v>
      </c>
      <c r="J19446" t="s">
        <v>30</v>
      </c>
      <c r="K19446" t="s">
        <v>26</v>
      </c>
      <c r="L19446" t="s">
        <v>26</v>
      </c>
      <c r="M19446" t="s">
        <v>27</v>
      </c>
      <c r="O19446">
        <v>0</v>
      </c>
      <c r="Q19446" s="2">
        <v>1500</v>
      </c>
      <c r="S19446" t="s">
        <v>24</v>
      </c>
      <c r="T19446" t="s">
        <v>2654</v>
      </c>
      <c r="U19446" t="s">
        <v>86</v>
      </c>
      <c r="V19446" t="s">
        <v>489</v>
      </c>
      <c r="W19446" t="s">
        <v>490</v>
      </c>
      <c r="X19446">
        <v>1</v>
      </c>
      <c r="Y19446">
        <v>360714</v>
      </c>
    </row>
    <row r="19447" spans="1:25" x14ac:dyDescent="0.25">
      <c r="A19447" t="s">
        <v>634</v>
      </c>
      <c r="B19447" t="s">
        <v>635</v>
      </c>
      <c r="C19447" t="s">
        <v>280</v>
      </c>
      <c r="D19447" t="s">
        <v>281</v>
      </c>
      <c r="E19447" t="s">
        <v>25</v>
      </c>
      <c r="F19447" t="s">
        <v>21</v>
      </c>
      <c r="G19447">
        <v>2</v>
      </c>
      <c r="H19447" s="1">
        <v>38126.666666666664</v>
      </c>
      <c r="I19447" t="s">
        <v>31</v>
      </c>
      <c r="J19447" t="s">
        <v>36</v>
      </c>
      <c r="K19447" t="s">
        <v>26</v>
      </c>
      <c r="L19447" t="s">
        <v>26</v>
      </c>
      <c r="M19447" t="s">
        <v>27</v>
      </c>
      <c r="O19447">
        <v>0</v>
      </c>
      <c r="S19447" t="s">
        <v>24</v>
      </c>
      <c r="T19447" t="s">
        <v>2654</v>
      </c>
      <c r="U19447" t="s">
        <v>86</v>
      </c>
      <c r="V19447" t="s">
        <v>96</v>
      </c>
      <c r="W19447" t="s">
        <v>97</v>
      </c>
      <c r="X19447">
        <v>1</v>
      </c>
      <c r="Y19447">
        <v>222997</v>
      </c>
    </row>
    <row r="19448" spans="1:25" x14ac:dyDescent="0.25">
      <c r="A19448" t="s">
        <v>634</v>
      </c>
      <c r="B19448" t="s">
        <v>635</v>
      </c>
      <c r="C19448" t="s">
        <v>280</v>
      </c>
      <c r="D19448" t="s">
        <v>281</v>
      </c>
      <c r="E19448" t="s">
        <v>25</v>
      </c>
      <c r="F19448" t="s">
        <v>21</v>
      </c>
      <c r="H19448" s="1">
        <v>36655.791666666664</v>
      </c>
      <c r="I19448" t="s">
        <v>79</v>
      </c>
      <c r="J19448" t="s">
        <v>47</v>
      </c>
      <c r="K19448" t="s">
        <v>26</v>
      </c>
      <c r="L19448" t="s">
        <v>26</v>
      </c>
      <c r="M19448" t="s">
        <v>27</v>
      </c>
      <c r="O19448">
        <v>0</v>
      </c>
      <c r="Q19448">
        <v>0</v>
      </c>
      <c r="R19448">
        <v>0</v>
      </c>
      <c r="S19448" t="s">
        <v>24</v>
      </c>
      <c r="T19448" t="s">
        <v>2654</v>
      </c>
      <c r="U19448" t="s">
        <v>86</v>
      </c>
      <c r="V19448" t="s">
        <v>96</v>
      </c>
      <c r="W19448" t="s">
        <v>97</v>
      </c>
      <c r="X19448">
        <v>1</v>
      </c>
      <c r="Y19448">
        <v>1819</v>
      </c>
    </row>
    <row r="19449" spans="1:25" x14ac:dyDescent="0.25">
      <c r="A19449" t="s">
        <v>634</v>
      </c>
      <c r="B19449" t="s">
        <v>635</v>
      </c>
      <c r="C19449" t="s">
        <v>280</v>
      </c>
      <c r="D19449" t="s">
        <v>281</v>
      </c>
      <c r="E19449" t="s">
        <v>25</v>
      </c>
      <c r="F19449" t="s">
        <v>21</v>
      </c>
      <c r="H19449" s="1">
        <v>36655.791666666664</v>
      </c>
      <c r="I19449" t="s">
        <v>79</v>
      </c>
      <c r="J19449" t="s">
        <v>47</v>
      </c>
      <c r="K19449" t="s">
        <v>26</v>
      </c>
      <c r="L19449" t="s">
        <v>26</v>
      </c>
      <c r="M19449" t="s">
        <v>27</v>
      </c>
      <c r="O19449">
        <v>0</v>
      </c>
      <c r="Q19449">
        <v>0</v>
      </c>
      <c r="R19449">
        <v>0</v>
      </c>
      <c r="S19449" t="s">
        <v>24</v>
      </c>
      <c r="T19449" t="s">
        <v>2654</v>
      </c>
      <c r="U19449" t="s">
        <v>86</v>
      </c>
      <c r="V19449" t="s">
        <v>631</v>
      </c>
      <c r="W19449" t="s">
        <v>306</v>
      </c>
      <c r="X19449">
        <v>1</v>
      </c>
      <c r="Y19449">
        <v>1818</v>
      </c>
    </row>
    <row r="19450" spans="1:25" x14ac:dyDescent="0.25">
      <c r="A19450" t="s">
        <v>634</v>
      </c>
      <c r="B19450" t="s">
        <v>635</v>
      </c>
      <c r="C19450" t="s">
        <v>280</v>
      </c>
      <c r="D19450" t="s">
        <v>281</v>
      </c>
      <c r="E19450" t="s">
        <v>25</v>
      </c>
      <c r="F19450" t="s">
        <v>21</v>
      </c>
      <c r="H19450" s="1">
        <v>38184.809027777781</v>
      </c>
      <c r="I19450" t="s">
        <v>79</v>
      </c>
      <c r="J19450" t="s">
        <v>30</v>
      </c>
      <c r="K19450" t="s">
        <v>26</v>
      </c>
      <c r="L19450" t="s">
        <v>26</v>
      </c>
      <c r="M19450" t="s">
        <v>27</v>
      </c>
      <c r="O19450">
        <v>0</v>
      </c>
      <c r="Q19450">
        <v>0</v>
      </c>
      <c r="S19450" t="s">
        <v>24</v>
      </c>
      <c r="T19450" t="s">
        <v>2654</v>
      </c>
      <c r="U19450" t="s">
        <v>245</v>
      </c>
      <c r="V19450" t="s">
        <v>243</v>
      </c>
      <c r="W19450" t="s">
        <v>244</v>
      </c>
      <c r="X19450">
        <v>1</v>
      </c>
      <c r="Y19450">
        <v>7754</v>
      </c>
    </row>
    <row r="19451" spans="1:25" x14ac:dyDescent="0.25">
      <c r="A19451" t="s">
        <v>634</v>
      </c>
      <c r="B19451" t="s">
        <v>635</v>
      </c>
      <c r="C19451" t="s">
        <v>280</v>
      </c>
      <c r="D19451" t="s">
        <v>281</v>
      </c>
      <c r="E19451" t="s">
        <v>25</v>
      </c>
      <c r="F19451" t="s">
        <v>21</v>
      </c>
      <c r="H19451" s="1">
        <v>38309.666666666664</v>
      </c>
      <c r="I19451" t="s">
        <v>79</v>
      </c>
      <c r="J19451" t="s">
        <v>36</v>
      </c>
      <c r="K19451" t="s">
        <v>26</v>
      </c>
      <c r="L19451" t="s">
        <v>125</v>
      </c>
      <c r="M19451" t="s">
        <v>27</v>
      </c>
      <c r="O19451">
        <v>0</v>
      </c>
      <c r="Q19451">
        <v>500</v>
      </c>
      <c r="S19451" t="s">
        <v>24</v>
      </c>
      <c r="T19451" t="s">
        <v>2653</v>
      </c>
      <c r="U19451" t="s">
        <v>166</v>
      </c>
      <c r="V19451" t="s">
        <v>1909</v>
      </c>
      <c r="W19451" t="s">
        <v>1910</v>
      </c>
      <c r="X19451">
        <v>1</v>
      </c>
      <c r="Y19451">
        <v>8963</v>
      </c>
    </row>
    <row r="19452" spans="1:25" x14ac:dyDescent="0.25">
      <c r="A19452" t="s">
        <v>634</v>
      </c>
      <c r="B19452" t="s">
        <v>635</v>
      </c>
      <c r="C19452" t="s">
        <v>280</v>
      </c>
      <c r="D19452" t="s">
        <v>281</v>
      </c>
      <c r="E19452" t="s">
        <v>25</v>
      </c>
      <c r="F19452" t="s">
        <v>21</v>
      </c>
      <c r="H19452" s="1">
        <v>38309.666666666664</v>
      </c>
      <c r="I19452" t="s">
        <v>79</v>
      </c>
      <c r="J19452" t="s">
        <v>36</v>
      </c>
      <c r="K19452" t="s">
        <v>26</v>
      </c>
      <c r="L19452" t="s">
        <v>125</v>
      </c>
      <c r="M19452" t="s">
        <v>27</v>
      </c>
      <c r="O19452">
        <v>0</v>
      </c>
      <c r="Q19452">
        <v>500</v>
      </c>
      <c r="S19452" t="s">
        <v>24</v>
      </c>
      <c r="T19452" t="s">
        <v>2653</v>
      </c>
      <c r="U19452" t="s">
        <v>166</v>
      </c>
      <c r="V19452" t="s">
        <v>1909</v>
      </c>
      <c r="W19452" t="s">
        <v>1910</v>
      </c>
      <c r="X19452">
        <v>1</v>
      </c>
      <c r="Y19452">
        <v>8964</v>
      </c>
    </row>
    <row r="19453" spans="1:25" x14ac:dyDescent="0.25">
      <c r="A19453" t="s">
        <v>634</v>
      </c>
      <c r="B19453" t="s">
        <v>635</v>
      </c>
      <c r="C19453" t="s">
        <v>280</v>
      </c>
      <c r="D19453" t="s">
        <v>281</v>
      </c>
      <c r="E19453" t="s">
        <v>25</v>
      </c>
      <c r="F19453" t="s">
        <v>21</v>
      </c>
      <c r="H19453" s="1">
        <v>38184.875</v>
      </c>
      <c r="I19453" t="s">
        <v>69</v>
      </c>
      <c r="J19453" t="s">
        <v>56</v>
      </c>
      <c r="K19453" t="s">
        <v>26</v>
      </c>
      <c r="L19453" t="s">
        <v>122</v>
      </c>
      <c r="M19453" t="s">
        <v>27</v>
      </c>
      <c r="O19453">
        <v>0</v>
      </c>
      <c r="Q19453">
        <v>0</v>
      </c>
      <c r="R19453">
        <v>0</v>
      </c>
      <c r="S19453" t="s">
        <v>24</v>
      </c>
      <c r="T19453" t="s">
        <v>2654</v>
      </c>
      <c r="U19453" t="s">
        <v>86</v>
      </c>
      <c r="V19453" t="s">
        <v>489</v>
      </c>
      <c r="W19453" t="s">
        <v>490</v>
      </c>
      <c r="X19453">
        <v>1</v>
      </c>
      <c r="Y19453">
        <v>7005</v>
      </c>
    </row>
    <row r="19454" spans="1:25" x14ac:dyDescent="0.25">
      <c r="A19454" t="s">
        <v>634</v>
      </c>
      <c r="B19454" t="s">
        <v>635</v>
      </c>
      <c r="C19454" t="s">
        <v>280</v>
      </c>
      <c r="D19454" t="s">
        <v>281</v>
      </c>
      <c r="E19454" t="s">
        <v>25</v>
      </c>
      <c r="H19454" s="1">
        <v>39714.888888888891</v>
      </c>
      <c r="I19454" t="s">
        <v>69</v>
      </c>
      <c r="J19454" t="s">
        <v>30</v>
      </c>
      <c r="K19454" t="s">
        <v>26</v>
      </c>
      <c r="L19454" t="s">
        <v>26</v>
      </c>
      <c r="M19454" t="s">
        <v>27</v>
      </c>
      <c r="O19454">
        <v>0</v>
      </c>
      <c r="S19454" t="s">
        <v>24</v>
      </c>
      <c r="T19454" t="s">
        <v>2650</v>
      </c>
      <c r="U19454" t="s">
        <v>620</v>
      </c>
      <c r="V19454" t="s">
        <v>618</v>
      </c>
      <c r="W19454" t="s">
        <v>619</v>
      </c>
      <c r="X19454">
        <v>1</v>
      </c>
      <c r="Y19454">
        <v>12657</v>
      </c>
    </row>
    <row r="19455" spans="1:25" x14ac:dyDescent="0.25">
      <c r="A19455" t="s">
        <v>634</v>
      </c>
      <c r="B19455" t="s">
        <v>635</v>
      </c>
      <c r="C19455" t="s">
        <v>280</v>
      </c>
      <c r="D19455" t="s">
        <v>281</v>
      </c>
      <c r="E19455" t="s">
        <v>25</v>
      </c>
      <c r="F19455" t="s">
        <v>21</v>
      </c>
      <c r="G19455">
        <v>4</v>
      </c>
      <c r="H19455" s="1">
        <v>40745.807638888888</v>
      </c>
      <c r="J19455" t="s">
        <v>56</v>
      </c>
      <c r="K19455" t="s">
        <v>26</v>
      </c>
      <c r="L19455" t="s">
        <v>26</v>
      </c>
      <c r="M19455" t="s">
        <v>27</v>
      </c>
      <c r="O19455">
        <v>0</v>
      </c>
      <c r="Q19455">
        <v>0</v>
      </c>
      <c r="S19455" t="s">
        <v>24</v>
      </c>
      <c r="T19455" t="s">
        <v>2654</v>
      </c>
      <c r="U19455" t="s">
        <v>86</v>
      </c>
      <c r="V19455" t="s">
        <v>489</v>
      </c>
      <c r="W19455" t="s">
        <v>490</v>
      </c>
      <c r="X19455">
        <v>1</v>
      </c>
      <c r="Y19455">
        <v>17321</v>
      </c>
    </row>
    <row r="19456" spans="1:25" x14ac:dyDescent="0.25">
      <c r="A19456" t="s">
        <v>634</v>
      </c>
      <c r="B19456" t="s">
        <v>635</v>
      </c>
      <c r="C19456" t="s">
        <v>280</v>
      </c>
      <c r="D19456" t="s">
        <v>281</v>
      </c>
      <c r="E19456" t="s">
        <v>25</v>
      </c>
      <c r="F19456" t="s">
        <v>21</v>
      </c>
      <c r="G19456">
        <v>4</v>
      </c>
      <c r="H19456" s="1">
        <v>41165.03125</v>
      </c>
      <c r="J19456" t="s">
        <v>1885</v>
      </c>
      <c r="K19456" t="s">
        <v>26</v>
      </c>
      <c r="L19456" t="s">
        <v>26</v>
      </c>
      <c r="M19456" t="s">
        <v>27</v>
      </c>
      <c r="O19456">
        <v>0</v>
      </c>
      <c r="Q19456">
        <v>0</v>
      </c>
      <c r="S19456" t="s">
        <v>24</v>
      </c>
      <c r="T19456" t="s">
        <v>2654</v>
      </c>
      <c r="U19456" t="s">
        <v>86</v>
      </c>
      <c r="V19456" t="s">
        <v>489</v>
      </c>
      <c r="W19456" t="s">
        <v>490</v>
      </c>
      <c r="X19456">
        <v>1</v>
      </c>
      <c r="Y19456">
        <v>17448</v>
      </c>
    </row>
    <row r="19457" spans="1:25" x14ac:dyDescent="0.25">
      <c r="A19457" t="s">
        <v>634</v>
      </c>
      <c r="B19457" t="s">
        <v>635</v>
      </c>
      <c r="C19457" t="s">
        <v>280</v>
      </c>
      <c r="D19457" t="s">
        <v>281</v>
      </c>
      <c r="E19457" t="s">
        <v>25</v>
      </c>
      <c r="F19457" t="s">
        <v>21</v>
      </c>
      <c r="G19457">
        <v>4</v>
      </c>
      <c r="H19457" s="1">
        <v>41130.854166666664</v>
      </c>
      <c r="J19457" t="s">
        <v>1885</v>
      </c>
      <c r="K19457" t="s">
        <v>26</v>
      </c>
      <c r="L19457" t="s">
        <v>26</v>
      </c>
      <c r="M19457" t="s">
        <v>27</v>
      </c>
      <c r="O19457">
        <v>0</v>
      </c>
      <c r="Q19457">
        <v>0</v>
      </c>
      <c r="S19457" t="s">
        <v>24</v>
      </c>
      <c r="T19457" t="s">
        <v>2650</v>
      </c>
      <c r="U19457" t="s">
        <v>2671</v>
      </c>
      <c r="V19457" t="s">
        <v>383</v>
      </c>
      <c r="W19457" t="s">
        <v>384</v>
      </c>
      <c r="X19457">
        <v>1</v>
      </c>
      <c r="Y19457">
        <v>16443</v>
      </c>
    </row>
    <row r="19458" spans="1:25" x14ac:dyDescent="0.25">
      <c r="A19458" t="s">
        <v>634</v>
      </c>
      <c r="B19458" t="s">
        <v>635</v>
      </c>
      <c r="C19458" t="s">
        <v>280</v>
      </c>
      <c r="D19458" t="s">
        <v>281</v>
      </c>
      <c r="E19458" t="s">
        <v>25</v>
      </c>
      <c r="F19458" t="s">
        <v>21</v>
      </c>
      <c r="G19458">
        <v>4</v>
      </c>
      <c r="H19458" s="1">
        <v>41380.621527777781</v>
      </c>
      <c r="J19458" t="s">
        <v>1885</v>
      </c>
      <c r="K19458" t="s">
        <v>26</v>
      </c>
      <c r="L19458" t="s">
        <v>26</v>
      </c>
      <c r="M19458" t="s">
        <v>27</v>
      </c>
      <c r="O19458">
        <v>0</v>
      </c>
      <c r="Q19458">
        <v>5</v>
      </c>
      <c r="S19458" t="s">
        <v>24</v>
      </c>
      <c r="T19458" t="s">
        <v>2664</v>
      </c>
      <c r="U19458" t="s">
        <v>2664</v>
      </c>
      <c r="V19458" t="s">
        <v>538</v>
      </c>
      <c r="W19458" t="s">
        <v>539</v>
      </c>
      <c r="X19458">
        <v>1</v>
      </c>
      <c r="Y19458">
        <v>17109</v>
      </c>
    </row>
    <row r="19459" spans="1:25" x14ac:dyDescent="0.25">
      <c r="A19459" t="s">
        <v>193</v>
      </c>
      <c r="B19459" t="s">
        <v>194</v>
      </c>
      <c r="C19459" t="s">
        <v>195</v>
      </c>
      <c r="D19459" t="s">
        <v>196</v>
      </c>
      <c r="E19459" t="s">
        <v>25</v>
      </c>
      <c r="F19459" t="s">
        <v>21</v>
      </c>
      <c r="G19459">
        <v>2</v>
      </c>
      <c r="H19459" s="1">
        <v>39156.895833333336</v>
      </c>
      <c r="I19459" t="s">
        <v>69</v>
      </c>
      <c r="J19459" t="s">
        <v>36</v>
      </c>
      <c r="K19459" t="s">
        <v>113</v>
      </c>
      <c r="L19459" t="s">
        <v>2649</v>
      </c>
      <c r="M19459" t="s">
        <v>64</v>
      </c>
      <c r="N19459">
        <v>275</v>
      </c>
      <c r="O19459" s="2">
        <v>2536454</v>
      </c>
      <c r="P19459">
        <v>11.458333014999999</v>
      </c>
      <c r="Q19459">
        <v>700</v>
      </c>
      <c r="S19459" t="s">
        <v>24</v>
      </c>
      <c r="T19459" t="s">
        <v>2653</v>
      </c>
      <c r="U19459" t="s">
        <v>166</v>
      </c>
      <c r="V19459" t="s">
        <v>1911</v>
      </c>
      <c r="W19459" t="s">
        <v>1912</v>
      </c>
      <c r="X19459">
        <v>1</v>
      </c>
      <c r="Y19459">
        <v>246037</v>
      </c>
    </row>
    <row r="19460" spans="1:25" x14ac:dyDescent="0.25">
      <c r="A19460" t="s">
        <v>193</v>
      </c>
      <c r="B19460" t="s">
        <v>194</v>
      </c>
      <c r="C19460" t="s">
        <v>195</v>
      </c>
      <c r="D19460" t="s">
        <v>196</v>
      </c>
      <c r="E19460" t="s">
        <v>25</v>
      </c>
      <c r="F19460" t="s">
        <v>21</v>
      </c>
      <c r="G19460">
        <v>2</v>
      </c>
      <c r="H19460" s="1">
        <v>41182.623611111114</v>
      </c>
      <c r="I19460" t="s">
        <v>31</v>
      </c>
      <c r="J19460" t="s">
        <v>30</v>
      </c>
      <c r="K19460" t="s">
        <v>212</v>
      </c>
      <c r="L19460" t="s">
        <v>26</v>
      </c>
      <c r="M19460" t="s">
        <v>64</v>
      </c>
      <c r="N19460">
        <v>72</v>
      </c>
      <c r="O19460">
        <v>0</v>
      </c>
      <c r="P19460">
        <v>3</v>
      </c>
      <c r="R19460">
        <v>0</v>
      </c>
      <c r="S19460" t="s">
        <v>24</v>
      </c>
      <c r="T19460" t="s">
        <v>2665</v>
      </c>
      <c r="U19460" t="s">
        <v>2666</v>
      </c>
      <c r="V19460" t="s">
        <v>481</v>
      </c>
      <c r="W19460" t="s">
        <v>482</v>
      </c>
      <c r="X19460">
        <v>1</v>
      </c>
      <c r="Y19460">
        <v>327228</v>
      </c>
    </row>
    <row r="19461" spans="1:25" x14ac:dyDescent="0.25">
      <c r="A19461" t="s">
        <v>193</v>
      </c>
      <c r="B19461" t="s">
        <v>194</v>
      </c>
      <c r="C19461" t="s">
        <v>195</v>
      </c>
      <c r="D19461" t="s">
        <v>196</v>
      </c>
      <c r="E19461" t="s">
        <v>25</v>
      </c>
      <c r="F19461" t="s">
        <v>21</v>
      </c>
      <c r="G19461">
        <v>4</v>
      </c>
      <c r="H19461" s="1">
        <v>39818.034722222219</v>
      </c>
      <c r="I19461" t="s">
        <v>31</v>
      </c>
      <c r="J19461" t="s">
        <v>36</v>
      </c>
      <c r="K19461" t="s">
        <v>113</v>
      </c>
      <c r="L19461" t="s">
        <v>125</v>
      </c>
      <c r="M19461" t="s">
        <v>64</v>
      </c>
      <c r="N19461">
        <v>72</v>
      </c>
      <c r="O19461">
        <v>0</v>
      </c>
      <c r="P19461">
        <v>3</v>
      </c>
      <c r="S19461" t="s">
        <v>24</v>
      </c>
      <c r="T19461" t="s">
        <v>2665</v>
      </c>
      <c r="U19461" t="s">
        <v>2666</v>
      </c>
      <c r="V19461" t="s">
        <v>481</v>
      </c>
      <c r="W19461" t="s">
        <v>482</v>
      </c>
      <c r="X19461">
        <v>1</v>
      </c>
      <c r="Y19461">
        <v>263324</v>
      </c>
    </row>
    <row r="19462" spans="1:25" x14ac:dyDescent="0.25">
      <c r="A19462" t="s">
        <v>193</v>
      </c>
      <c r="B19462" t="s">
        <v>194</v>
      </c>
      <c r="C19462" t="s">
        <v>195</v>
      </c>
      <c r="D19462" t="s">
        <v>196</v>
      </c>
      <c r="E19462" t="s">
        <v>25</v>
      </c>
      <c r="F19462" t="s">
        <v>21</v>
      </c>
      <c r="G19462">
        <v>2</v>
      </c>
      <c r="H19462" s="1">
        <v>38284.934027777781</v>
      </c>
      <c r="I19462" t="s">
        <v>69</v>
      </c>
      <c r="J19462" t="s">
        <v>56</v>
      </c>
      <c r="K19462" t="s">
        <v>143</v>
      </c>
      <c r="L19462" t="s">
        <v>125</v>
      </c>
      <c r="M19462" t="s">
        <v>64</v>
      </c>
      <c r="N19462">
        <v>48</v>
      </c>
      <c r="O19462" s="2">
        <v>43734</v>
      </c>
      <c r="P19462">
        <v>2</v>
      </c>
      <c r="Q19462">
        <v>0</v>
      </c>
      <c r="R19462">
        <v>0</v>
      </c>
      <c r="S19462" t="s">
        <v>24</v>
      </c>
      <c r="T19462" t="s">
        <v>2650</v>
      </c>
      <c r="U19462" t="s">
        <v>816</v>
      </c>
      <c r="V19462" t="s">
        <v>1150</v>
      </c>
      <c r="W19462" t="s">
        <v>1151</v>
      </c>
      <c r="X19462">
        <v>1</v>
      </c>
      <c r="Y19462">
        <v>227127</v>
      </c>
    </row>
    <row r="19463" spans="1:25" x14ac:dyDescent="0.25">
      <c r="A19463" t="s">
        <v>193</v>
      </c>
      <c r="B19463" t="s">
        <v>194</v>
      </c>
      <c r="C19463" t="s">
        <v>195</v>
      </c>
      <c r="D19463" t="s">
        <v>196</v>
      </c>
      <c r="E19463" t="s">
        <v>25</v>
      </c>
      <c r="F19463" t="s">
        <v>21</v>
      </c>
      <c r="G19463">
        <v>2</v>
      </c>
      <c r="H19463" s="1">
        <v>38004.770833333336</v>
      </c>
      <c r="I19463" t="s">
        <v>69</v>
      </c>
      <c r="J19463" t="s">
        <v>30</v>
      </c>
      <c r="K19463" t="s">
        <v>113</v>
      </c>
      <c r="L19463" t="s">
        <v>114</v>
      </c>
      <c r="M19463" t="s">
        <v>64</v>
      </c>
      <c r="N19463">
        <v>48</v>
      </c>
      <c r="O19463">
        <v>0</v>
      </c>
      <c r="P19463">
        <v>2</v>
      </c>
      <c r="Q19463" s="2">
        <v>1300</v>
      </c>
      <c r="R19463">
        <v>4.5</v>
      </c>
      <c r="S19463" t="s">
        <v>24</v>
      </c>
      <c r="T19463" t="s">
        <v>2653</v>
      </c>
      <c r="U19463" t="s">
        <v>720</v>
      </c>
      <c r="V19463" t="s">
        <v>123</v>
      </c>
      <c r="W19463" t="s">
        <v>124</v>
      </c>
      <c r="X19463">
        <v>1</v>
      </c>
      <c r="Y19463">
        <v>226670</v>
      </c>
    </row>
    <row r="19464" spans="1:25" x14ac:dyDescent="0.25">
      <c r="A19464" t="s">
        <v>193</v>
      </c>
      <c r="B19464" t="s">
        <v>194</v>
      </c>
      <c r="C19464" t="s">
        <v>195</v>
      </c>
      <c r="D19464" t="s">
        <v>196</v>
      </c>
      <c r="E19464" t="s">
        <v>25</v>
      </c>
      <c r="F19464" t="s">
        <v>21</v>
      </c>
      <c r="G19464">
        <v>2</v>
      </c>
      <c r="H19464" s="1">
        <v>39365.344444444447</v>
      </c>
      <c r="I19464" t="s">
        <v>31</v>
      </c>
      <c r="J19464" t="s">
        <v>30</v>
      </c>
      <c r="K19464" t="s">
        <v>212</v>
      </c>
      <c r="M19464" t="s">
        <v>64</v>
      </c>
      <c r="N19464">
        <v>41</v>
      </c>
      <c r="O19464" s="2">
        <v>97020</v>
      </c>
      <c r="P19464">
        <v>1.7083333730000001</v>
      </c>
      <c r="Q19464" s="2">
        <v>2500</v>
      </c>
      <c r="S19464" t="s">
        <v>24</v>
      </c>
      <c r="T19464" t="s">
        <v>2653</v>
      </c>
      <c r="U19464" t="s">
        <v>720</v>
      </c>
      <c r="V19464" t="s">
        <v>123</v>
      </c>
      <c r="W19464" t="s">
        <v>124</v>
      </c>
      <c r="X19464">
        <v>1</v>
      </c>
      <c r="Y19464">
        <v>253152</v>
      </c>
    </row>
    <row r="19465" spans="1:25" x14ac:dyDescent="0.25">
      <c r="A19465" t="s">
        <v>193</v>
      </c>
      <c r="B19465" t="s">
        <v>194</v>
      </c>
      <c r="C19465" t="s">
        <v>195</v>
      </c>
      <c r="D19465" t="s">
        <v>196</v>
      </c>
      <c r="E19465" t="s">
        <v>25</v>
      </c>
      <c r="F19465" t="s">
        <v>21</v>
      </c>
      <c r="G19465">
        <v>2</v>
      </c>
      <c r="H19465" s="1">
        <v>40637.729166666664</v>
      </c>
      <c r="I19465" t="s">
        <v>31</v>
      </c>
      <c r="J19465" t="s">
        <v>30</v>
      </c>
      <c r="K19465" t="s">
        <v>113</v>
      </c>
      <c r="L19465" t="s">
        <v>26</v>
      </c>
      <c r="M19465" t="s">
        <v>64</v>
      </c>
      <c r="N19465">
        <v>34</v>
      </c>
      <c r="O19465">
        <v>0</v>
      </c>
      <c r="P19465">
        <v>1.4166666269999999</v>
      </c>
      <c r="S19465" t="s">
        <v>24</v>
      </c>
      <c r="T19465" t="s">
        <v>2665</v>
      </c>
      <c r="U19465" t="s">
        <v>2666</v>
      </c>
      <c r="V19465" t="s">
        <v>481</v>
      </c>
      <c r="W19465" t="s">
        <v>482</v>
      </c>
      <c r="X19465">
        <v>1</v>
      </c>
      <c r="Y19465">
        <v>311273</v>
      </c>
    </row>
    <row r="19466" spans="1:25" x14ac:dyDescent="0.25">
      <c r="A19466" t="s">
        <v>193</v>
      </c>
      <c r="B19466" t="s">
        <v>194</v>
      </c>
      <c r="C19466" t="s">
        <v>195</v>
      </c>
      <c r="D19466" t="s">
        <v>196</v>
      </c>
      <c r="E19466" t="s">
        <v>25</v>
      </c>
      <c r="F19466" t="s">
        <v>21</v>
      </c>
      <c r="G19466">
        <v>2</v>
      </c>
      <c r="H19466" s="1">
        <v>37456.840277777781</v>
      </c>
      <c r="I19466" t="s">
        <v>31</v>
      </c>
      <c r="J19466" t="s">
        <v>56</v>
      </c>
      <c r="K19466" t="s">
        <v>113</v>
      </c>
      <c r="L19466" t="s">
        <v>125</v>
      </c>
      <c r="M19466" t="s">
        <v>64</v>
      </c>
      <c r="N19466">
        <v>24</v>
      </c>
      <c r="O19466">
        <v>0</v>
      </c>
      <c r="P19466">
        <v>1</v>
      </c>
      <c r="Q19466">
        <v>0</v>
      </c>
      <c r="R19466">
        <v>0</v>
      </c>
      <c r="S19466" t="s">
        <v>24</v>
      </c>
      <c r="T19466" t="s">
        <v>2653</v>
      </c>
      <c r="U19466" t="s">
        <v>166</v>
      </c>
      <c r="V19466" t="s">
        <v>1146</v>
      </c>
      <c r="W19466" t="s">
        <v>1147</v>
      </c>
      <c r="X19466">
        <v>1</v>
      </c>
      <c r="Y19466">
        <v>214525</v>
      </c>
    </row>
    <row r="19467" spans="1:25" x14ac:dyDescent="0.25">
      <c r="A19467" t="s">
        <v>193</v>
      </c>
      <c r="B19467" t="s">
        <v>194</v>
      </c>
      <c r="C19467" t="s">
        <v>195</v>
      </c>
      <c r="D19467" t="s">
        <v>196</v>
      </c>
      <c r="E19467" t="s">
        <v>25</v>
      </c>
      <c r="F19467" t="s">
        <v>21</v>
      </c>
      <c r="G19467">
        <v>2</v>
      </c>
      <c r="H19467" s="1">
        <v>39510.364583333336</v>
      </c>
      <c r="I19467" t="s">
        <v>31</v>
      </c>
      <c r="J19467" t="s">
        <v>30</v>
      </c>
      <c r="K19467" t="s">
        <v>212</v>
      </c>
      <c r="M19467" t="s">
        <v>64</v>
      </c>
      <c r="N19467">
        <v>24</v>
      </c>
      <c r="O19467">
        <v>0</v>
      </c>
      <c r="P19467">
        <v>1</v>
      </c>
      <c r="Q19467" s="2">
        <v>5100</v>
      </c>
      <c r="S19467" t="s">
        <v>24</v>
      </c>
      <c r="T19467" t="s">
        <v>2653</v>
      </c>
      <c r="U19467" t="s">
        <v>166</v>
      </c>
      <c r="V19467" t="s">
        <v>438</v>
      </c>
      <c r="W19467" t="s">
        <v>439</v>
      </c>
      <c r="X19467">
        <v>1</v>
      </c>
      <c r="Y19467">
        <v>253859</v>
      </c>
    </row>
    <row r="19468" spans="1:25" x14ac:dyDescent="0.25">
      <c r="A19468" t="s">
        <v>193</v>
      </c>
      <c r="B19468" t="s">
        <v>194</v>
      </c>
      <c r="C19468" t="s">
        <v>195</v>
      </c>
      <c r="D19468" t="s">
        <v>196</v>
      </c>
      <c r="E19468" t="s">
        <v>25</v>
      </c>
      <c r="F19468" t="s">
        <v>21</v>
      </c>
      <c r="G19468">
        <v>2</v>
      </c>
      <c r="H19468" s="1">
        <v>40618.862500000003</v>
      </c>
      <c r="I19468" t="s">
        <v>69</v>
      </c>
      <c r="J19468" t="s">
        <v>36</v>
      </c>
      <c r="K19468" t="s">
        <v>143</v>
      </c>
      <c r="L19468" t="s">
        <v>114</v>
      </c>
      <c r="M19468" t="s">
        <v>64</v>
      </c>
      <c r="N19468">
        <v>24</v>
      </c>
      <c r="O19468">
        <v>0</v>
      </c>
      <c r="P19468">
        <v>1</v>
      </c>
      <c r="Q19468" s="2">
        <v>2000</v>
      </c>
      <c r="S19468" t="s">
        <v>24</v>
      </c>
      <c r="T19468" t="s">
        <v>2654</v>
      </c>
      <c r="U19468" t="s">
        <v>86</v>
      </c>
      <c r="V19468" t="s">
        <v>96</v>
      </c>
      <c r="W19468" t="s">
        <v>97</v>
      </c>
      <c r="X19468">
        <v>1</v>
      </c>
      <c r="Y19468">
        <v>310279</v>
      </c>
    </row>
    <row r="19469" spans="1:25" x14ac:dyDescent="0.25">
      <c r="A19469" t="s">
        <v>193</v>
      </c>
      <c r="B19469" t="s">
        <v>194</v>
      </c>
      <c r="C19469" t="s">
        <v>195</v>
      </c>
      <c r="D19469" t="s">
        <v>196</v>
      </c>
      <c r="E19469" t="s">
        <v>25</v>
      </c>
      <c r="F19469" t="s">
        <v>21</v>
      </c>
      <c r="G19469">
        <v>2</v>
      </c>
      <c r="H19469" s="1">
        <v>39922.614583333336</v>
      </c>
      <c r="I19469" t="s">
        <v>31</v>
      </c>
      <c r="J19469" t="s">
        <v>56</v>
      </c>
      <c r="K19469" t="s">
        <v>143</v>
      </c>
      <c r="L19469" t="s">
        <v>122</v>
      </c>
      <c r="M19469" t="s">
        <v>64</v>
      </c>
      <c r="N19469">
        <v>20</v>
      </c>
      <c r="O19469" s="2">
        <v>48602</v>
      </c>
      <c r="P19469">
        <v>0.83333331300000002</v>
      </c>
      <c r="Q19469">
        <v>0</v>
      </c>
      <c r="R19469">
        <v>0</v>
      </c>
      <c r="S19469" t="s">
        <v>24</v>
      </c>
      <c r="T19469" t="s">
        <v>2654</v>
      </c>
      <c r="U19469" t="s">
        <v>86</v>
      </c>
      <c r="V19469" t="s">
        <v>489</v>
      </c>
      <c r="W19469" t="s">
        <v>490</v>
      </c>
      <c r="X19469">
        <v>1</v>
      </c>
      <c r="Y19469">
        <v>261655</v>
      </c>
    </row>
    <row r="19470" spans="1:25" x14ac:dyDescent="0.25">
      <c r="A19470" t="s">
        <v>193</v>
      </c>
      <c r="B19470" t="s">
        <v>194</v>
      </c>
      <c r="C19470" t="s">
        <v>195</v>
      </c>
      <c r="D19470" t="s">
        <v>196</v>
      </c>
      <c r="E19470" t="s">
        <v>25</v>
      </c>
      <c r="F19470" t="s">
        <v>21</v>
      </c>
      <c r="G19470">
        <v>2</v>
      </c>
      <c r="H19470" s="1">
        <v>40440.295138888891</v>
      </c>
      <c r="I19470" t="s">
        <v>31</v>
      </c>
      <c r="J19470" t="s">
        <v>36</v>
      </c>
      <c r="K19470" t="s">
        <v>212</v>
      </c>
      <c r="L19470" t="s">
        <v>26</v>
      </c>
      <c r="M19470" t="s">
        <v>64</v>
      </c>
      <c r="N19470">
        <v>12</v>
      </c>
      <c r="O19470">
        <v>0</v>
      </c>
      <c r="P19470">
        <v>0.5</v>
      </c>
      <c r="Q19470">
        <v>10</v>
      </c>
      <c r="R19470">
        <v>0</v>
      </c>
      <c r="S19470" t="s">
        <v>24</v>
      </c>
      <c r="T19470" t="s">
        <v>2664</v>
      </c>
      <c r="U19470" t="s">
        <v>2664</v>
      </c>
      <c r="V19470" t="s">
        <v>568</v>
      </c>
      <c r="W19470" t="s">
        <v>569</v>
      </c>
      <c r="X19470">
        <v>1</v>
      </c>
      <c r="Y19470">
        <v>306193</v>
      </c>
    </row>
    <row r="19471" spans="1:25" x14ac:dyDescent="0.25">
      <c r="A19471" t="s">
        <v>193</v>
      </c>
      <c r="B19471" t="s">
        <v>194</v>
      </c>
      <c r="C19471" t="s">
        <v>195</v>
      </c>
      <c r="D19471" t="s">
        <v>196</v>
      </c>
      <c r="E19471" t="s">
        <v>25</v>
      </c>
      <c r="F19471" t="s">
        <v>21</v>
      </c>
      <c r="G19471">
        <v>2</v>
      </c>
      <c r="H19471" s="1">
        <v>42114.336805555555</v>
      </c>
      <c r="I19471" t="s">
        <v>31</v>
      </c>
      <c r="J19471" t="s">
        <v>30</v>
      </c>
      <c r="K19471" t="s">
        <v>212</v>
      </c>
      <c r="L19471" t="s">
        <v>26</v>
      </c>
      <c r="M19471" t="s">
        <v>64</v>
      </c>
      <c r="N19471">
        <v>12</v>
      </c>
      <c r="O19471" s="2">
        <v>42855</v>
      </c>
      <c r="P19471">
        <v>0.5</v>
      </c>
      <c r="Q19471">
        <v>400</v>
      </c>
      <c r="S19471" t="s">
        <v>24</v>
      </c>
      <c r="T19471" t="s">
        <v>2653</v>
      </c>
      <c r="U19471" t="s">
        <v>166</v>
      </c>
      <c r="V19471" t="s">
        <v>438</v>
      </c>
      <c r="W19471" t="s">
        <v>439</v>
      </c>
      <c r="X19471">
        <v>1</v>
      </c>
      <c r="Y19471">
        <v>359250</v>
      </c>
    </row>
    <row r="19472" spans="1:25" x14ac:dyDescent="0.25">
      <c r="A19472" t="s">
        <v>193</v>
      </c>
      <c r="B19472" t="s">
        <v>194</v>
      </c>
      <c r="C19472" t="s">
        <v>195</v>
      </c>
      <c r="D19472" t="s">
        <v>196</v>
      </c>
      <c r="E19472" t="s">
        <v>25</v>
      </c>
      <c r="F19472" t="s">
        <v>21</v>
      </c>
      <c r="G19472">
        <v>2</v>
      </c>
      <c r="H19472" s="1">
        <v>39915.878472222219</v>
      </c>
      <c r="I19472" t="s">
        <v>69</v>
      </c>
      <c r="J19472" t="s">
        <v>30</v>
      </c>
      <c r="K19472" t="s">
        <v>26</v>
      </c>
      <c r="L19472" t="s">
        <v>26</v>
      </c>
      <c r="M19472" t="s">
        <v>27</v>
      </c>
      <c r="N19472">
        <v>12</v>
      </c>
      <c r="O19472">
        <v>0</v>
      </c>
      <c r="P19472">
        <v>0.5</v>
      </c>
      <c r="Q19472" s="2">
        <v>1800</v>
      </c>
      <c r="S19472" t="s">
        <v>24</v>
      </c>
      <c r="T19472" t="s">
        <v>2653</v>
      </c>
      <c r="U19472" t="s">
        <v>166</v>
      </c>
      <c r="V19472" t="s">
        <v>1424</v>
      </c>
      <c r="W19472" t="s">
        <v>1425</v>
      </c>
      <c r="X19472">
        <v>1</v>
      </c>
      <c r="Y19472">
        <v>260275</v>
      </c>
    </row>
    <row r="19473" spans="1:25" x14ac:dyDescent="0.25">
      <c r="A19473" t="s">
        <v>193</v>
      </c>
      <c r="B19473" t="s">
        <v>194</v>
      </c>
      <c r="C19473" t="s">
        <v>195</v>
      </c>
      <c r="D19473" t="s">
        <v>196</v>
      </c>
      <c r="E19473" t="s">
        <v>25</v>
      </c>
      <c r="F19473" t="s">
        <v>21</v>
      </c>
      <c r="G19473">
        <v>2</v>
      </c>
      <c r="H19473" s="1">
        <v>41851.434027777781</v>
      </c>
      <c r="I19473" t="s">
        <v>31</v>
      </c>
      <c r="J19473" t="s">
        <v>56</v>
      </c>
      <c r="K19473" t="s">
        <v>26</v>
      </c>
      <c r="L19473" t="s">
        <v>125</v>
      </c>
      <c r="M19473" t="s">
        <v>27</v>
      </c>
      <c r="N19473">
        <v>11</v>
      </c>
      <c r="O19473">
        <v>0</v>
      </c>
      <c r="P19473">
        <v>0.458333343</v>
      </c>
      <c r="Q19473">
        <v>0</v>
      </c>
      <c r="R19473">
        <v>0</v>
      </c>
      <c r="S19473" t="s">
        <v>24</v>
      </c>
      <c r="T19473" t="s">
        <v>2650</v>
      </c>
      <c r="U19473" t="s">
        <v>2671</v>
      </c>
      <c r="V19473" t="s">
        <v>383</v>
      </c>
      <c r="W19473" t="s">
        <v>384</v>
      </c>
      <c r="X19473">
        <v>1</v>
      </c>
      <c r="Y19473">
        <v>348489</v>
      </c>
    </row>
    <row r="19474" spans="1:25" x14ac:dyDescent="0.25">
      <c r="A19474" t="s">
        <v>193</v>
      </c>
      <c r="B19474" t="s">
        <v>194</v>
      </c>
      <c r="C19474" t="s">
        <v>195</v>
      </c>
      <c r="D19474" t="s">
        <v>196</v>
      </c>
      <c r="E19474" t="s">
        <v>25</v>
      </c>
      <c r="F19474" t="s">
        <v>21</v>
      </c>
      <c r="G19474">
        <v>2</v>
      </c>
      <c r="H19474" s="1">
        <v>41615.37222222222</v>
      </c>
      <c r="I19474" t="s">
        <v>31</v>
      </c>
      <c r="J19474" t="s">
        <v>56</v>
      </c>
      <c r="K19474" t="s">
        <v>212</v>
      </c>
      <c r="L19474" t="s">
        <v>125</v>
      </c>
      <c r="M19474" t="s">
        <v>64</v>
      </c>
      <c r="N19474">
        <v>10</v>
      </c>
      <c r="O19474">
        <v>0</v>
      </c>
      <c r="P19474">
        <v>0.416666657</v>
      </c>
      <c r="Q19474">
        <v>0</v>
      </c>
      <c r="R19474">
        <v>0</v>
      </c>
      <c r="S19474" t="s">
        <v>24</v>
      </c>
      <c r="T19474" t="s">
        <v>208</v>
      </c>
      <c r="U19474" t="s">
        <v>208</v>
      </c>
      <c r="V19474" t="s">
        <v>1094</v>
      </c>
      <c r="W19474" t="s">
        <v>1095</v>
      </c>
      <c r="X19474">
        <v>1</v>
      </c>
      <c r="Y19474">
        <v>343085</v>
      </c>
    </row>
    <row r="19475" spans="1:25" x14ac:dyDescent="0.25">
      <c r="A19475" t="s">
        <v>193</v>
      </c>
      <c r="B19475" t="s">
        <v>194</v>
      </c>
      <c r="C19475" t="s">
        <v>195</v>
      </c>
      <c r="D19475" t="s">
        <v>196</v>
      </c>
      <c r="E19475" t="s">
        <v>25</v>
      </c>
      <c r="F19475" t="s">
        <v>21</v>
      </c>
      <c r="H19475" s="1">
        <v>39506.472222222219</v>
      </c>
      <c r="I19475" t="s">
        <v>31</v>
      </c>
      <c r="J19475" t="s">
        <v>30</v>
      </c>
      <c r="K19475" t="s">
        <v>143</v>
      </c>
      <c r="L19475" t="s">
        <v>26</v>
      </c>
      <c r="M19475" t="s">
        <v>64</v>
      </c>
      <c r="N19475">
        <v>10</v>
      </c>
      <c r="O19475" s="2">
        <v>12885</v>
      </c>
      <c r="P19475">
        <v>0.416666657</v>
      </c>
      <c r="Q19475">
        <v>3</v>
      </c>
      <c r="R19475">
        <v>0</v>
      </c>
      <c r="S19475" t="s">
        <v>24</v>
      </c>
      <c r="T19475" t="s">
        <v>2665</v>
      </c>
      <c r="U19475" t="s">
        <v>2666</v>
      </c>
      <c r="V19475" t="s">
        <v>481</v>
      </c>
      <c r="W19475" t="s">
        <v>482</v>
      </c>
      <c r="X19475">
        <v>1</v>
      </c>
      <c r="Y19475">
        <v>253197</v>
      </c>
    </row>
    <row r="19476" spans="1:25" x14ac:dyDescent="0.25">
      <c r="A19476" t="s">
        <v>193</v>
      </c>
      <c r="B19476" t="s">
        <v>194</v>
      </c>
      <c r="C19476" t="s">
        <v>195</v>
      </c>
      <c r="D19476" t="s">
        <v>196</v>
      </c>
      <c r="E19476" t="s">
        <v>25</v>
      </c>
      <c r="F19476" t="s">
        <v>21</v>
      </c>
      <c r="G19476">
        <v>2</v>
      </c>
      <c r="H19476" s="1">
        <v>40669.288888888892</v>
      </c>
      <c r="I19476" t="s">
        <v>31</v>
      </c>
      <c r="J19476" t="s">
        <v>36</v>
      </c>
      <c r="K19476" t="s">
        <v>212</v>
      </c>
      <c r="L19476" t="s">
        <v>125</v>
      </c>
      <c r="M19476" t="s">
        <v>64</v>
      </c>
      <c r="N19476">
        <v>8</v>
      </c>
      <c r="O19476" s="2">
        <v>6210</v>
      </c>
      <c r="P19476">
        <v>0.333333343</v>
      </c>
      <c r="S19476" t="s">
        <v>24</v>
      </c>
      <c r="T19476" t="s">
        <v>2650</v>
      </c>
      <c r="U19476" t="s">
        <v>184</v>
      </c>
      <c r="V19476" t="s">
        <v>259</v>
      </c>
      <c r="W19476" t="s">
        <v>260</v>
      </c>
      <c r="X19476">
        <v>1</v>
      </c>
      <c r="Y19476">
        <v>312021</v>
      </c>
    </row>
    <row r="19477" spans="1:25" x14ac:dyDescent="0.25">
      <c r="A19477" t="s">
        <v>193</v>
      </c>
      <c r="B19477" t="s">
        <v>194</v>
      </c>
      <c r="C19477" t="s">
        <v>195</v>
      </c>
      <c r="D19477" t="s">
        <v>196</v>
      </c>
      <c r="E19477" t="s">
        <v>25</v>
      </c>
      <c r="F19477" t="s">
        <v>21</v>
      </c>
      <c r="G19477">
        <v>2</v>
      </c>
      <c r="H19477" s="1">
        <v>36974.541666666664</v>
      </c>
      <c r="I19477" t="s">
        <v>31</v>
      </c>
      <c r="J19477" t="s">
        <v>30</v>
      </c>
      <c r="K19477" t="s">
        <v>212</v>
      </c>
      <c r="L19477" t="s">
        <v>26</v>
      </c>
      <c r="M19477" t="s">
        <v>64</v>
      </c>
      <c r="N19477">
        <v>5</v>
      </c>
      <c r="O19477" s="2">
        <v>2113</v>
      </c>
      <c r="P19477">
        <v>0.20833332800000001</v>
      </c>
      <c r="Q19477">
        <v>400</v>
      </c>
      <c r="S19477" t="s">
        <v>24</v>
      </c>
      <c r="T19477" t="s">
        <v>2652</v>
      </c>
      <c r="U19477" t="s">
        <v>295</v>
      </c>
      <c r="V19477" t="s">
        <v>293</v>
      </c>
      <c r="W19477" t="s">
        <v>294</v>
      </c>
      <c r="X19477">
        <v>1</v>
      </c>
      <c r="Y19477">
        <v>205243</v>
      </c>
    </row>
    <row r="19478" spans="1:25" x14ac:dyDescent="0.25">
      <c r="A19478" t="s">
        <v>193</v>
      </c>
      <c r="B19478" t="s">
        <v>194</v>
      </c>
      <c r="C19478" t="s">
        <v>195</v>
      </c>
      <c r="D19478" t="s">
        <v>196</v>
      </c>
      <c r="E19478" t="s">
        <v>25</v>
      </c>
      <c r="F19478" t="s">
        <v>21</v>
      </c>
      <c r="G19478">
        <v>2</v>
      </c>
      <c r="H19478" s="1">
        <v>41555.354166666664</v>
      </c>
      <c r="I19478" t="s">
        <v>31</v>
      </c>
      <c r="J19478" t="s">
        <v>36</v>
      </c>
      <c r="K19478" t="s">
        <v>26</v>
      </c>
      <c r="L19478" t="s">
        <v>125</v>
      </c>
      <c r="M19478" t="s">
        <v>27</v>
      </c>
      <c r="N19478">
        <v>2</v>
      </c>
      <c r="O19478" s="2">
        <v>4107</v>
      </c>
      <c r="P19478">
        <v>8.3333335999999994E-2</v>
      </c>
      <c r="Q19478">
        <v>500</v>
      </c>
      <c r="R19478">
        <v>0</v>
      </c>
      <c r="S19478" t="s">
        <v>24</v>
      </c>
      <c r="T19478" t="s">
        <v>2653</v>
      </c>
      <c r="U19478" t="s">
        <v>720</v>
      </c>
      <c r="V19478" t="s">
        <v>123</v>
      </c>
      <c r="W19478" t="s">
        <v>124</v>
      </c>
      <c r="X19478">
        <v>1</v>
      </c>
      <c r="Y19478">
        <v>340724</v>
      </c>
    </row>
    <row r="19479" spans="1:25" x14ac:dyDescent="0.25">
      <c r="A19479" t="s">
        <v>193</v>
      </c>
      <c r="B19479" t="s">
        <v>194</v>
      </c>
      <c r="C19479" t="s">
        <v>195</v>
      </c>
      <c r="D19479" t="s">
        <v>196</v>
      </c>
      <c r="E19479" t="s">
        <v>25</v>
      </c>
      <c r="F19479" t="s">
        <v>21</v>
      </c>
      <c r="G19479">
        <v>2</v>
      </c>
      <c r="H19479" s="1">
        <v>38789.350694444445</v>
      </c>
      <c r="I19479" t="s">
        <v>31</v>
      </c>
      <c r="J19479" t="s">
        <v>36</v>
      </c>
      <c r="K19479" t="s">
        <v>26</v>
      </c>
      <c r="L19479" t="s">
        <v>125</v>
      </c>
      <c r="M19479" t="s">
        <v>27</v>
      </c>
      <c r="N19479">
        <v>2</v>
      </c>
      <c r="O19479" s="2">
        <v>4322</v>
      </c>
      <c r="P19479">
        <v>8.3333335999999994E-2</v>
      </c>
      <c r="S19479" t="s">
        <v>24</v>
      </c>
      <c r="T19479" t="s">
        <v>2650</v>
      </c>
      <c r="U19479" t="s">
        <v>197</v>
      </c>
      <c r="V19479" t="s">
        <v>406</v>
      </c>
      <c r="W19479" t="s">
        <v>407</v>
      </c>
      <c r="X19479">
        <v>1</v>
      </c>
      <c r="Y19479">
        <v>239660</v>
      </c>
    </row>
    <row r="19480" spans="1:25" x14ac:dyDescent="0.25">
      <c r="A19480" t="s">
        <v>193</v>
      </c>
      <c r="B19480" t="s">
        <v>194</v>
      </c>
      <c r="C19480" t="s">
        <v>195</v>
      </c>
      <c r="D19480" t="s">
        <v>196</v>
      </c>
      <c r="E19480" t="s">
        <v>25</v>
      </c>
      <c r="F19480" t="s">
        <v>21</v>
      </c>
      <c r="G19480">
        <v>2</v>
      </c>
      <c r="H19480" s="1">
        <v>41801.404166666667</v>
      </c>
      <c r="I19480" t="s">
        <v>31</v>
      </c>
      <c r="J19480" t="s">
        <v>47</v>
      </c>
      <c r="K19480" t="s">
        <v>26</v>
      </c>
      <c r="L19480" t="s">
        <v>26</v>
      </c>
      <c r="M19480" t="s">
        <v>27</v>
      </c>
      <c r="N19480">
        <v>1</v>
      </c>
      <c r="O19480">
        <v>0</v>
      </c>
      <c r="P19480">
        <v>4.1666667999999997E-2</v>
      </c>
      <c r="Q19480">
        <v>0</v>
      </c>
      <c r="R19480">
        <v>0</v>
      </c>
      <c r="S19480" t="s">
        <v>24</v>
      </c>
      <c r="T19480" t="s">
        <v>2650</v>
      </c>
      <c r="U19480" t="s">
        <v>197</v>
      </c>
      <c r="V19480" t="s">
        <v>406</v>
      </c>
      <c r="W19480" t="s">
        <v>407</v>
      </c>
      <c r="X19480">
        <v>1</v>
      </c>
      <c r="Y19480">
        <v>347016</v>
      </c>
    </row>
    <row r="19481" spans="1:25" x14ac:dyDescent="0.25">
      <c r="A19481" t="s">
        <v>193</v>
      </c>
      <c r="B19481" t="s">
        <v>194</v>
      </c>
      <c r="C19481" t="s">
        <v>195</v>
      </c>
      <c r="D19481" t="s">
        <v>196</v>
      </c>
      <c r="E19481" t="s">
        <v>25</v>
      </c>
      <c r="F19481" t="s">
        <v>21</v>
      </c>
      <c r="G19481">
        <v>2</v>
      </c>
      <c r="H19481" s="1">
        <v>41452.690972222219</v>
      </c>
      <c r="I19481" t="s">
        <v>31</v>
      </c>
      <c r="J19481" t="s">
        <v>36</v>
      </c>
      <c r="K19481" t="s">
        <v>26</v>
      </c>
      <c r="L19481" t="s">
        <v>26</v>
      </c>
      <c r="M19481" t="s">
        <v>27</v>
      </c>
      <c r="N19481">
        <v>1</v>
      </c>
      <c r="O19481">
        <v>0</v>
      </c>
      <c r="P19481">
        <v>4.1666667999999997E-2</v>
      </c>
      <c r="Q19481">
        <v>20</v>
      </c>
      <c r="R19481">
        <v>0</v>
      </c>
      <c r="S19481" t="s">
        <v>24</v>
      </c>
      <c r="T19481" t="s">
        <v>2650</v>
      </c>
      <c r="U19481" t="s">
        <v>197</v>
      </c>
      <c r="V19481" t="s">
        <v>406</v>
      </c>
      <c r="W19481" t="s">
        <v>407</v>
      </c>
      <c r="X19481">
        <v>1</v>
      </c>
      <c r="Y19481">
        <v>333913</v>
      </c>
    </row>
    <row r="19482" spans="1:25" x14ac:dyDescent="0.25">
      <c r="A19482" t="s">
        <v>193</v>
      </c>
      <c r="B19482" t="s">
        <v>194</v>
      </c>
      <c r="C19482" t="s">
        <v>195</v>
      </c>
      <c r="D19482" t="s">
        <v>196</v>
      </c>
      <c r="E19482" t="s">
        <v>25</v>
      </c>
      <c r="F19482" t="s">
        <v>21</v>
      </c>
      <c r="G19482">
        <v>2</v>
      </c>
      <c r="H19482" s="1">
        <v>38783.466666666667</v>
      </c>
      <c r="I19482" t="s">
        <v>31</v>
      </c>
      <c r="J19482" t="s">
        <v>30</v>
      </c>
      <c r="K19482" t="s">
        <v>26</v>
      </c>
      <c r="L19482" t="s">
        <v>26</v>
      </c>
      <c r="M19482" t="s">
        <v>27</v>
      </c>
      <c r="N19482">
        <v>1</v>
      </c>
      <c r="O19482">
        <v>0</v>
      </c>
      <c r="P19482">
        <v>4.1666667999999997E-2</v>
      </c>
      <c r="Q19482">
        <v>50</v>
      </c>
      <c r="S19482" t="s">
        <v>24</v>
      </c>
      <c r="T19482" t="s">
        <v>2652</v>
      </c>
      <c r="U19482" t="s">
        <v>295</v>
      </c>
      <c r="V19482" t="s">
        <v>293</v>
      </c>
      <c r="W19482" t="s">
        <v>294</v>
      </c>
      <c r="X19482">
        <v>1</v>
      </c>
      <c r="Y19482">
        <v>237776</v>
      </c>
    </row>
    <row r="19483" spans="1:25" x14ac:dyDescent="0.25">
      <c r="A19483" t="s">
        <v>193</v>
      </c>
      <c r="B19483" t="s">
        <v>194</v>
      </c>
      <c r="C19483" t="s">
        <v>195</v>
      </c>
      <c r="D19483" t="s">
        <v>196</v>
      </c>
      <c r="E19483" t="s">
        <v>25</v>
      </c>
      <c r="F19483" t="s">
        <v>21</v>
      </c>
      <c r="G19483">
        <v>2</v>
      </c>
      <c r="H19483" s="1">
        <v>40046.548611111109</v>
      </c>
      <c r="I19483" t="s">
        <v>31</v>
      </c>
      <c r="K19483" t="s">
        <v>26</v>
      </c>
      <c r="L19483" t="s">
        <v>26</v>
      </c>
      <c r="M19483" t="s">
        <v>27</v>
      </c>
      <c r="N19483">
        <v>1</v>
      </c>
      <c r="O19483">
        <v>105</v>
      </c>
      <c r="P19483">
        <v>4.1666667999999997E-2</v>
      </c>
      <c r="S19483" t="s">
        <v>24</v>
      </c>
      <c r="T19483" t="s">
        <v>2650</v>
      </c>
      <c r="U19483" t="s">
        <v>2671</v>
      </c>
      <c r="V19483" t="s">
        <v>1000</v>
      </c>
      <c r="W19483" t="s">
        <v>1001</v>
      </c>
      <c r="X19483">
        <v>1</v>
      </c>
      <c r="Y19483">
        <v>266145</v>
      </c>
    </row>
    <row r="19484" spans="1:25" x14ac:dyDescent="0.25">
      <c r="A19484" t="s">
        <v>193</v>
      </c>
      <c r="B19484" t="s">
        <v>194</v>
      </c>
      <c r="C19484" t="s">
        <v>195</v>
      </c>
      <c r="D19484" t="s">
        <v>196</v>
      </c>
      <c r="E19484" t="s">
        <v>25</v>
      </c>
      <c r="F19484" t="s">
        <v>21</v>
      </c>
      <c r="G19484">
        <v>2</v>
      </c>
      <c r="H19484" s="1">
        <v>41168.854166666664</v>
      </c>
      <c r="I19484" t="s">
        <v>69</v>
      </c>
      <c r="J19484" t="s">
        <v>30</v>
      </c>
      <c r="K19484" t="s">
        <v>26</v>
      </c>
      <c r="L19484" t="s">
        <v>26</v>
      </c>
      <c r="M19484" t="s">
        <v>27</v>
      </c>
      <c r="N19484">
        <v>1</v>
      </c>
      <c r="O19484">
        <v>0</v>
      </c>
      <c r="P19484">
        <v>4.1666667999999997E-2</v>
      </c>
      <c r="Q19484">
        <v>300</v>
      </c>
      <c r="S19484" t="s">
        <v>24</v>
      </c>
      <c r="T19484" t="s">
        <v>2653</v>
      </c>
      <c r="U19484" t="s">
        <v>166</v>
      </c>
      <c r="V19484" t="s">
        <v>166</v>
      </c>
      <c r="W19484" t="s">
        <v>167</v>
      </c>
      <c r="X19484">
        <v>1</v>
      </c>
      <c r="Y19484">
        <v>328256</v>
      </c>
    </row>
    <row r="19485" spans="1:25" x14ac:dyDescent="0.25">
      <c r="A19485" t="s">
        <v>193</v>
      </c>
      <c r="B19485" t="s">
        <v>194</v>
      </c>
      <c r="C19485" t="s">
        <v>195</v>
      </c>
      <c r="D19485" t="s">
        <v>196</v>
      </c>
      <c r="E19485" t="s">
        <v>25</v>
      </c>
      <c r="F19485" t="s">
        <v>21</v>
      </c>
      <c r="G19485">
        <v>2</v>
      </c>
      <c r="H19485" s="1">
        <v>41575.888888888891</v>
      </c>
      <c r="I19485" t="s">
        <v>69</v>
      </c>
      <c r="J19485" t="s">
        <v>30</v>
      </c>
      <c r="K19485" t="s">
        <v>26</v>
      </c>
      <c r="L19485" t="s">
        <v>26</v>
      </c>
      <c r="M19485" t="s">
        <v>27</v>
      </c>
      <c r="N19485">
        <v>1</v>
      </c>
      <c r="O19485">
        <v>0</v>
      </c>
      <c r="P19485">
        <v>4.1666667999999997E-2</v>
      </c>
      <c r="Q19485" s="2">
        <v>1000</v>
      </c>
      <c r="S19485" t="s">
        <v>24</v>
      </c>
      <c r="T19485" t="s">
        <v>2650</v>
      </c>
      <c r="U19485" t="s">
        <v>638</v>
      </c>
      <c r="V19485" t="s">
        <v>2083</v>
      </c>
      <c r="W19485" t="s">
        <v>2084</v>
      </c>
      <c r="X19485">
        <v>1</v>
      </c>
      <c r="Y19485">
        <v>341106</v>
      </c>
    </row>
    <row r="19486" spans="1:25" x14ac:dyDescent="0.25">
      <c r="A19486" t="s">
        <v>193</v>
      </c>
      <c r="B19486" t="s">
        <v>194</v>
      </c>
      <c r="C19486" t="s">
        <v>195</v>
      </c>
      <c r="D19486" t="s">
        <v>196</v>
      </c>
      <c r="E19486" t="s">
        <v>25</v>
      </c>
      <c r="F19486" t="s">
        <v>21</v>
      </c>
      <c r="G19486">
        <v>2</v>
      </c>
      <c r="H19486" s="1">
        <v>40780.258333333331</v>
      </c>
      <c r="I19486" t="s">
        <v>290</v>
      </c>
      <c r="J19486" t="s">
        <v>47</v>
      </c>
      <c r="K19486" t="s">
        <v>26</v>
      </c>
      <c r="L19486" t="s">
        <v>26</v>
      </c>
      <c r="M19486" t="s">
        <v>27</v>
      </c>
      <c r="O19486">
        <v>0</v>
      </c>
      <c r="Q19486">
        <v>0</v>
      </c>
      <c r="R19486">
        <v>0</v>
      </c>
      <c r="S19486" t="s">
        <v>24</v>
      </c>
      <c r="T19486" t="s">
        <v>2652</v>
      </c>
      <c r="U19486" t="s">
        <v>221</v>
      </c>
      <c r="V19486" t="s">
        <v>219</v>
      </c>
      <c r="W19486" t="s">
        <v>220</v>
      </c>
      <c r="X19486">
        <v>1</v>
      </c>
      <c r="Y19486">
        <v>315788</v>
      </c>
    </row>
    <row r="19487" spans="1:25" x14ac:dyDescent="0.25">
      <c r="A19487" t="s">
        <v>193</v>
      </c>
      <c r="B19487" t="s">
        <v>194</v>
      </c>
      <c r="C19487" t="s">
        <v>195</v>
      </c>
      <c r="D19487" t="s">
        <v>196</v>
      </c>
      <c r="E19487" t="s">
        <v>25</v>
      </c>
      <c r="F19487" t="s">
        <v>21</v>
      </c>
      <c r="G19487">
        <v>2</v>
      </c>
      <c r="H19487" s="1">
        <v>40369.224999999999</v>
      </c>
      <c r="I19487" t="s">
        <v>290</v>
      </c>
      <c r="J19487" t="s">
        <v>47</v>
      </c>
      <c r="K19487" t="s">
        <v>26</v>
      </c>
      <c r="L19487" t="s">
        <v>26</v>
      </c>
      <c r="M19487" t="s">
        <v>27</v>
      </c>
      <c r="O19487">
        <v>0</v>
      </c>
      <c r="Q19487">
        <v>0</v>
      </c>
      <c r="R19487">
        <v>0</v>
      </c>
      <c r="S19487" t="s">
        <v>24</v>
      </c>
      <c r="T19487" t="s">
        <v>2652</v>
      </c>
      <c r="U19487" t="s">
        <v>221</v>
      </c>
      <c r="V19487" t="s">
        <v>219</v>
      </c>
      <c r="W19487" t="s">
        <v>220</v>
      </c>
      <c r="X19487">
        <v>1</v>
      </c>
      <c r="Y19487">
        <v>304126</v>
      </c>
    </row>
    <row r="19488" spans="1:25" x14ac:dyDescent="0.25">
      <c r="A19488" t="s">
        <v>193</v>
      </c>
      <c r="B19488" t="s">
        <v>194</v>
      </c>
      <c r="C19488" t="s">
        <v>195</v>
      </c>
      <c r="D19488" t="s">
        <v>196</v>
      </c>
      <c r="E19488" t="s">
        <v>25</v>
      </c>
      <c r="F19488" t="s">
        <v>21</v>
      </c>
      <c r="G19488">
        <v>2</v>
      </c>
      <c r="H19488" s="1">
        <v>40354.260416666664</v>
      </c>
      <c r="I19488" t="s">
        <v>290</v>
      </c>
      <c r="J19488" t="s">
        <v>56</v>
      </c>
      <c r="K19488" t="s">
        <v>26</v>
      </c>
      <c r="L19488" t="s">
        <v>26</v>
      </c>
      <c r="M19488" t="s">
        <v>27</v>
      </c>
      <c r="O19488">
        <v>0</v>
      </c>
      <c r="Q19488">
        <v>0</v>
      </c>
      <c r="R19488">
        <v>0</v>
      </c>
      <c r="S19488" t="s">
        <v>24</v>
      </c>
      <c r="T19488" t="s">
        <v>2664</v>
      </c>
      <c r="U19488" t="s">
        <v>2664</v>
      </c>
      <c r="V19488" t="s">
        <v>568</v>
      </c>
      <c r="W19488" t="s">
        <v>569</v>
      </c>
      <c r="X19488">
        <v>1</v>
      </c>
      <c r="Y19488">
        <v>302645</v>
      </c>
    </row>
    <row r="19489" spans="1:25" x14ac:dyDescent="0.25">
      <c r="A19489" t="s">
        <v>193</v>
      </c>
      <c r="B19489" t="s">
        <v>194</v>
      </c>
      <c r="C19489" t="s">
        <v>195</v>
      </c>
      <c r="D19489" t="s">
        <v>196</v>
      </c>
      <c r="E19489" t="s">
        <v>25</v>
      </c>
      <c r="F19489" t="s">
        <v>21</v>
      </c>
      <c r="G19489">
        <v>2</v>
      </c>
      <c r="H19489" s="1">
        <v>42094.257638888892</v>
      </c>
      <c r="I19489" t="s">
        <v>290</v>
      </c>
      <c r="J19489" t="s">
        <v>47</v>
      </c>
      <c r="K19489" t="s">
        <v>26</v>
      </c>
      <c r="L19489" t="s">
        <v>26</v>
      </c>
      <c r="M19489" t="s">
        <v>27</v>
      </c>
      <c r="O19489">
        <v>0</v>
      </c>
      <c r="Q19489">
        <v>0</v>
      </c>
      <c r="R19489">
        <v>0</v>
      </c>
      <c r="S19489" t="s">
        <v>24</v>
      </c>
      <c r="T19489" t="s">
        <v>2654</v>
      </c>
      <c r="U19489" t="s">
        <v>2669</v>
      </c>
      <c r="V19489" t="s">
        <v>213</v>
      </c>
      <c r="W19489" t="s">
        <v>214</v>
      </c>
      <c r="X19489">
        <v>1</v>
      </c>
      <c r="Y19489">
        <v>358423</v>
      </c>
    </row>
    <row r="19490" spans="1:25" x14ac:dyDescent="0.25">
      <c r="A19490" t="s">
        <v>193</v>
      </c>
      <c r="B19490" t="s">
        <v>194</v>
      </c>
      <c r="C19490" t="s">
        <v>195</v>
      </c>
      <c r="D19490" t="s">
        <v>196</v>
      </c>
      <c r="E19490" t="s">
        <v>25</v>
      </c>
      <c r="F19490" t="s">
        <v>21</v>
      </c>
      <c r="G19490">
        <v>2</v>
      </c>
      <c r="H19490" s="1">
        <v>40326.315972222219</v>
      </c>
      <c r="I19490" t="s">
        <v>290</v>
      </c>
      <c r="J19490" t="s">
        <v>56</v>
      </c>
      <c r="K19490" t="s">
        <v>26</v>
      </c>
      <c r="L19490" t="s">
        <v>26</v>
      </c>
      <c r="M19490" t="s">
        <v>27</v>
      </c>
      <c r="O19490">
        <v>0</v>
      </c>
      <c r="Q19490">
        <v>0</v>
      </c>
      <c r="R19490">
        <v>0</v>
      </c>
      <c r="S19490" t="s">
        <v>24</v>
      </c>
      <c r="T19490" t="s">
        <v>2650</v>
      </c>
      <c r="U19490" t="s">
        <v>2671</v>
      </c>
      <c r="V19490" t="s">
        <v>383</v>
      </c>
      <c r="W19490" t="s">
        <v>384</v>
      </c>
      <c r="X19490">
        <v>1</v>
      </c>
      <c r="Y19490">
        <v>301303</v>
      </c>
    </row>
    <row r="19491" spans="1:25" x14ac:dyDescent="0.25">
      <c r="A19491" t="s">
        <v>193</v>
      </c>
      <c r="B19491" t="s">
        <v>194</v>
      </c>
      <c r="C19491" t="s">
        <v>195</v>
      </c>
      <c r="D19491" t="s">
        <v>196</v>
      </c>
      <c r="E19491" t="s">
        <v>25</v>
      </c>
      <c r="F19491" t="s">
        <v>21</v>
      </c>
      <c r="G19491">
        <v>2</v>
      </c>
      <c r="H19491" s="1">
        <v>40734.256944444445</v>
      </c>
      <c r="I19491" t="s">
        <v>290</v>
      </c>
      <c r="J19491" t="s">
        <v>36</v>
      </c>
      <c r="K19491" t="s">
        <v>26</v>
      </c>
      <c r="L19491" t="s">
        <v>26</v>
      </c>
      <c r="M19491" t="s">
        <v>27</v>
      </c>
      <c r="O19491">
        <v>0</v>
      </c>
      <c r="Q19491">
        <v>15</v>
      </c>
      <c r="R19491">
        <v>0</v>
      </c>
      <c r="S19491" t="s">
        <v>24</v>
      </c>
      <c r="T19491" t="s">
        <v>2650</v>
      </c>
      <c r="U19491" t="s">
        <v>197</v>
      </c>
      <c r="V19491" t="s">
        <v>406</v>
      </c>
      <c r="W19491" t="s">
        <v>407</v>
      </c>
      <c r="X19491">
        <v>1</v>
      </c>
      <c r="Y19491">
        <v>314171</v>
      </c>
    </row>
    <row r="19492" spans="1:25" x14ac:dyDescent="0.25">
      <c r="A19492" t="s">
        <v>193</v>
      </c>
      <c r="B19492" t="s">
        <v>194</v>
      </c>
      <c r="C19492" t="s">
        <v>195</v>
      </c>
      <c r="D19492" t="s">
        <v>196</v>
      </c>
      <c r="E19492" t="s">
        <v>25</v>
      </c>
      <c r="F19492" t="s">
        <v>21</v>
      </c>
      <c r="G19492">
        <v>2</v>
      </c>
      <c r="H19492" s="1">
        <v>40109.298611111109</v>
      </c>
      <c r="I19492" t="s">
        <v>290</v>
      </c>
      <c r="J19492" t="s">
        <v>30</v>
      </c>
      <c r="K19492" t="s">
        <v>26</v>
      </c>
      <c r="L19492" t="s">
        <v>26</v>
      </c>
      <c r="M19492" t="s">
        <v>27</v>
      </c>
      <c r="O19492">
        <v>0</v>
      </c>
      <c r="R19492">
        <v>0</v>
      </c>
      <c r="S19492" t="s">
        <v>24</v>
      </c>
      <c r="T19492" t="s">
        <v>2652</v>
      </c>
      <c r="U19492" t="s">
        <v>221</v>
      </c>
      <c r="V19492" t="s">
        <v>219</v>
      </c>
      <c r="W19492" t="s">
        <v>220</v>
      </c>
      <c r="X19492">
        <v>1</v>
      </c>
      <c r="Y19492">
        <v>269445</v>
      </c>
    </row>
    <row r="19493" spans="1:25" x14ac:dyDescent="0.25">
      <c r="A19493" t="s">
        <v>193</v>
      </c>
      <c r="B19493" t="s">
        <v>194</v>
      </c>
      <c r="C19493" t="s">
        <v>195</v>
      </c>
      <c r="D19493" t="s">
        <v>196</v>
      </c>
      <c r="E19493" t="s">
        <v>25</v>
      </c>
      <c r="F19493" t="s">
        <v>21</v>
      </c>
      <c r="G19493">
        <v>2</v>
      </c>
      <c r="H19493" s="1">
        <v>39747.288194444445</v>
      </c>
      <c r="I19493" t="s">
        <v>290</v>
      </c>
      <c r="K19493" t="s">
        <v>26</v>
      </c>
      <c r="L19493" t="s">
        <v>26</v>
      </c>
      <c r="M19493" t="s">
        <v>27</v>
      </c>
      <c r="O19493">
        <v>0</v>
      </c>
      <c r="R19493">
        <v>0</v>
      </c>
      <c r="S19493" t="s">
        <v>24</v>
      </c>
      <c r="T19493" t="s">
        <v>2652</v>
      </c>
      <c r="U19493" t="s">
        <v>221</v>
      </c>
      <c r="V19493" t="s">
        <v>219</v>
      </c>
      <c r="W19493" t="s">
        <v>220</v>
      </c>
      <c r="X19493">
        <v>1</v>
      </c>
      <c r="Y19493">
        <v>258980</v>
      </c>
    </row>
    <row r="19494" spans="1:25" x14ac:dyDescent="0.25">
      <c r="A19494" t="s">
        <v>193</v>
      </c>
      <c r="B19494" t="s">
        <v>194</v>
      </c>
      <c r="C19494" t="s">
        <v>195</v>
      </c>
      <c r="D19494" t="s">
        <v>196</v>
      </c>
      <c r="E19494" t="s">
        <v>25</v>
      </c>
      <c r="F19494" t="s">
        <v>21</v>
      </c>
      <c r="G19494">
        <v>2</v>
      </c>
      <c r="H19494" s="1">
        <v>41208.290277777778</v>
      </c>
      <c r="I19494" t="s">
        <v>290</v>
      </c>
      <c r="J19494" t="s">
        <v>30</v>
      </c>
      <c r="K19494" t="s">
        <v>26</v>
      </c>
      <c r="L19494" t="s">
        <v>26</v>
      </c>
      <c r="M19494" t="s">
        <v>27</v>
      </c>
      <c r="O19494">
        <v>0</v>
      </c>
      <c r="R19494">
        <v>0</v>
      </c>
      <c r="S19494" t="s">
        <v>24</v>
      </c>
      <c r="T19494" t="s">
        <v>2653</v>
      </c>
      <c r="U19494" t="s">
        <v>166</v>
      </c>
      <c r="V19494" t="s">
        <v>166</v>
      </c>
      <c r="W19494" t="s">
        <v>167</v>
      </c>
      <c r="X19494">
        <v>1</v>
      </c>
      <c r="Y19494">
        <v>329707</v>
      </c>
    </row>
    <row r="19495" spans="1:25" x14ac:dyDescent="0.25">
      <c r="A19495" t="s">
        <v>193</v>
      </c>
      <c r="B19495" t="s">
        <v>194</v>
      </c>
      <c r="C19495" t="s">
        <v>195</v>
      </c>
      <c r="D19495" t="s">
        <v>196</v>
      </c>
      <c r="E19495" t="s">
        <v>25</v>
      </c>
      <c r="F19495" t="s">
        <v>21</v>
      </c>
      <c r="G19495">
        <v>2</v>
      </c>
      <c r="H19495" s="1">
        <v>42139.256944444445</v>
      </c>
      <c r="I19495" t="s">
        <v>290</v>
      </c>
      <c r="J19495" t="s">
        <v>36</v>
      </c>
      <c r="K19495" t="s">
        <v>26</v>
      </c>
      <c r="L19495" t="s">
        <v>26</v>
      </c>
      <c r="M19495" t="s">
        <v>27</v>
      </c>
      <c r="O19495">
        <v>0</v>
      </c>
      <c r="R19495">
        <v>0</v>
      </c>
      <c r="S19495" t="s">
        <v>24</v>
      </c>
      <c r="T19495" t="s">
        <v>2654</v>
      </c>
      <c r="U19495" t="s">
        <v>86</v>
      </c>
      <c r="V19495" t="s">
        <v>522</v>
      </c>
      <c r="W19495" t="s">
        <v>523</v>
      </c>
      <c r="X19495">
        <v>1</v>
      </c>
      <c r="Y19495">
        <v>360198</v>
      </c>
    </row>
    <row r="19496" spans="1:25" x14ac:dyDescent="0.25">
      <c r="A19496" t="s">
        <v>193</v>
      </c>
      <c r="B19496" t="s">
        <v>194</v>
      </c>
      <c r="C19496" t="s">
        <v>195</v>
      </c>
      <c r="D19496" t="s">
        <v>196</v>
      </c>
      <c r="E19496" t="s">
        <v>25</v>
      </c>
      <c r="F19496" t="s">
        <v>21</v>
      </c>
      <c r="G19496">
        <v>2</v>
      </c>
      <c r="H19496" s="1">
        <v>38925.263888888891</v>
      </c>
      <c r="I19496" t="s">
        <v>290</v>
      </c>
      <c r="J19496" t="s">
        <v>30</v>
      </c>
      <c r="K19496" t="s">
        <v>26</v>
      </c>
      <c r="L19496" t="s">
        <v>26</v>
      </c>
      <c r="M19496" t="s">
        <v>27</v>
      </c>
      <c r="O19496">
        <v>0</v>
      </c>
      <c r="R19496">
        <v>0</v>
      </c>
      <c r="S19496" t="s">
        <v>24</v>
      </c>
      <c r="T19496" t="s">
        <v>2650</v>
      </c>
      <c r="U19496" t="s">
        <v>197</v>
      </c>
      <c r="V19496" t="s">
        <v>406</v>
      </c>
      <c r="W19496" t="s">
        <v>407</v>
      </c>
      <c r="X19496">
        <v>1</v>
      </c>
      <c r="Y19496">
        <v>239882</v>
      </c>
    </row>
    <row r="19497" spans="1:25" x14ac:dyDescent="0.25">
      <c r="A19497" t="s">
        <v>193</v>
      </c>
      <c r="B19497" t="s">
        <v>194</v>
      </c>
      <c r="C19497" t="s">
        <v>195</v>
      </c>
      <c r="D19497" t="s">
        <v>196</v>
      </c>
      <c r="E19497" t="s">
        <v>25</v>
      </c>
      <c r="F19497" t="s">
        <v>21</v>
      </c>
      <c r="G19497">
        <v>2</v>
      </c>
      <c r="H19497" s="1">
        <v>38974.277777777781</v>
      </c>
      <c r="I19497" t="s">
        <v>290</v>
      </c>
      <c r="J19497" t="s">
        <v>30</v>
      </c>
      <c r="K19497" t="s">
        <v>26</v>
      </c>
      <c r="L19497" t="s">
        <v>26</v>
      </c>
      <c r="M19497" t="s">
        <v>27</v>
      </c>
      <c r="O19497">
        <v>0</v>
      </c>
      <c r="Q19497">
        <v>100</v>
      </c>
      <c r="S19497" t="s">
        <v>24</v>
      </c>
      <c r="T19497" t="s">
        <v>2653</v>
      </c>
      <c r="U19497" t="s">
        <v>720</v>
      </c>
      <c r="V19497" t="s">
        <v>123</v>
      </c>
      <c r="W19497" t="s">
        <v>124</v>
      </c>
      <c r="X19497">
        <v>1</v>
      </c>
      <c r="Y19497">
        <v>240006</v>
      </c>
    </row>
    <row r="19498" spans="1:25" x14ac:dyDescent="0.25">
      <c r="A19498" t="s">
        <v>193</v>
      </c>
      <c r="B19498" t="s">
        <v>194</v>
      </c>
      <c r="C19498" t="s">
        <v>195</v>
      </c>
      <c r="D19498" t="s">
        <v>196</v>
      </c>
      <c r="E19498" t="s">
        <v>25</v>
      </c>
      <c r="F19498" t="s">
        <v>21</v>
      </c>
      <c r="G19498">
        <v>2</v>
      </c>
      <c r="H19498" s="1">
        <v>40248.268055555556</v>
      </c>
      <c r="I19498" t="s">
        <v>290</v>
      </c>
      <c r="J19498" t="s">
        <v>36</v>
      </c>
      <c r="K19498" t="s">
        <v>26</v>
      </c>
      <c r="L19498" t="s">
        <v>125</v>
      </c>
      <c r="M19498" t="s">
        <v>27</v>
      </c>
      <c r="O19498">
        <v>0</v>
      </c>
      <c r="Q19498">
        <v>250</v>
      </c>
      <c r="S19498" t="s">
        <v>24</v>
      </c>
      <c r="T19498" t="s">
        <v>2653</v>
      </c>
      <c r="U19498" t="s">
        <v>720</v>
      </c>
      <c r="V19498" t="s">
        <v>123</v>
      </c>
      <c r="W19498" t="s">
        <v>124</v>
      </c>
      <c r="X19498">
        <v>1</v>
      </c>
      <c r="Y19498">
        <v>300688</v>
      </c>
    </row>
    <row r="19499" spans="1:25" x14ac:dyDescent="0.25">
      <c r="A19499" t="s">
        <v>193</v>
      </c>
      <c r="B19499" t="s">
        <v>194</v>
      </c>
      <c r="C19499" t="s">
        <v>195</v>
      </c>
      <c r="D19499" t="s">
        <v>196</v>
      </c>
      <c r="E19499" t="s">
        <v>25</v>
      </c>
      <c r="F19499" t="s">
        <v>21</v>
      </c>
      <c r="G19499">
        <v>2</v>
      </c>
      <c r="H19499" s="1">
        <v>37362.208333333336</v>
      </c>
      <c r="I19499" t="s">
        <v>290</v>
      </c>
      <c r="J19499" t="s">
        <v>30</v>
      </c>
      <c r="K19499" t="s">
        <v>212</v>
      </c>
      <c r="L19499" t="s">
        <v>26</v>
      </c>
      <c r="M19499" t="s">
        <v>64</v>
      </c>
      <c r="O19499">
        <v>0</v>
      </c>
      <c r="S19499" t="s">
        <v>24</v>
      </c>
      <c r="T19499" t="s">
        <v>2653</v>
      </c>
      <c r="U19499" t="s">
        <v>166</v>
      </c>
      <c r="V19499" t="s">
        <v>1424</v>
      </c>
      <c r="W19499" t="s">
        <v>1425</v>
      </c>
      <c r="X19499">
        <v>1</v>
      </c>
      <c r="Y19499">
        <v>209581</v>
      </c>
    </row>
    <row r="19500" spans="1:25" x14ac:dyDescent="0.25">
      <c r="A19500" t="s">
        <v>193</v>
      </c>
      <c r="B19500" t="s">
        <v>194</v>
      </c>
      <c r="C19500" t="s">
        <v>195</v>
      </c>
      <c r="D19500" t="s">
        <v>196</v>
      </c>
      <c r="E19500" t="s">
        <v>25</v>
      </c>
      <c r="F19500" t="s">
        <v>21</v>
      </c>
      <c r="G19500">
        <v>2</v>
      </c>
      <c r="H19500" s="1">
        <v>40308.25</v>
      </c>
      <c r="I19500" t="s">
        <v>290</v>
      </c>
      <c r="J19500" t="s">
        <v>30</v>
      </c>
      <c r="K19500" t="s">
        <v>26</v>
      </c>
      <c r="L19500" t="s">
        <v>26</v>
      </c>
      <c r="M19500" t="s">
        <v>27</v>
      </c>
      <c r="O19500">
        <v>0</v>
      </c>
      <c r="S19500" t="s">
        <v>24</v>
      </c>
      <c r="T19500" t="s">
        <v>2650</v>
      </c>
      <c r="U19500" t="s">
        <v>795</v>
      </c>
      <c r="V19500" t="s">
        <v>1488</v>
      </c>
      <c r="W19500" t="s">
        <v>1489</v>
      </c>
      <c r="X19500">
        <v>1</v>
      </c>
      <c r="Y19500">
        <v>302084</v>
      </c>
    </row>
    <row r="19501" spans="1:25" x14ac:dyDescent="0.25">
      <c r="A19501" t="s">
        <v>193</v>
      </c>
      <c r="B19501" t="s">
        <v>194</v>
      </c>
      <c r="C19501" t="s">
        <v>195</v>
      </c>
      <c r="D19501" t="s">
        <v>196</v>
      </c>
      <c r="E19501" t="s">
        <v>25</v>
      </c>
      <c r="F19501" t="s">
        <v>21</v>
      </c>
      <c r="G19501">
        <v>2</v>
      </c>
      <c r="H19501" s="1">
        <v>40298.25</v>
      </c>
      <c r="I19501" t="s">
        <v>290</v>
      </c>
      <c r="J19501" t="s">
        <v>30</v>
      </c>
      <c r="K19501" t="s">
        <v>26</v>
      </c>
      <c r="L19501" t="s">
        <v>26</v>
      </c>
      <c r="M19501" t="s">
        <v>27</v>
      </c>
      <c r="O19501">
        <v>0</v>
      </c>
      <c r="S19501" t="s">
        <v>24</v>
      </c>
      <c r="T19501" t="s">
        <v>2650</v>
      </c>
      <c r="U19501" t="s">
        <v>184</v>
      </c>
      <c r="V19501" t="s">
        <v>904</v>
      </c>
      <c r="W19501" t="s">
        <v>905</v>
      </c>
      <c r="X19501">
        <v>1</v>
      </c>
      <c r="Y19501">
        <v>301853</v>
      </c>
    </row>
    <row r="19502" spans="1:25" x14ac:dyDescent="0.25">
      <c r="A19502" t="s">
        <v>193</v>
      </c>
      <c r="B19502" t="s">
        <v>194</v>
      </c>
      <c r="C19502" t="s">
        <v>195</v>
      </c>
      <c r="D19502" t="s">
        <v>196</v>
      </c>
      <c r="E19502" t="s">
        <v>25</v>
      </c>
      <c r="F19502" t="s">
        <v>21</v>
      </c>
      <c r="G19502">
        <v>2</v>
      </c>
      <c r="H19502" s="1">
        <v>38607.774305555555</v>
      </c>
      <c r="I19502" t="s">
        <v>31</v>
      </c>
      <c r="J19502" t="s">
        <v>47</v>
      </c>
      <c r="K19502" t="s">
        <v>26</v>
      </c>
      <c r="L19502" t="s">
        <v>26</v>
      </c>
      <c r="M19502" t="s">
        <v>27</v>
      </c>
      <c r="O19502">
        <v>0</v>
      </c>
      <c r="Q19502">
        <v>0</v>
      </c>
      <c r="R19502">
        <v>0</v>
      </c>
      <c r="S19502" t="s">
        <v>598</v>
      </c>
      <c r="T19502" t="s">
        <v>598</v>
      </c>
      <c r="U19502" t="s">
        <v>598</v>
      </c>
      <c r="V19502" t="s">
        <v>910</v>
      </c>
      <c r="W19502" t="s">
        <v>911</v>
      </c>
      <c r="X19502">
        <v>1</v>
      </c>
      <c r="Y19502">
        <v>234966</v>
      </c>
    </row>
    <row r="19503" spans="1:25" x14ac:dyDescent="0.25">
      <c r="A19503" t="s">
        <v>193</v>
      </c>
      <c r="B19503" t="s">
        <v>194</v>
      </c>
      <c r="C19503" t="s">
        <v>195</v>
      </c>
      <c r="D19503" t="s">
        <v>196</v>
      </c>
      <c r="E19503" t="s">
        <v>25</v>
      </c>
      <c r="F19503" t="s">
        <v>21</v>
      </c>
      <c r="G19503">
        <v>2</v>
      </c>
      <c r="H19503" s="1">
        <v>38972.689583333333</v>
      </c>
      <c r="I19503" t="s">
        <v>31</v>
      </c>
      <c r="J19503" t="s">
        <v>56</v>
      </c>
      <c r="K19503" t="s">
        <v>26</v>
      </c>
      <c r="L19503" t="s">
        <v>26</v>
      </c>
      <c r="M19503" t="s">
        <v>27</v>
      </c>
      <c r="O19503">
        <v>0</v>
      </c>
      <c r="Q19503">
        <v>0</v>
      </c>
      <c r="R19503">
        <v>0</v>
      </c>
      <c r="S19503" t="s">
        <v>24</v>
      </c>
      <c r="T19503" t="s">
        <v>2650</v>
      </c>
      <c r="U19503" t="s">
        <v>154</v>
      </c>
      <c r="V19503" t="s">
        <v>154</v>
      </c>
      <c r="W19503" t="s">
        <v>155</v>
      </c>
      <c r="X19503">
        <v>1</v>
      </c>
      <c r="Y19503">
        <v>244078</v>
      </c>
    </row>
    <row r="19504" spans="1:25" x14ac:dyDescent="0.25">
      <c r="A19504" t="s">
        <v>193</v>
      </c>
      <c r="B19504" t="s">
        <v>194</v>
      </c>
      <c r="C19504" t="s">
        <v>195</v>
      </c>
      <c r="D19504" t="s">
        <v>196</v>
      </c>
      <c r="E19504" t="s">
        <v>25</v>
      </c>
      <c r="F19504" t="s">
        <v>21</v>
      </c>
      <c r="G19504">
        <v>2</v>
      </c>
      <c r="H19504" s="1">
        <v>40416.337500000001</v>
      </c>
      <c r="I19504" t="s">
        <v>31</v>
      </c>
      <c r="J19504" t="s">
        <v>56</v>
      </c>
      <c r="K19504" t="s">
        <v>26</v>
      </c>
      <c r="L19504" t="s">
        <v>125</v>
      </c>
      <c r="M19504" t="s">
        <v>27</v>
      </c>
      <c r="O19504">
        <v>0</v>
      </c>
      <c r="Q19504">
        <v>0</v>
      </c>
      <c r="R19504">
        <v>0</v>
      </c>
      <c r="S19504" t="s">
        <v>24</v>
      </c>
      <c r="T19504" t="s">
        <v>2650</v>
      </c>
      <c r="U19504" t="s">
        <v>154</v>
      </c>
      <c r="V19504" t="s">
        <v>154</v>
      </c>
      <c r="W19504" t="s">
        <v>155</v>
      </c>
      <c r="X19504">
        <v>1</v>
      </c>
      <c r="Y19504">
        <v>304717</v>
      </c>
    </row>
    <row r="19505" spans="1:25" x14ac:dyDescent="0.25">
      <c r="A19505" t="s">
        <v>193</v>
      </c>
      <c r="B19505" t="s">
        <v>194</v>
      </c>
      <c r="C19505" t="s">
        <v>195</v>
      </c>
      <c r="D19505" t="s">
        <v>196</v>
      </c>
      <c r="E19505" t="s">
        <v>25</v>
      </c>
      <c r="F19505" t="s">
        <v>21</v>
      </c>
      <c r="G19505">
        <v>2</v>
      </c>
      <c r="H19505" s="1">
        <v>40407.010416666664</v>
      </c>
      <c r="I19505" t="s">
        <v>31</v>
      </c>
      <c r="J19505" t="s">
        <v>47</v>
      </c>
      <c r="K19505" t="s">
        <v>26</v>
      </c>
      <c r="L19505" t="s">
        <v>26</v>
      </c>
      <c r="M19505" t="s">
        <v>27</v>
      </c>
      <c r="O19505">
        <v>0</v>
      </c>
      <c r="Q19505">
        <v>0</v>
      </c>
      <c r="R19505">
        <v>0</v>
      </c>
      <c r="S19505" t="s">
        <v>24</v>
      </c>
      <c r="T19505" t="s">
        <v>2650</v>
      </c>
      <c r="U19505" t="s">
        <v>154</v>
      </c>
      <c r="V19505" t="s">
        <v>329</v>
      </c>
      <c r="W19505" t="s">
        <v>330</v>
      </c>
      <c r="X19505">
        <v>1</v>
      </c>
      <c r="Y19505">
        <v>304654</v>
      </c>
    </row>
    <row r="19506" spans="1:25" x14ac:dyDescent="0.25">
      <c r="A19506" t="s">
        <v>193</v>
      </c>
      <c r="B19506" t="s">
        <v>194</v>
      </c>
      <c r="C19506" t="s">
        <v>195</v>
      </c>
      <c r="D19506" t="s">
        <v>196</v>
      </c>
      <c r="E19506" t="s">
        <v>25</v>
      </c>
      <c r="F19506" t="s">
        <v>21</v>
      </c>
      <c r="G19506">
        <v>2</v>
      </c>
      <c r="H19506" s="1">
        <v>39318.458333333336</v>
      </c>
      <c r="I19506" t="s">
        <v>31</v>
      </c>
      <c r="J19506" t="s">
        <v>56</v>
      </c>
      <c r="K19506" t="s">
        <v>26</v>
      </c>
      <c r="L19506" t="s">
        <v>26</v>
      </c>
      <c r="M19506" t="s">
        <v>27</v>
      </c>
      <c r="O19506">
        <v>0</v>
      </c>
      <c r="Q19506">
        <v>0</v>
      </c>
      <c r="R19506">
        <v>0</v>
      </c>
      <c r="S19506" t="s">
        <v>24</v>
      </c>
      <c r="T19506" t="s">
        <v>2650</v>
      </c>
      <c r="U19506" t="s">
        <v>154</v>
      </c>
      <c r="V19506" t="s">
        <v>329</v>
      </c>
      <c r="W19506" t="s">
        <v>330</v>
      </c>
      <c r="X19506">
        <v>1</v>
      </c>
      <c r="Y19506">
        <v>250409</v>
      </c>
    </row>
    <row r="19507" spans="1:25" x14ac:dyDescent="0.25">
      <c r="A19507" t="s">
        <v>193</v>
      </c>
      <c r="B19507" t="s">
        <v>194</v>
      </c>
      <c r="C19507" t="s">
        <v>195</v>
      </c>
      <c r="D19507" t="s">
        <v>196</v>
      </c>
      <c r="E19507" t="s">
        <v>25</v>
      </c>
      <c r="F19507" t="s">
        <v>21</v>
      </c>
      <c r="G19507">
        <v>2</v>
      </c>
      <c r="H19507" s="1">
        <v>40703.381249999999</v>
      </c>
      <c r="I19507" t="s">
        <v>31</v>
      </c>
      <c r="J19507" t="s">
        <v>56</v>
      </c>
      <c r="K19507" t="s">
        <v>26</v>
      </c>
      <c r="L19507" t="s">
        <v>122</v>
      </c>
      <c r="M19507" t="s">
        <v>27</v>
      </c>
      <c r="O19507">
        <v>0</v>
      </c>
      <c r="Q19507">
        <v>0</v>
      </c>
      <c r="R19507">
        <v>0</v>
      </c>
      <c r="S19507" t="s">
        <v>24</v>
      </c>
      <c r="T19507" t="s">
        <v>2650</v>
      </c>
      <c r="U19507" t="s">
        <v>154</v>
      </c>
      <c r="V19507" t="s">
        <v>291</v>
      </c>
      <c r="W19507" t="s">
        <v>292</v>
      </c>
      <c r="X19507">
        <v>1</v>
      </c>
      <c r="Y19507">
        <v>312623</v>
      </c>
    </row>
    <row r="19508" spans="1:25" x14ac:dyDescent="0.25">
      <c r="A19508" t="s">
        <v>193</v>
      </c>
      <c r="B19508" t="s">
        <v>194</v>
      </c>
      <c r="C19508" t="s">
        <v>195</v>
      </c>
      <c r="D19508" t="s">
        <v>196</v>
      </c>
      <c r="E19508" t="s">
        <v>25</v>
      </c>
      <c r="F19508" t="s">
        <v>21</v>
      </c>
      <c r="G19508">
        <v>2</v>
      </c>
      <c r="H19508" s="1">
        <v>40334.677083333336</v>
      </c>
      <c r="I19508" t="s">
        <v>31</v>
      </c>
      <c r="J19508" t="s">
        <v>47</v>
      </c>
      <c r="K19508" t="s">
        <v>26</v>
      </c>
      <c r="L19508" t="s">
        <v>26</v>
      </c>
      <c r="M19508" t="s">
        <v>27</v>
      </c>
      <c r="O19508">
        <v>0</v>
      </c>
      <c r="Q19508">
        <v>0</v>
      </c>
      <c r="R19508">
        <v>0</v>
      </c>
      <c r="S19508" t="s">
        <v>24</v>
      </c>
      <c r="T19508" t="s">
        <v>2650</v>
      </c>
      <c r="U19508" t="s">
        <v>154</v>
      </c>
      <c r="V19508" t="s">
        <v>291</v>
      </c>
      <c r="W19508" t="s">
        <v>292</v>
      </c>
      <c r="X19508">
        <v>1</v>
      </c>
      <c r="Y19508">
        <v>302467</v>
      </c>
    </row>
    <row r="19509" spans="1:25" x14ac:dyDescent="0.25">
      <c r="A19509" t="s">
        <v>193</v>
      </c>
      <c r="B19509" t="s">
        <v>194</v>
      </c>
      <c r="C19509" t="s">
        <v>195</v>
      </c>
      <c r="D19509" t="s">
        <v>196</v>
      </c>
      <c r="E19509" t="s">
        <v>25</v>
      </c>
      <c r="F19509" t="s">
        <v>21</v>
      </c>
      <c r="G19509">
        <v>2</v>
      </c>
      <c r="H19509" s="1">
        <v>40643.291666666664</v>
      </c>
      <c r="I19509" t="s">
        <v>31</v>
      </c>
      <c r="J19509" t="s">
        <v>56</v>
      </c>
      <c r="K19509" t="s">
        <v>26</v>
      </c>
      <c r="L19509" t="s">
        <v>26</v>
      </c>
      <c r="M19509" t="s">
        <v>27</v>
      </c>
      <c r="O19509">
        <v>0</v>
      </c>
      <c r="Q19509">
        <v>0</v>
      </c>
      <c r="R19509">
        <v>0</v>
      </c>
      <c r="S19509" t="s">
        <v>24</v>
      </c>
      <c r="T19509" t="s">
        <v>2650</v>
      </c>
      <c r="U19509" t="s">
        <v>154</v>
      </c>
      <c r="V19509" t="s">
        <v>291</v>
      </c>
      <c r="W19509" t="s">
        <v>292</v>
      </c>
      <c r="X19509">
        <v>1</v>
      </c>
      <c r="Y19509">
        <v>312509</v>
      </c>
    </row>
    <row r="19510" spans="1:25" x14ac:dyDescent="0.25">
      <c r="A19510" t="s">
        <v>193</v>
      </c>
      <c r="B19510" t="s">
        <v>194</v>
      </c>
      <c r="C19510" t="s">
        <v>195</v>
      </c>
      <c r="D19510" t="s">
        <v>196</v>
      </c>
      <c r="E19510" t="s">
        <v>25</v>
      </c>
      <c r="F19510" t="s">
        <v>21</v>
      </c>
      <c r="G19510">
        <v>2</v>
      </c>
      <c r="H19510" s="1">
        <v>40486.479166666664</v>
      </c>
      <c r="I19510" t="s">
        <v>31</v>
      </c>
      <c r="J19510" t="s">
        <v>56</v>
      </c>
      <c r="K19510" t="s">
        <v>26</v>
      </c>
      <c r="L19510" t="s">
        <v>26</v>
      </c>
      <c r="M19510" t="s">
        <v>27</v>
      </c>
      <c r="O19510">
        <v>0</v>
      </c>
      <c r="Q19510">
        <v>0</v>
      </c>
      <c r="R19510">
        <v>0</v>
      </c>
      <c r="S19510" t="s">
        <v>24</v>
      </c>
      <c r="T19510" t="s">
        <v>2650</v>
      </c>
      <c r="U19510" t="s">
        <v>474</v>
      </c>
      <c r="V19510" t="s">
        <v>472</v>
      </c>
      <c r="W19510" t="s">
        <v>473</v>
      </c>
      <c r="X19510">
        <v>1</v>
      </c>
      <c r="Y19510">
        <v>308542</v>
      </c>
    </row>
    <row r="19511" spans="1:25" x14ac:dyDescent="0.25">
      <c r="A19511" t="s">
        <v>193</v>
      </c>
      <c r="B19511" t="s">
        <v>194</v>
      </c>
      <c r="C19511" t="s">
        <v>195</v>
      </c>
      <c r="D19511" t="s">
        <v>196</v>
      </c>
      <c r="E19511" t="s">
        <v>25</v>
      </c>
      <c r="F19511" t="s">
        <v>21</v>
      </c>
      <c r="G19511">
        <v>2</v>
      </c>
      <c r="H19511" s="1">
        <v>41224.354166666664</v>
      </c>
      <c r="I19511" t="s">
        <v>31</v>
      </c>
      <c r="J19511" t="s">
        <v>47</v>
      </c>
      <c r="K19511" t="s">
        <v>26</v>
      </c>
      <c r="L19511" t="s">
        <v>26</v>
      </c>
      <c r="M19511" t="s">
        <v>27</v>
      </c>
      <c r="O19511">
        <v>0</v>
      </c>
      <c r="Q19511">
        <v>0</v>
      </c>
      <c r="R19511">
        <v>0</v>
      </c>
      <c r="S19511" t="s">
        <v>24</v>
      </c>
      <c r="T19511" t="s">
        <v>2650</v>
      </c>
      <c r="U19511" t="s">
        <v>474</v>
      </c>
      <c r="V19511" t="s">
        <v>472</v>
      </c>
      <c r="W19511" t="s">
        <v>473</v>
      </c>
      <c r="X19511">
        <v>1</v>
      </c>
      <c r="Y19511">
        <v>329802</v>
      </c>
    </row>
    <row r="19512" spans="1:25" x14ac:dyDescent="0.25">
      <c r="A19512" t="s">
        <v>193</v>
      </c>
      <c r="B19512" t="s">
        <v>194</v>
      </c>
      <c r="C19512" t="s">
        <v>195</v>
      </c>
      <c r="D19512" t="s">
        <v>196</v>
      </c>
      <c r="E19512" t="s">
        <v>25</v>
      </c>
      <c r="H19512" s="1">
        <v>40865.372916666667</v>
      </c>
      <c r="I19512" t="s">
        <v>31</v>
      </c>
      <c r="J19512" t="s">
        <v>56</v>
      </c>
      <c r="K19512" t="s">
        <v>26</v>
      </c>
      <c r="L19512" t="s">
        <v>26</v>
      </c>
      <c r="M19512" t="s">
        <v>27</v>
      </c>
      <c r="O19512">
        <v>0</v>
      </c>
      <c r="Q19512">
        <v>0</v>
      </c>
      <c r="R19512">
        <v>0</v>
      </c>
      <c r="S19512" t="s">
        <v>24</v>
      </c>
      <c r="T19512" t="s">
        <v>2650</v>
      </c>
      <c r="U19512" t="s">
        <v>474</v>
      </c>
      <c r="V19512" t="s">
        <v>472</v>
      </c>
      <c r="W19512" t="s">
        <v>473</v>
      </c>
      <c r="X19512">
        <v>1</v>
      </c>
      <c r="Y19512">
        <v>318859</v>
      </c>
    </row>
    <row r="19513" spans="1:25" x14ac:dyDescent="0.25">
      <c r="A19513" t="s">
        <v>193</v>
      </c>
      <c r="B19513" t="s">
        <v>194</v>
      </c>
      <c r="C19513" t="s">
        <v>195</v>
      </c>
      <c r="D19513" t="s">
        <v>196</v>
      </c>
      <c r="E19513" t="s">
        <v>25</v>
      </c>
      <c r="F19513" t="s">
        <v>21</v>
      </c>
      <c r="G19513">
        <v>2</v>
      </c>
      <c r="H19513" s="1">
        <v>40382.427083333336</v>
      </c>
      <c r="I19513" t="s">
        <v>31</v>
      </c>
      <c r="J19513" t="s">
        <v>47</v>
      </c>
      <c r="K19513" t="s">
        <v>26</v>
      </c>
      <c r="L19513" t="s">
        <v>26</v>
      </c>
      <c r="M19513" t="s">
        <v>27</v>
      </c>
      <c r="O19513">
        <v>0</v>
      </c>
      <c r="Q19513">
        <v>0</v>
      </c>
      <c r="R19513">
        <v>0</v>
      </c>
      <c r="S19513" t="s">
        <v>24</v>
      </c>
      <c r="T19513" t="s">
        <v>2650</v>
      </c>
      <c r="U19513" t="s">
        <v>265</v>
      </c>
      <c r="V19513" t="s">
        <v>688</v>
      </c>
      <c r="W19513" t="s">
        <v>689</v>
      </c>
      <c r="X19513">
        <v>1</v>
      </c>
      <c r="Y19513">
        <v>304408</v>
      </c>
    </row>
    <row r="19514" spans="1:25" x14ac:dyDescent="0.25">
      <c r="A19514" t="s">
        <v>193</v>
      </c>
      <c r="B19514" t="s">
        <v>194</v>
      </c>
      <c r="C19514" t="s">
        <v>195</v>
      </c>
      <c r="D19514" t="s">
        <v>196</v>
      </c>
      <c r="E19514" t="s">
        <v>25</v>
      </c>
      <c r="F19514" t="s">
        <v>21</v>
      </c>
      <c r="G19514">
        <v>2</v>
      </c>
      <c r="H19514" s="1">
        <v>38967.760416666664</v>
      </c>
      <c r="I19514" t="s">
        <v>31</v>
      </c>
      <c r="J19514" t="s">
        <v>56</v>
      </c>
      <c r="K19514" t="s">
        <v>212</v>
      </c>
      <c r="L19514" t="s">
        <v>122</v>
      </c>
      <c r="M19514" t="s">
        <v>64</v>
      </c>
      <c r="O19514">
        <v>0</v>
      </c>
      <c r="Q19514">
        <v>0</v>
      </c>
      <c r="R19514">
        <v>0</v>
      </c>
      <c r="S19514" t="s">
        <v>24</v>
      </c>
      <c r="T19514" t="s">
        <v>2652</v>
      </c>
      <c r="U19514" t="s">
        <v>221</v>
      </c>
      <c r="V19514" t="s">
        <v>219</v>
      </c>
      <c r="W19514" t="s">
        <v>220</v>
      </c>
      <c r="X19514">
        <v>1</v>
      </c>
      <c r="Y19514">
        <v>244864</v>
      </c>
    </row>
    <row r="19515" spans="1:25" x14ac:dyDescent="0.25">
      <c r="A19515" t="s">
        <v>193</v>
      </c>
      <c r="B19515" t="s">
        <v>194</v>
      </c>
      <c r="C19515" t="s">
        <v>195</v>
      </c>
      <c r="D19515" t="s">
        <v>196</v>
      </c>
      <c r="E19515" t="s">
        <v>25</v>
      </c>
      <c r="F19515" t="s">
        <v>21</v>
      </c>
      <c r="G19515">
        <v>2</v>
      </c>
      <c r="H19515" s="1">
        <v>40419.636805555558</v>
      </c>
      <c r="I19515" t="s">
        <v>31</v>
      </c>
      <c r="J19515" t="s">
        <v>56</v>
      </c>
      <c r="K19515" t="s">
        <v>26</v>
      </c>
      <c r="L19515" t="s">
        <v>122</v>
      </c>
      <c r="M19515" t="s">
        <v>27</v>
      </c>
      <c r="O19515">
        <v>0</v>
      </c>
      <c r="Q19515">
        <v>0</v>
      </c>
      <c r="R19515">
        <v>0</v>
      </c>
      <c r="S19515" t="s">
        <v>24</v>
      </c>
      <c r="T19515" t="s">
        <v>2652</v>
      </c>
      <c r="U19515" t="s">
        <v>221</v>
      </c>
      <c r="V19515" t="s">
        <v>219</v>
      </c>
      <c r="W19515" t="s">
        <v>220</v>
      </c>
      <c r="X19515">
        <v>1</v>
      </c>
      <c r="Y19515">
        <v>304757</v>
      </c>
    </row>
    <row r="19516" spans="1:25" x14ac:dyDescent="0.25">
      <c r="A19516" t="s">
        <v>193</v>
      </c>
      <c r="B19516" t="s">
        <v>194</v>
      </c>
      <c r="C19516" t="s">
        <v>195</v>
      </c>
      <c r="D19516" t="s">
        <v>196</v>
      </c>
      <c r="E19516" t="s">
        <v>25</v>
      </c>
      <c r="F19516" t="s">
        <v>21</v>
      </c>
      <c r="G19516">
        <v>2</v>
      </c>
      <c r="H19516" s="1">
        <v>38631.78125</v>
      </c>
      <c r="I19516" t="s">
        <v>31</v>
      </c>
      <c r="J19516" t="s">
        <v>47</v>
      </c>
      <c r="K19516" t="s">
        <v>26</v>
      </c>
      <c r="L19516" t="s">
        <v>26</v>
      </c>
      <c r="M19516" t="s">
        <v>27</v>
      </c>
      <c r="O19516">
        <v>0</v>
      </c>
      <c r="Q19516">
        <v>0</v>
      </c>
      <c r="R19516">
        <v>0</v>
      </c>
      <c r="S19516" t="s">
        <v>24</v>
      </c>
      <c r="T19516" t="s">
        <v>2652</v>
      </c>
      <c r="U19516" t="s">
        <v>221</v>
      </c>
      <c r="V19516" t="s">
        <v>219</v>
      </c>
      <c r="W19516" t="s">
        <v>220</v>
      </c>
      <c r="X19516">
        <v>1</v>
      </c>
      <c r="Y19516">
        <v>236080</v>
      </c>
    </row>
    <row r="19517" spans="1:25" x14ac:dyDescent="0.25">
      <c r="A19517" t="s">
        <v>193</v>
      </c>
      <c r="B19517" t="s">
        <v>194</v>
      </c>
      <c r="C19517" t="s">
        <v>195</v>
      </c>
      <c r="D19517" t="s">
        <v>196</v>
      </c>
      <c r="E19517" t="s">
        <v>25</v>
      </c>
      <c r="F19517" t="s">
        <v>21</v>
      </c>
      <c r="G19517">
        <v>2</v>
      </c>
      <c r="H19517" s="1">
        <v>39739.009722222225</v>
      </c>
      <c r="I19517" t="s">
        <v>31</v>
      </c>
      <c r="J19517" t="s">
        <v>47</v>
      </c>
      <c r="K19517" t="s">
        <v>26</v>
      </c>
      <c r="L19517" t="s">
        <v>26</v>
      </c>
      <c r="M19517" t="s">
        <v>27</v>
      </c>
      <c r="O19517">
        <v>0</v>
      </c>
      <c r="Q19517">
        <v>0</v>
      </c>
      <c r="R19517">
        <v>0</v>
      </c>
      <c r="S19517" t="s">
        <v>24</v>
      </c>
      <c r="T19517" t="s">
        <v>2652</v>
      </c>
      <c r="U19517" t="s">
        <v>221</v>
      </c>
      <c r="V19517" t="s">
        <v>219</v>
      </c>
      <c r="W19517" t="s">
        <v>220</v>
      </c>
      <c r="X19517">
        <v>1</v>
      </c>
      <c r="Y19517">
        <v>261213</v>
      </c>
    </row>
    <row r="19518" spans="1:25" x14ac:dyDescent="0.25">
      <c r="A19518" t="s">
        <v>193</v>
      </c>
      <c r="B19518" t="s">
        <v>194</v>
      </c>
      <c r="C19518" t="s">
        <v>195</v>
      </c>
      <c r="D19518" t="s">
        <v>196</v>
      </c>
      <c r="E19518" t="s">
        <v>25</v>
      </c>
      <c r="F19518" t="s">
        <v>21</v>
      </c>
      <c r="G19518">
        <v>2</v>
      </c>
      <c r="H19518" s="1">
        <v>40091.559027777781</v>
      </c>
      <c r="I19518" t="s">
        <v>31</v>
      </c>
      <c r="J19518" t="s">
        <v>47</v>
      </c>
      <c r="K19518" t="s">
        <v>26</v>
      </c>
      <c r="L19518" t="s">
        <v>26</v>
      </c>
      <c r="M19518" t="s">
        <v>27</v>
      </c>
      <c r="O19518">
        <v>0</v>
      </c>
      <c r="Q19518">
        <v>0</v>
      </c>
      <c r="R19518">
        <v>0</v>
      </c>
      <c r="S19518" t="s">
        <v>24</v>
      </c>
      <c r="T19518" t="s">
        <v>2652</v>
      </c>
      <c r="U19518" t="s">
        <v>221</v>
      </c>
      <c r="V19518" t="s">
        <v>219</v>
      </c>
      <c r="W19518" t="s">
        <v>220</v>
      </c>
      <c r="X19518">
        <v>1</v>
      </c>
      <c r="Y19518">
        <v>268120</v>
      </c>
    </row>
    <row r="19519" spans="1:25" x14ac:dyDescent="0.25">
      <c r="A19519" t="s">
        <v>193</v>
      </c>
      <c r="B19519" t="s">
        <v>194</v>
      </c>
      <c r="C19519" t="s">
        <v>195</v>
      </c>
      <c r="D19519" t="s">
        <v>196</v>
      </c>
      <c r="E19519" t="s">
        <v>25</v>
      </c>
      <c r="F19519" t="s">
        <v>21</v>
      </c>
      <c r="G19519">
        <v>2</v>
      </c>
      <c r="H19519" s="1">
        <v>40418.690972222219</v>
      </c>
      <c r="I19519" t="s">
        <v>31</v>
      </c>
      <c r="J19519" t="s">
        <v>56</v>
      </c>
      <c r="K19519" t="s">
        <v>26</v>
      </c>
      <c r="L19519" t="s">
        <v>26</v>
      </c>
      <c r="M19519" t="s">
        <v>27</v>
      </c>
      <c r="O19519">
        <v>0</v>
      </c>
      <c r="Q19519">
        <v>0</v>
      </c>
      <c r="R19519">
        <v>0</v>
      </c>
      <c r="S19519" t="s">
        <v>24</v>
      </c>
      <c r="T19519" t="s">
        <v>2652</v>
      </c>
      <c r="U19519" t="s">
        <v>221</v>
      </c>
      <c r="V19519" t="s">
        <v>219</v>
      </c>
      <c r="W19519" t="s">
        <v>220</v>
      </c>
      <c r="X19519">
        <v>1</v>
      </c>
      <c r="Y19519">
        <v>304747</v>
      </c>
    </row>
    <row r="19520" spans="1:25" x14ac:dyDescent="0.25">
      <c r="A19520" t="s">
        <v>193</v>
      </c>
      <c r="B19520" t="s">
        <v>194</v>
      </c>
      <c r="C19520" t="s">
        <v>195</v>
      </c>
      <c r="D19520" t="s">
        <v>196</v>
      </c>
      <c r="E19520" t="s">
        <v>25</v>
      </c>
      <c r="F19520" t="s">
        <v>21</v>
      </c>
      <c r="G19520">
        <v>2</v>
      </c>
      <c r="H19520" s="1">
        <v>40424.347222222219</v>
      </c>
      <c r="I19520" t="s">
        <v>31</v>
      </c>
      <c r="J19520" t="s">
        <v>56</v>
      </c>
      <c r="K19520" t="s">
        <v>26</v>
      </c>
      <c r="L19520" t="s">
        <v>26</v>
      </c>
      <c r="M19520" t="s">
        <v>27</v>
      </c>
      <c r="O19520">
        <v>0</v>
      </c>
      <c r="Q19520">
        <v>0</v>
      </c>
      <c r="R19520">
        <v>0</v>
      </c>
      <c r="S19520" t="s">
        <v>24</v>
      </c>
      <c r="T19520" t="s">
        <v>2652</v>
      </c>
      <c r="U19520" t="s">
        <v>221</v>
      </c>
      <c r="V19520" t="s">
        <v>219</v>
      </c>
      <c r="W19520" t="s">
        <v>220</v>
      </c>
      <c r="X19520">
        <v>1</v>
      </c>
      <c r="Y19520">
        <v>306088</v>
      </c>
    </row>
    <row r="19521" spans="1:25" x14ac:dyDescent="0.25">
      <c r="A19521" t="s">
        <v>193</v>
      </c>
      <c r="B19521" t="s">
        <v>194</v>
      </c>
      <c r="C19521" t="s">
        <v>195</v>
      </c>
      <c r="D19521" t="s">
        <v>196</v>
      </c>
      <c r="E19521" t="s">
        <v>25</v>
      </c>
      <c r="F19521" t="s">
        <v>21</v>
      </c>
      <c r="G19521">
        <v>2</v>
      </c>
      <c r="H19521" s="1">
        <v>41102.315972222219</v>
      </c>
      <c r="I19521" t="s">
        <v>31</v>
      </c>
      <c r="J19521" t="s">
        <v>47</v>
      </c>
      <c r="K19521" t="s">
        <v>26</v>
      </c>
      <c r="L19521" t="s">
        <v>26</v>
      </c>
      <c r="M19521" t="s">
        <v>27</v>
      </c>
      <c r="O19521">
        <v>0</v>
      </c>
      <c r="Q19521">
        <v>0</v>
      </c>
      <c r="R19521">
        <v>0</v>
      </c>
      <c r="S19521" t="s">
        <v>24</v>
      </c>
      <c r="T19521" t="s">
        <v>2652</v>
      </c>
      <c r="U19521" t="s">
        <v>221</v>
      </c>
      <c r="V19521" t="s">
        <v>219</v>
      </c>
      <c r="W19521" t="s">
        <v>220</v>
      </c>
      <c r="X19521">
        <v>1</v>
      </c>
      <c r="Y19521">
        <v>325109</v>
      </c>
    </row>
    <row r="19522" spans="1:25" x14ac:dyDescent="0.25">
      <c r="A19522" t="s">
        <v>193</v>
      </c>
      <c r="B19522" t="s">
        <v>194</v>
      </c>
      <c r="C19522" t="s">
        <v>195</v>
      </c>
      <c r="D19522" t="s">
        <v>196</v>
      </c>
      <c r="E19522" t="s">
        <v>25</v>
      </c>
      <c r="F19522" t="s">
        <v>21</v>
      </c>
      <c r="G19522">
        <v>2</v>
      </c>
      <c r="H19522" s="1">
        <v>41114.390972222223</v>
      </c>
      <c r="I19522" t="s">
        <v>31</v>
      </c>
      <c r="J19522" t="s">
        <v>47</v>
      </c>
      <c r="K19522" t="s">
        <v>26</v>
      </c>
      <c r="L19522" t="s">
        <v>26</v>
      </c>
      <c r="M19522" t="s">
        <v>27</v>
      </c>
      <c r="O19522">
        <v>0</v>
      </c>
      <c r="Q19522">
        <v>0</v>
      </c>
      <c r="R19522">
        <v>0</v>
      </c>
      <c r="S19522" t="s">
        <v>24</v>
      </c>
      <c r="T19522" t="s">
        <v>2652</v>
      </c>
      <c r="U19522" t="s">
        <v>221</v>
      </c>
      <c r="V19522" t="s">
        <v>219</v>
      </c>
      <c r="W19522" t="s">
        <v>220</v>
      </c>
      <c r="X19522">
        <v>1</v>
      </c>
      <c r="Y19522">
        <v>324245</v>
      </c>
    </row>
    <row r="19523" spans="1:25" x14ac:dyDescent="0.25">
      <c r="A19523" t="s">
        <v>193</v>
      </c>
      <c r="B19523" t="s">
        <v>194</v>
      </c>
      <c r="C19523" t="s">
        <v>195</v>
      </c>
      <c r="D19523" t="s">
        <v>196</v>
      </c>
      <c r="E19523" t="s">
        <v>25</v>
      </c>
      <c r="F19523" t="s">
        <v>21</v>
      </c>
      <c r="G19523">
        <v>2</v>
      </c>
      <c r="H19523" s="1">
        <v>41896.805555555555</v>
      </c>
      <c r="I19523" t="s">
        <v>31</v>
      </c>
      <c r="J19523" t="s">
        <v>47</v>
      </c>
      <c r="K19523" t="s">
        <v>26</v>
      </c>
      <c r="L19523" t="s">
        <v>26</v>
      </c>
      <c r="M19523" t="s">
        <v>27</v>
      </c>
      <c r="O19523">
        <v>0</v>
      </c>
      <c r="Q19523">
        <v>0</v>
      </c>
      <c r="R19523">
        <v>0</v>
      </c>
      <c r="S19523" t="s">
        <v>24</v>
      </c>
      <c r="T19523" t="s">
        <v>2652</v>
      </c>
      <c r="U19523" t="s">
        <v>221</v>
      </c>
      <c r="V19523" t="s">
        <v>219</v>
      </c>
      <c r="W19523" t="s">
        <v>220</v>
      </c>
      <c r="X19523">
        <v>1</v>
      </c>
      <c r="Y19523">
        <v>352802</v>
      </c>
    </row>
    <row r="19524" spans="1:25" x14ac:dyDescent="0.25">
      <c r="A19524" t="s">
        <v>193</v>
      </c>
      <c r="B19524" t="s">
        <v>194</v>
      </c>
      <c r="C19524" t="s">
        <v>195</v>
      </c>
      <c r="D19524" t="s">
        <v>196</v>
      </c>
      <c r="E19524" t="s">
        <v>25</v>
      </c>
      <c r="F19524" t="s">
        <v>21</v>
      </c>
      <c r="G19524">
        <v>2</v>
      </c>
      <c r="H19524" s="1">
        <v>40369.296527777777</v>
      </c>
      <c r="I19524" t="s">
        <v>31</v>
      </c>
      <c r="J19524" t="s">
        <v>56</v>
      </c>
      <c r="K19524" t="s">
        <v>26</v>
      </c>
      <c r="L19524" t="s">
        <v>26</v>
      </c>
      <c r="M19524" t="s">
        <v>27</v>
      </c>
      <c r="O19524">
        <v>0</v>
      </c>
      <c r="Q19524">
        <v>0</v>
      </c>
      <c r="R19524">
        <v>0</v>
      </c>
      <c r="S19524" t="s">
        <v>24</v>
      </c>
      <c r="T19524" t="s">
        <v>2652</v>
      </c>
      <c r="U19524" t="s">
        <v>221</v>
      </c>
      <c r="V19524" t="s">
        <v>219</v>
      </c>
      <c r="W19524" t="s">
        <v>220</v>
      </c>
      <c r="X19524">
        <v>1</v>
      </c>
      <c r="Y19524">
        <v>303161</v>
      </c>
    </row>
    <row r="19525" spans="1:25" x14ac:dyDescent="0.25">
      <c r="A19525" t="s">
        <v>193</v>
      </c>
      <c r="B19525" t="s">
        <v>194</v>
      </c>
      <c r="C19525" t="s">
        <v>195</v>
      </c>
      <c r="D19525" t="s">
        <v>196</v>
      </c>
      <c r="E19525" t="s">
        <v>25</v>
      </c>
      <c r="F19525" t="s">
        <v>21</v>
      </c>
      <c r="G19525">
        <v>2</v>
      </c>
      <c r="H19525" s="1">
        <v>41469.770833333336</v>
      </c>
      <c r="I19525" t="s">
        <v>31</v>
      </c>
      <c r="J19525" t="s">
        <v>47</v>
      </c>
      <c r="K19525" t="s">
        <v>26</v>
      </c>
      <c r="L19525" t="s">
        <v>26</v>
      </c>
      <c r="M19525" t="s">
        <v>27</v>
      </c>
      <c r="O19525">
        <v>0</v>
      </c>
      <c r="Q19525">
        <v>0</v>
      </c>
      <c r="R19525">
        <v>0</v>
      </c>
      <c r="S19525" t="s">
        <v>24</v>
      </c>
      <c r="T19525" t="s">
        <v>2652</v>
      </c>
      <c r="U19525" t="s">
        <v>221</v>
      </c>
      <c r="V19525" t="s">
        <v>219</v>
      </c>
      <c r="W19525" t="s">
        <v>220</v>
      </c>
      <c r="X19525">
        <v>1</v>
      </c>
      <c r="Y19525">
        <v>336157</v>
      </c>
    </row>
    <row r="19526" spans="1:25" x14ac:dyDescent="0.25">
      <c r="A19526" t="s">
        <v>193</v>
      </c>
      <c r="B19526" t="s">
        <v>194</v>
      </c>
      <c r="C19526" t="s">
        <v>195</v>
      </c>
      <c r="D19526" t="s">
        <v>196</v>
      </c>
      <c r="E19526" t="s">
        <v>25</v>
      </c>
      <c r="F19526" t="s">
        <v>21</v>
      </c>
      <c r="G19526">
        <v>2</v>
      </c>
      <c r="H19526" s="1">
        <v>40038.283333333333</v>
      </c>
      <c r="I19526" t="s">
        <v>31</v>
      </c>
      <c r="J19526" t="s">
        <v>47</v>
      </c>
      <c r="K19526" t="s">
        <v>26</v>
      </c>
      <c r="L19526" t="s">
        <v>26</v>
      </c>
      <c r="M19526" t="s">
        <v>27</v>
      </c>
      <c r="O19526">
        <v>0</v>
      </c>
      <c r="Q19526">
        <v>0</v>
      </c>
      <c r="R19526">
        <v>0</v>
      </c>
      <c r="S19526" t="s">
        <v>24</v>
      </c>
      <c r="T19526" t="s">
        <v>2653</v>
      </c>
      <c r="U19526" t="s">
        <v>720</v>
      </c>
      <c r="V19526" t="s">
        <v>123</v>
      </c>
      <c r="W19526" t="s">
        <v>124</v>
      </c>
      <c r="X19526">
        <v>1</v>
      </c>
      <c r="Y19526">
        <v>263091</v>
      </c>
    </row>
    <row r="19527" spans="1:25" x14ac:dyDescent="0.25">
      <c r="A19527" t="s">
        <v>193</v>
      </c>
      <c r="B19527" t="s">
        <v>194</v>
      </c>
      <c r="C19527" t="s">
        <v>195</v>
      </c>
      <c r="D19527" t="s">
        <v>196</v>
      </c>
      <c r="E19527" t="s">
        <v>25</v>
      </c>
      <c r="F19527" t="s">
        <v>21</v>
      </c>
      <c r="G19527">
        <v>2</v>
      </c>
      <c r="H19527" s="1">
        <v>41384.698611111111</v>
      </c>
      <c r="I19527" t="s">
        <v>31</v>
      </c>
      <c r="J19527" t="s">
        <v>56</v>
      </c>
      <c r="K19527" t="s">
        <v>26</v>
      </c>
      <c r="L19527" t="s">
        <v>26</v>
      </c>
      <c r="M19527" t="s">
        <v>27</v>
      </c>
      <c r="O19527">
        <v>0</v>
      </c>
      <c r="Q19527">
        <v>0</v>
      </c>
      <c r="R19527">
        <v>0</v>
      </c>
      <c r="S19527" t="s">
        <v>24</v>
      </c>
      <c r="T19527" t="s">
        <v>2653</v>
      </c>
      <c r="U19527" t="s">
        <v>720</v>
      </c>
      <c r="V19527" t="s">
        <v>123</v>
      </c>
      <c r="W19527" t="s">
        <v>124</v>
      </c>
      <c r="X19527">
        <v>1</v>
      </c>
      <c r="Y19527">
        <v>332578</v>
      </c>
    </row>
    <row r="19528" spans="1:25" x14ac:dyDescent="0.25">
      <c r="A19528" t="s">
        <v>193</v>
      </c>
      <c r="B19528" t="s">
        <v>194</v>
      </c>
      <c r="C19528" t="s">
        <v>195</v>
      </c>
      <c r="D19528" t="s">
        <v>196</v>
      </c>
      <c r="E19528" t="s">
        <v>25</v>
      </c>
      <c r="F19528" t="s">
        <v>21</v>
      </c>
      <c r="G19528">
        <v>2</v>
      </c>
      <c r="H19528" s="1">
        <v>37385.333333333336</v>
      </c>
      <c r="I19528" t="s">
        <v>31</v>
      </c>
      <c r="J19528" t="s">
        <v>56</v>
      </c>
      <c r="K19528" t="s">
        <v>26</v>
      </c>
      <c r="L19528" t="s">
        <v>122</v>
      </c>
      <c r="M19528" t="s">
        <v>27</v>
      </c>
      <c r="O19528">
        <v>0</v>
      </c>
      <c r="Q19528">
        <v>0</v>
      </c>
      <c r="R19528">
        <v>0</v>
      </c>
      <c r="S19528" t="s">
        <v>24</v>
      </c>
      <c r="T19528" t="s">
        <v>2653</v>
      </c>
      <c r="U19528" t="s">
        <v>166</v>
      </c>
      <c r="V19528" t="s">
        <v>166</v>
      </c>
      <c r="W19528" t="s">
        <v>167</v>
      </c>
      <c r="X19528">
        <v>1</v>
      </c>
      <c r="Y19528">
        <v>215471</v>
      </c>
    </row>
    <row r="19529" spans="1:25" x14ac:dyDescent="0.25">
      <c r="A19529" t="s">
        <v>193</v>
      </c>
      <c r="B19529" t="s">
        <v>194</v>
      </c>
      <c r="C19529" t="s">
        <v>195</v>
      </c>
      <c r="D19529" t="s">
        <v>196</v>
      </c>
      <c r="E19529" t="s">
        <v>25</v>
      </c>
      <c r="F19529" t="s">
        <v>21</v>
      </c>
      <c r="G19529">
        <v>2</v>
      </c>
      <c r="H19529" s="1">
        <v>40467.499305555553</v>
      </c>
      <c r="I19529" t="s">
        <v>31</v>
      </c>
      <c r="J19529" t="s">
        <v>56</v>
      </c>
      <c r="K19529" t="s">
        <v>26</v>
      </c>
      <c r="L19529" t="s">
        <v>26</v>
      </c>
      <c r="M19529" t="s">
        <v>27</v>
      </c>
      <c r="O19529">
        <v>0</v>
      </c>
      <c r="Q19529">
        <v>0</v>
      </c>
      <c r="R19529">
        <v>0</v>
      </c>
      <c r="S19529" t="s">
        <v>24</v>
      </c>
      <c r="T19529" t="s">
        <v>2650</v>
      </c>
      <c r="U19529" t="s">
        <v>795</v>
      </c>
      <c r="V19529" t="s">
        <v>1073</v>
      </c>
      <c r="W19529" t="s">
        <v>1074</v>
      </c>
      <c r="X19529">
        <v>1</v>
      </c>
      <c r="Y19529">
        <v>308390</v>
      </c>
    </row>
    <row r="19530" spans="1:25" x14ac:dyDescent="0.25">
      <c r="A19530" t="s">
        <v>193</v>
      </c>
      <c r="B19530" t="s">
        <v>194</v>
      </c>
      <c r="C19530" t="s">
        <v>195</v>
      </c>
      <c r="D19530" t="s">
        <v>196</v>
      </c>
      <c r="E19530" t="s">
        <v>25</v>
      </c>
      <c r="F19530" t="s">
        <v>21</v>
      </c>
      <c r="G19530">
        <v>2</v>
      </c>
      <c r="H19530" s="1">
        <v>41564.541666666664</v>
      </c>
      <c r="I19530" t="s">
        <v>31</v>
      </c>
      <c r="J19530" t="s">
        <v>56</v>
      </c>
      <c r="K19530" t="s">
        <v>26</v>
      </c>
      <c r="L19530" t="s">
        <v>26</v>
      </c>
      <c r="M19530" t="s">
        <v>27</v>
      </c>
      <c r="O19530">
        <v>0</v>
      </c>
      <c r="Q19530">
        <v>0</v>
      </c>
      <c r="R19530">
        <v>0</v>
      </c>
      <c r="S19530" t="s">
        <v>24</v>
      </c>
      <c r="T19530" t="s">
        <v>2650</v>
      </c>
      <c r="U19530" t="s">
        <v>795</v>
      </c>
      <c r="V19530" t="s">
        <v>1073</v>
      </c>
      <c r="W19530" t="s">
        <v>1074</v>
      </c>
      <c r="X19530">
        <v>1</v>
      </c>
      <c r="Y19530">
        <v>342018</v>
      </c>
    </row>
    <row r="19531" spans="1:25" x14ac:dyDescent="0.25">
      <c r="A19531" t="s">
        <v>193</v>
      </c>
      <c r="B19531" t="s">
        <v>194</v>
      </c>
      <c r="C19531" t="s">
        <v>195</v>
      </c>
      <c r="D19531" t="s">
        <v>196</v>
      </c>
      <c r="E19531" t="s">
        <v>25</v>
      </c>
      <c r="F19531" t="s">
        <v>21</v>
      </c>
      <c r="G19531">
        <v>2</v>
      </c>
      <c r="H19531" s="1">
        <v>41470.416666666664</v>
      </c>
      <c r="I19531" t="s">
        <v>31</v>
      </c>
      <c r="J19531" t="s">
        <v>47</v>
      </c>
      <c r="K19531" t="s">
        <v>26</v>
      </c>
      <c r="L19531" t="s">
        <v>26</v>
      </c>
      <c r="M19531" t="s">
        <v>27</v>
      </c>
      <c r="O19531">
        <v>0</v>
      </c>
      <c r="Q19531">
        <v>0</v>
      </c>
      <c r="R19531">
        <v>0</v>
      </c>
      <c r="S19531" t="s">
        <v>24</v>
      </c>
      <c r="T19531" t="s">
        <v>2650</v>
      </c>
      <c r="U19531" t="s">
        <v>795</v>
      </c>
      <c r="V19531" t="s">
        <v>1802</v>
      </c>
      <c r="W19531" t="s">
        <v>1803</v>
      </c>
      <c r="X19531">
        <v>1</v>
      </c>
      <c r="Y19531">
        <v>335544</v>
      </c>
    </row>
    <row r="19532" spans="1:25" x14ac:dyDescent="0.25">
      <c r="A19532" t="s">
        <v>193</v>
      </c>
      <c r="B19532" t="s">
        <v>194</v>
      </c>
      <c r="C19532" t="s">
        <v>195</v>
      </c>
      <c r="D19532" t="s">
        <v>196</v>
      </c>
      <c r="E19532" t="s">
        <v>25</v>
      </c>
      <c r="F19532" t="s">
        <v>21</v>
      </c>
      <c r="G19532">
        <v>2</v>
      </c>
      <c r="H19532" s="1">
        <v>39300.256249999999</v>
      </c>
      <c r="I19532" t="s">
        <v>31</v>
      </c>
      <c r="J19532" t="s">
        <v>47</v>
      </c>
      <c r="K19532" t="s">
        <v>26</v>
      </c>
      <c r="L19532" t="s">
        <v>26</v>
      </c>
      <c r="M19532" t="s">
        <v>27</v>
      </c>
      <c r="O19532">
        <v>0</v>
      </c>
      <c r="Q19532">
        <v>0</v>
      </c>
      <c r="R19532">
        <v>0</v>
      </c>
      <c r="S19532" t="s">
        <v>24</v>
      </c>
      <c r="T19532" t="s">
        <v>2650</v>
      </c>
      <c r="U19532" t="s">
        <v>707</v>
      </c>
      <c r="V19532" t="s">
        <v>705</v>
      </c>
      <c r="W19532" t="s">
        <v>706</v>
      </c>
      <c r="X19532">
        <v>1</v>
      </c>
      <c r="Y19532">
        <v>247809</v>
      </c>
    </row>
    <row r="19533" spans="1:25" x14ac:dyDescent="0.25">
      <c r="A19533" t="s">
        <v>193</v>
      </c>
      <c r="B19533" t="s">
        <v>194</v>
      </c>
      <c r="C19533" t="s">
        <v>195</v>
      </c>
      <c r="D19533" t="s">
        <v>196</v>
      </c>
      <c r="E19533" t="s">
        <v>25</v>
      </c>
      <c r="F19533" t="s">
        <v>21</v>
      </c>
      <c r="G19533">
        <v>2</v>
      </c>
      <c r="H19533" s="1">
        <v>39157.594444444447</v>
      </c>
      <c r="I19533" t="s">
        <v>31</v>
      </c>
      <c r="J19533" t="s">
        <v>47</v>
      </c>
      <c r="K19533" t="s">
        <v>26</v>
      </c>
      <c r="L19533" t="s">
        <v>26</v>
      </c>
      <c r="M19533" t="s">
        <v>27</v>
      </c>
      <c r="O19533">
        <v>0</v>
      </c>
      <c r="Q19533">
        <v>0</v>
      </c>
      <c r="R19533">
        <v>0</v>
      </c>
      <c r="S19533" t="s">
        <v>24</v>
      </c>
      <c r="T19533" t="s">
        <v>2654</v>
      </c>
      <c r="U19533" t="s">
        <v>86</v>
      </c>
      <c r="V19533" t="s">
        <v>96</v>
      </c>
      <c r="W19533" t="s">
        <v>97</v>
      </c>
      <c r="X19533">
        <v>1</v>
      </c>
      <c r="Y19533">
        <v>239633</v>
      </c>
    </row>
    <row r="19534" spans="1:25" x14ac:dyDescent="0.25">
      <c r="A19534" t="s">
        <v>193</v>
      </c>
      <c r="B19534" t="s">
        <v>194</v>
      </c>
      <c r="C19534" t="s">
        <v>195</v>
      </c>
      <c r="D19534" t="s">
        <v>196</v>
      </c>
      <c r="E19534" t="s">
        <v>25</v>
      </c>
      <c r="F19534" t="s">
        <v>21</v>
      </c>
      <c r="G19534">
        <v>2</v>
      </c>
      <c r="H19534" s="1">
        <v>39991.375</v>
      </c>
      <c r="I19534" t="s">
        <v>31</v>
      </c>
      <c r="J19534" t="s">
        <v>56</v>
      </c>
      <c r="K19534" t="s">
        <v>26</v>
      </c>
      <c r="L19534" t="s">
        <v>26</v>
      </c>
      <c r="M19534" t="s">
        <v>27</v>
      </c>
      <c r="O19534">
        <v>0</v>
      </c>
      <c r="Q19534">
        <v>0</v>
      </c>
      <c r="R19534">
        <v>0</v>
      </c>
      <c r="S19534" t="s">
        <v>24</v>
      </c>
      <c r="T19534" t="s">
        <v>2654</v>
      </c>
      <c r="U19534" t="s">
        <v>86</v>
      </c>
      <c r="V19534" t="s">
        <v>96</v>
      </c>
      <c r="W19534" t="s">
        <v>97</v>
      </c>
      <c r="X19534">
        <v>1</v>
      </c>
      <c r="Y19534">
        <v>263603</v>
      </c>
    </row>
    <row r="19535" spans="1:25" x14ac:dyDescent="0.25">
      <c r="A19535" t="s">
        <v>193</v>
      </c>
      <c r="B19535" t="s">
        <v>194</v>
      </c>
      <c r="C19535" t="s">
        <v>195</v>
      </c>
      <c r="D19535" t="s">
        <v>196</v>
      </c>
      <c r="E19535" t="s">
        <v>25</v>
      </c>
      <c r="H19535" s="1">
        <v>37230.36041666667</v>
      </c>
      <c r="I19535" t="s">
        <v>31</v>
      </c>
      <c r="J19535" t="s">
        <v>56</v>
      </c>
      <c r="K19535" t="s">
        <v>26</v>
      </c>
      <c r="L19535" t="s">
        <v>26</v>
      </c>
      <c r="M19535" t="s">
        <v>27</v>
      </c>
      <c r="O19535">
        <v>0</v>
      </c>
      <c r="Q19535">
        <v>0</v>
      </c>
      <c r="R19535">
        <v>0</v>
      </c>
      <c r="S19535" t="s">
        <v>24</v>
      </c>
      <c r="T19535" t="s">
        <v>2654</v>
      </c>
      <c r="U19535" t="s">
        <v>86</v>
      </c>
      <c r="V19535" t="s">
        <v>489</v>
      </c>
      <c r="W19535" t="s">
        <v>490</v>
      </c>
      <c r="X19535">
        <v>1</v>
      </c>
      <c r="Y19535">
        <v>219446</v>
      </c>
    </row>
    <row r="19536" spans="1:25" x14ac:dyDescent="0.25">
      <c r="A19536" t="s">
        <v>193</v>
      </c>
      <c r="B19536" t="s">
        <v>194</v>
      </c>
      <c r="C19536" t="s">
        <v>195</v>
      </c>
      <c r="D19536" t="s">
        <v>196</v>
      </c>
      <c r="E19536" t="s">
        <v>25</v>
      </c>
      <c r="F19536" t="s">
        <v>21</v>
      </c>
      <c r="G19536">
        <v>2</v>
      </c>
      <c r="H19536" s="1">
        <v>40317.458333333336</v>
      </c>
      <c r="I19536" t="s">
        <v>31</v>
      </c>
      <c r="J19536" t="s">
        <v>47</v>
      </c>
      <c r="K19536" t="s">
        <v>26</v>
      </c>
      <c r="L19536" t="s">
        <v>26</v>
      </c>
      <c r="M19536" t="s">
        <v>27</v>
      </c>
      <c r="O19536">
        <v>0</v>
      </c>
      <c r="Q19536">
        <v>0</v>
      </c>
      <c r="R19536">
        <v>0</v>
      </c>
      <c r="S19536" t="s">
        <v>24</v>
      </c>
      <c r="T19536" t="s">
        <v>2654</v>
      </c>
      <c r="U19536" t="s">
        <v>86</v>
      </c>
      <c r="V19536" t="s">
        <v>522</v>
      </c>
      <c r="W19536" t="s">
        <v>523</v>
      </c>
      <c r="X19536">
        <v>1</v>
      </c>
      <c r="Y19536">
        <v>301827</v>
      </c>
    </row>
    <row r="19537" spans="1:25" x14ac:dyDescent="0.25">
      <c r="A19537" t="s">
        <v>193</v>
      </c>
      <c r="B19537" t="s">
        <v>194</v>
      </c>
      <c r="C19537" t="s">
        <v>195</v>
      </c>
      <c r="D19537" t="s">
        <v>196</v>
      </c>
      <c r="E19537" t="s">
        <v>25</v>
      </c>
      <c r="F19537" t="s">
        <v>21</v>
      </c>
      <c r="G19537">
        <v>2</v>
      </c>
      <c r="H19537" s="1">
        <v>41033.347222222219</v>
      </c>
      <c r="I19537" t="s">
        <v>31</v>
      </c>
      <c r="J19537" t="s">
        <v>47</v>
      </c>
      <c r="K19537" t="s">
        <v>26</v>
      </c>
      <c r="L19537" t="s">
        <v>26</v>
      </c>
      <c r="M19537" t="s">
        <v>27</v>
      </c>
      <c r="O19537">
        <v>0</v>
      </c>
      <c r="Q19537">
        <v>0</v>
      </c>
      <c r="R19537">
        <v>0</v>
      </c>
      <c r="S19537" t="s">
        <v>24</v>
      </c>
      <c r="T19537" t="s">
        <v>2654</v>
      </c>
      <c r="U19537" t="s">
        <v>86</v>
      </c>
      <c r="V19537" t="s">
        <v>522</v>
      </c>
      <c r="W19537" t="s">
        <v>523</v>
      </c>
      <c r="X19537">
        <v>1</v>
      </c>
      <c r="Y19537">
        <v>322255</v>
      </c>
    </row>
    <row r="19538" spans="1:25" x14ac:dyDescent="0.25">
      <c r="A19538" t="s">
        <v>193</v>
      </c>
      <c r="B19538" t="s">
        <v>194</v>
      </c>
      <c r="C19538" t="s">
        <v>195</v>
      </c>
      <c r="D19538" t="s">
        <v>196</v>
      </c>
      <c r="E19538" t="s">
        <v>25</v>
      </c>
      <c r="F19538" t="s">
        <v>21</v>
      </c>
      <c r="G19538">
        <v>2</v>
      </c>
      <c r="H19538" s="1">
        <v>41389.372916666667</v>
      </c>
      <c r="I19538" t="s">
        <v>31</v>
      </c>
      <c r="J19538" t="s">
        <v>56</v>
      </c>
      <c r="K19538" t="s">
        <v>26</v>
      </c>
      <c r="L19538" t="s">
        <v>26</v>
      </c>
      <c r="M19538" t="s">
        <v>27</v>
      </c>
      <c r="O19538">
        <v>0</v>
      </c>
      <c r="Q19538">
        <v>0</v>
      </c>
      <c r="R19538">
        <v>0</v>
      </c>
      <c r="S19538" t="s">
        <v>24</v>
      </c>
      <c r="T19538" t="s">
        <v>2654</v>
      </c>
      <c r="U19538" t="s">
        <v>86</v>
      </c>
      <c r="V19538" t="s">
        <v>522</v>
      </c>
      <c r="W19538" t="s">
        <v>523</v>
      </c>
      <c r="X19538">
        <v>1</v>
      </c>
      <c r="Y19538">
        <v>332717</v>
      </c>
    </row>
    <row r="19539" spans="1:25" x14ac:dyDescent="0.25">
      <c r="A19539" t="s">
        <v>193</v>
      </c>
      <c r="B19539" t="s">
        <v>194</v>
      </c>
      <c r="C19539" t="s">
        <v>195</v>
      </c>
      <c r="D19539" t="s">
        <v>196</v>
      </c>
      <c r="E19539" t="s">
        <v>25</v>
      </c>
      <c r="F19539" t="s">
        <v>21</v>
      </c>
      <c r="G19539">
        <v>2</v>
      </c>
      <c r="H19539" s="1">
        <v>41754.009722222225</v>
      </c>
      <c r="I19539" t="s">
        <v>31</v>
      </c>
      <c r="J19539" t="s">
        <v>47</v>
      </c>
      <c r="K19539" t="s">
        <v>26</v>
      </c>
      <c r="L19539" t="s">
        <v>26</v>
      </c>
      <c r="M19539" t="s">
        <v>27</v>
      </c>
      <c r="O19539">
        <v>0</v>
      </c>
      <c r="Q19539">
        <v>0</v>
      </c>
      <c r="R19539">
        <v>0</v>
      </c>
      <c r="S19539" t="s">
        <v>24</v>
      </c>
      <c r="T19539" t="s">
        <v>2654</v>
      </c>
      <c r="U19539" t="s">
        <v>86</v>
      </c>
      <c r="V19539" t="s">
        <v>522</v>
      </c>
      <c r="W19539" t="s">
        <v>523</v>
      </c>
      <c r="X19539">
        <v>1</v>
      </c>
      <c r="Y19539">
        <v>344732</v>
      </c>
    </row>
    <row r="19540" spans="1:25" x14ac:dyDescent="0.25">
      <c r="A19540" t="s">
        <v>193</v>
      </c>
      <c r="B19540" t="s">
        <v>194</v>
      </c>
      <c r="C19540" t="s">
        <v>195</v>
      </c>
      <c r="D19540" t="s">
        <v>196</v>
      </c>
      <c r="E19540" t="s">
        <v>25</v>
      </c>
      <c r="F19540" t="s">
        <v>21</v>
      </c>
      <c r="G19540">
        <v>2</v>
      </c>
      <c r="H19540" s="1">
        <v>41794.830555555556</v>
      </c>
      <c r="I19540" t="s">
        <v>31</v>
      </c>
      <c r="J19540" t="s">
        <v>47</v>
      </c>
      <c r="K19540" t="s">
        <v>26</v>
      </c>
      <c r="L19540" t="s">
        <v>26</v>
      </c>
      <c r="M19540" t="s">
        <v>27</v>
      </c>
      <c r="O19540">
        <v>0</v>
      </c>
      <c r="Q19540">
        <v>0</v>
      </c>
      <c r="R19540">
        <v>0</v>
      </c>
      <c r="S19540" t="s">
        <v>24</v>
      </c>
      <c r="T19540" t="s">
        <v>2654</v>
      </c>
      <c r="U19540" t="s">
        <v>86</v>
      </c>
      <c r="V19540" t="s">
        <v>522</v>
      </c>
      <c r="W19540" t="s">
        <v>523</v>
      </c>
      <c r="X19540">
        <v>1</v>
      </c>
      <c r="Y19540">
        <v>346813</v>
      </c>
    </row>
    <row r="19541" spans="1:25" x14ac:dyDescent="0.25">
      <c r="A19541" t="s">
        <v>193</v>
      </c>
      <c r="B19541" t="s">
        <v>194</v>
      </c>
      <c r="C19541" t="s">
        <v>195</v>
      </c>
      <c r="D19541" t="s">
        <v>196</v>
      </c>
      <c r="E19541" t="s">
        <v>25</v>
      </c>
      <c r="F19541" t="s">
        <v>21</v>
      </c>
      <c r="G19541">
        <v>2</v>
      </c>
      <c r="H19541" s="1">
        <v>40276.388888888891</v>
      </c>
      <c r="I19541" t="s">
        <v>31</v>
      </c>
      <c r="J19541" t="s">
        <v>56</v>
      </c>
      <c r="K19541" t="s">
        <v>26</v>
      </c>
      <c r="L19541" t="s">
        <v>26</v>
      </c>
      <c r="M19541" t="s">
        <v>27</v>
      </c>
      <c r="O19541">
        <v>0</v>
      </c>
      <c r="Q19541">
        <v>0</v>
      </c>
      <c r="R19541">
        <v>0</v>
      </c>
      <c r="S19541" t="s">
        <v>24</v>
      </c>
      <c r="T19541" t="s">
        <v>2654</v>
      </c>
      <c r="U19541" t="s">
        <v>86</v>
      </c>
      <c r="V19541" t="s">
        <v>522</v>
      </c>
      <c r="W19541" t="s">
        <v>523</v>
      </c>
      <c r="X19541">
        <v>1</v>
      </c>
      <c r="Y19541">
        <v>301609</v>
      </c>
    </row>
    <row r="19542" spans="1:25" x14ac:dyDescent="0.25">
      <c r="A19542" t="s">
        <v>193</v>
      </c>
      <c r="B19542" t="s">
        <v>194</v>
      </c>
      <c r="C19542" t="s">
        <v>195</v>
      </c>
      <c r="D19542" t="s">
        <v>196</v>
      </c>
      <c r="E19542" t="s">
        <v>25</v>
      </c>
      <c r="F19542" t="s">
        <v>21</v>
      </c>
      <c r="G19542">
        <v>2</v>
      </c>
      <c r="H19542" s="1">
        <v>41426.350694444445</v>
      </c>
      <c r="I19542" t="s">
        <v>31</v>
      </c>
      <c r="J19542" t="s">
        <v>56</v>
      </c>
      <c r="K19542" t="s">
        <v>26</v>
      </c>
      <c r="L19542" t="s">
        <v>26</v>
      </c>
      <c r="M19542" t="s">
        <v>27</v>
      </c>
      <c r="O19542">
        <v>0</v>
      </c>
      <c r="Q19542">
        <v>0</v>
      </c>
      <c r="R19542">
        <v>0</v>
      </c>
      <c r="S19542" t="s">
        <v>24</v>
      </c>
      <c r="T19542" t="s">
        <v>2654</v>
      </c>
      <c r="U19542" t="s">
        <v>86</v>
      </c>
      <c r="V19542" t="s">
        <v>522</v>
      </c>
      <c r="W19542" t="s">
        <v>523</v>
      </c>
      <c r="X19542">
        <v>1</v>
      </c>
      <c r="Y19542">
        <v>333868</v>
      </c>
    </row>
    <row r="19543" spans="1:25" x14ac:dyDescent="0.25">
      <c r="A19543" t="s">
        <v>193</v>
      </c>
      <c r="B19543" t="s">
        <v>194</v>
      </c>
      <c r="C19543" t="s">
        <v>195</v>
      </c>
      <c r="D19543" t="s">
        <v>196</v>
      </c>
      <c r="E19543" t="s">
        <v>25</v>
      </c>
      <c r="F19543" t="s">
        <v>21</v>
      </c>
      <c r="G19543">
        <v>2</v>
      </c>
      <c r="H19543" s="1">
        <v>41427.645138888889</v>
      </c>
      <c r="I19543" t="s">
        <v>31</v>
      </c>
      <c r="J19543" t="s">
        <v>56</v>
      </c>
      <c r="K19543" t="s">
        <v>26</v>
      </c>
      <c r="L19543" t="s">
        <v>26</v>
      </c>
      <c r="M19543" t="s">
        <v>27</v>
      </c>
      <c r="O19543">
        <v>0</v>
      </c>
      <c r="Q19543">
        <v>0</v>
      </c>
      <c r="R19543">
        <v>0</v>
      </c>
      <c r="S19543" t="s">
        <v>24</v>
      </c>
      <c r="T19543" t="s">
        <v>2654</v>
      </c>
      <c r="U19543" t="s">
        <v>86</v>
      </c>
      <c r="V19543" t="s">
        <v>522</v>
      </c>
      <c r="W19543" t="s">
        <v>523</v>
      </c>
      <c r="X19543">
        <v>1</v>
      </c>
      <c r="Y19543">
        <v>333886</v>
      </c>
    </row>
    <row r="19544" spans="1:25" x14ac:dyDescent="0.25">
      <c r="A19544" t="s">
        <v>193</v>
      </c>
      <c r="B19544" t="s">
        <v>194</v>
      </c>
      <c r="C19544" t="s">
        <v>195</v>
      </c>
      <c r="D19544" t="s">
        <v>196</v>
      </c>
      <c r="E19544" t="s">
        <v>25</v>
      </c>
      <c r="F19544" t="s">
        <v>21</v>
      </c>
      <c r="G19544">
        <v>2</v>
      </c>
      <c r="H19544" s="1">
        <v>36665.396527777775</v>
      </c>
      <c r="I19544" t="s">
        <v>31</v>
      </c>
      <c r="J19544" t="s">
        <v>47</v>
      </c>
      <c r="K19544" t="s">
        <v>26</v>
      </c>
      <c r="L19544" t="s">
        <v>26</v>
      </c>
      <c r="M19544" t="s">
        <v>27</v>
      </c>
      <c r="O19544">
        <v>0</v>
      </c>
      <c r="Q19544">
        <v>0</v>
      </c>
      <c r="R19544">
        <v>0</v>
      </c>
      <c r="S19544" t="s">
        <v>24</v>
      </c>
      <c r="T19544" t="s">
        <v>2654</v>
      </c>
      <c r="U19544" t="s">
        <v>86</v>
      </c>
      <c r="V19544" t="s">
        <v>522</v>
      </c>
      <c r="W19544" t="s">
        <v>523</v>
      </c>
      <c r="X19544">
        <v>1</v>
      </c>
      <c r="Y19544">
        <v>206083</v>
      </c>
    </row>
    <row r="19545" spans="1:25" x14ac:dyDescent="0.25">
      <c r="A19545" t="s">
        <v>193</v>
      </c>
      <c r="B19545" t="s">
        <v>194</v>
      </c>
      <c r="C19545" t="s">
        <v>195</v>
      </c>
      <c r="D19545" t="s">
        <v>196</v>
      </c>
      <c r="E19545" t="s">
        <v>25</v>
      </c>
      <c r="F19545" t="s">
        <v>21</v>
      </c>
      <c r="G19545">
        <v>2</v>
      </c>
      <c r="H19545" s="1">
        <v>38455.375</v>
      </c>
      <c r="I19545" t="s">
        <v>31</v>
      </c>
      <c r="J19545" t="s">
        <v>47</v>
      </c>
      <c r="K19545" t="s">
        <v>26</v>
      </c>
      <c r="L19545" t="s">
        <v>26</v>
      </c>
      <c r="M19545" t="s">
        <v>27</v>
      </c>
      <c r="O19545">
        <v>493</v>
      </c>
      <c r="Q19545">
        <v>0</v>
      </c>
      <c r="R19545">
        <v>0</v>
      </c>
      <c r="S19545" t="s">
        <v>24</v>
      </c>
      <c r="T19545" t="s">
        <v>2654</v>
      </c>
      <c r="U19545" t="s">
        <v>86</v>
      </c>
      <c r="V19545" t="s">
        <v>522</v>
      </c>
      <c r="W19545" t="s">
        <v>523</v>
      </c>
      <c r="X19545">
        <v>1</v>
      </c>
      <c r="Y19545">
        <v>235642</v>
      </c>
    </row>
    <row r="19546" spans="1:25" x14ac:dyDescent="0.25">
      <c r="A19546" t="s">
        <v>193</v>
      </c>
      <c r="B19546" t="s">
        <v>194</v>
      </c>
      <c r="C19546" t="s">
        <v>195</v>
      </c>
      <c r="D19546" t="s">
        <v>196</v>
      </c>
      <c r="E19546" t="s">
        <v>25</v>
      </c>
      <c r="F19546" t="s">
        <v>21</v>
      </c>
      <c r="G19546">
        <v>2</v>
      </c>
      <c r="H19546" s="1">
        <v>42114.57916666667</v>
      </c>
      <c r="I19546" t="s">
        <v>31</v>
      </c>
      <c r="J19546" t="s">
        <v>56</v>
      </c>
      <c r="K19546" t="s">
        <v>26</v>
      </c>
      <c r="L19546" t="s">
        <v>125</v>
      </c>
      <c r="M19546" t="s">
        <v>27</v>
      </c>
      <c r="O19546">
        <v>0</v>
      </c>
      <c r="Q19546">
        <v>0</v>
      </c>
      <c r="R19546">
        <v>0</v>
      </c>
      <c r="S19546" t="s">
        <v>24</v>
      </c>
      <c r="T19546" t="s">
        <v>2654</v>
      </c>
      <c r="U19546" t="s">
        <v>86</v>
      </c>
      <c r="V19546" t="s">
        <v>522</v>
      </c>
      <c r="W19546" t="s">
        <v>523</v>
      </c>
      <c r="X19546">
        <v>1</v>
      </c>
      <c r="Y19546">
        <v>359378</v>
      </c>
    </row>
    <row r="19547" spans="1:25" x14ac:dyDescent="0.25">
      <c r="A19547" t="s">
        <v>193</v>
      </c>
      <c r="B19547" t="s">
        <v>194</v>
      </c>
      <c r="C19547" t="s">
        <v>195</v>
      </c>
      <c r="D19547" t="s">
        <v>196</v>
      </c>
      <c r="E19547" t="s">
        <v>25</v>
      </c>
      <c r="F19547" t="s">
        <v>21</v>
      </c>
      <c r="G19547">
        <v>2</v>
      </c>
      <c r="H19547" s="1">
        <v>41726.565972222219</v>
      </c>
      <c r="I19547" t="s">
        <v>31</v>
      </c>
      <c r="J19547" t="s">
        <v>56</v>
      </c>
      <c r="K19547" t="s">
        <v>26</v>
      </c>
      <c r="L19547" t="s">
        <v>26</v>
      </c>
      <c r="M19547" t="s">
        <v>27</v>
      </c>
      <c r="O19547">
        <v>0</v>
      </c>
      <c r="Q19547">
        <v>0</v>
      </c>
      <c r="R19547">
        <v>0</v>
      </c>
      <c r="S19547" t="s">
        <v>24</v>
      </c>
      <c r="T19547" t="s">
        <v>2650</v>
      </c>
      <c r="U19547" t="s">
        <v>46</v>
      </c>
      <c r="V19547" t="s">
        <v>44</v>
      </c>
      <c r="W19547" t="s">
        <v>45</v>
      </c>
      <c r="X19547">
        <v>1</v>
      </c>
      <c r="Y19547">
        <v>344460</v>
      </c>
    </row>
    <row r="19548" spans="1:25" x14ac:dyDescent="0.25">
      <c r="A19548" t="s">
        <v>193</v>
      </c>
      <c r="B19548" t="s">
        <v>194</v>
      </c>
      <c r="C19548" t="s">
        <v>195</v>
      </c>
      <c r="D19548" t="s">
        <v>196</v>
      </c>
      <c r="E19548" t="s">
        <v>25</v>
      </c>
      <c r="F19548" t="s">
        <v>21</v>
      </c>
      <c r="G19548">
        <v>2</v>
      </c>
      <c r="H19548" s="1">
        <v>42146.491666666669</v>
      </c>
      <c r="I19548" t="s">
        <v>31</v>
      </c>
      <c r="J19548" t="s">
        <v>56</v>
      </c>
      <c r="K19548" t="s">
        <v>26</v>
      </c>
      <c r="L19548" t="s">
        <v>26</v>
      </c>
      <c r="M19548" t="s">
        <v>27</v>
      </c>
      <c r="O19548">
        <v>0</v>
      </c>
      <c r="Q19548">
        <v>0</v>
      </c>
      <c r="R19548">
        <v>0</v>
      </c>
      <c r="S19548" t="s">
        <v>24</v>
      </c>
      <c r="T19548" t="s">
        <v>2650</v>
      </c>
      <c r="U19548" t="s">
        <v>46</v>
      </c>
      <c r="V19548" t="s">
        <v>44</v>
      </c>
      <c r="W19548" t="s">
        <v>45</v>
      </c>
      <c r="X19548">
        <v>1</v>
      </c>
      <c r="Y19548">
        <v>360440</v>
      </c>
    </row>
    <row r="19549" spans="1:25" x14ac:dyDescent="0.25">
      <c r="A19549" t="s">
        <v>193</v>
      </c>
      <c r="B19549" t="s">
        <v>194</v>
      </c>
      <c r="C19549" t="s">
        <v>195</v>
      </c>
      <c r="D19549" t="s">
        <v>196</v>
      </c>
      <c r="E19549" t="s">
        <v>25</v>
      </c>
      <c r="F19549" t="s">
        <v>21</v>
      </c>
      <c r="G19549">
        <v>2</v>
      </c>
      <c r="H19549" s="1">
        <v>41790.659722222219</v>
      </c>
      <c r="I19549" t="s">
        <v>31</v>
      </c>
      <c r="J19549" t="s">
        <v>56</v>
      </c>
      <c r="K19549" t="s">
        <v>26</v>
      </c>
      <c r="L19549" t="s">
        <v>26</v>
      </c>
      <c r="M19549" t="s">
        <v>27</v>
      </c>
      <c r="O19549">
        <v>0</v>
      </c>
      <c r="Q19549">
        <v>0</v>
      </c>
      <c r="R19549">
        <v>0</v>
      </c>
      <c r="S19549" t="s">
        <v>24</v>
      </c>
      <c r="T19549" t="s">
        <v>2650</v>
      </c>
      <c r="U19549" t="s">
        <v>228</v>
      </c>
      <c r="V19549" t="s">
        <v>274</v>
      </c>
      <c r="W19549" t="s">
        <v>275</v>
      </c>
      <c r="X19549">
        <v>1</v>
      </c>
      <c r="Y19549">
        <v>345719</v>
      </c>
    </row>
    <row r="19550" spans="1:25" x14ac:dyDescent="0.25">
      <c r="A19550" t="s">
        <v>193</v>
      </c>
      <c r="B19550" t="s">
        <v>194</v>
      </c>
      <c r="C19550" t="s">
        <v>195</v>
      </c>
      <c r="D19550" t="s">
        <v>196</v>
      </c>
      <c r="E19550" t="s">
        <v>25</v>
      </c>
      <c r="F19550" t="s">
        <v>21</v>
      </c>
      <c r="G19550">
        <v>2</v>
      </c>
      <c r="H19550" s="1">
        <v>41791.345138888886</v>
      </c>
      <c r="I19550" t="s">
        <v>31</v>
      </c>
      <c r="J19550" t="s">
        <v>47</v>
      </c>
      <c r="K19550" t="s">
        <v>26</v>
      </c>
      <c r="L19550" t="s">
        <v>26</v>
      </c>
      <c r="M19550" t="s">
        <v>27</v>
      </c>
      <c r="O19550">
        <v>0</v>
      </c>
      <c r="Q19550">
        <v>0</v>
      </c>
      <c r="R19550">
        <v>0</v>
      </c>
      <c r="S19550" t="s">
        <v>24</v>
      </c>
      <c r="T19550" t="s">
        <v>2650</v>
      </c>
      <c r="U19550" t="s">
        <v>228</v>
      </c>
      <c r="V19550" t="s">
        <v>274</v>
      </c>
      <c r="W19550" t="s">
        <v>275</v>
      </c>
      <c r="X19550">
        <v>1</v>
      </c>
      <c r="Y19550">
        <v>347252</v>
      </c>
    </row>
    <row r="19551" spans="1:25" x14ac:dyDescent="0.25">
      <c r="A19551" t="s">
        <v>193</v>
      </c>
      <c r="B19551" t="s">
        <v>194</v>
      </c>
      <c r="C19551" t="s">
        <v>195</v>
      </c>
      <c r="D19551" t="s">
        <v>196</v>
      </c>
      <c r="E19551" t="s">
        <v>25</v>
      </c>
      <c r="F19551" t="s">
        <v>21</v>
      </c>
      <c r="G19551">
        <v>2</v>
      </c>
      <c r="H19551" s="1">
        <v>41814.363888888889</v>
      </c>
      <c r="I19551" t="s">
        <v>31</v>
      </c>
      <c r="J19551" t="s">
        <v>47</v>
      </c>
      <c r="K19551" t="s">
        <v>26</v>
      </c>
      <c r="L19551" t="s">
        <v>26</v>
      </c>
      <c r="M19551" t="s">
        <v>27</v>
      </c>
      <c r="O19551">
        <v>0</v>
      </c>
      <c r="Q19551">
        <v>0</v>
      </c>
      <c r="R19551">
        <v>0</v>
      </c>
      <c r="S19551" t="s">
        <v>24</v>
      </c>
      <c r="T19551" t="s">
        <v>2650</v>
      </c>
      <c r="U19551" t="s">
        <v>228</v>
      </c>
      <c r="V19551" t="s">
        <v>274</v>
      </c>
      <c r="W19551" t="s">
        <v>275</v>
      </c>
      <c r="X19551">
        <v>1</v>
      </c>
      <c r="Y19551">
        <v>347421</v>
      </c>
    </row>
    <row r="19552" spans="1:25" x14ac:dyDescent="0.25">
      <c r="A19552" t="s">
        <v>193</v>
      </c>
      <c r="B19552" t="s">
        <v>194</v>
      </c>
      <c r="C19552" t="s">
        <v>195</v>
      </c>
      <c r="D19552" t="s">
        <v>196</v>
      </c>
      <c r="E19552" t="s">
        <v>25</v>
      </c>
      <c r="F19552" t="s">
        <v>21</v>
      </c>
      <c r="G19552">
        <v>2</v>
      </c>
      <c r="H19552" s="1">
        <v>41867.291666666664</v>
      </c>
      <c r="I19552" t="s">
        <v>31</v>
      </c>
      <c r="J19552" t="s">
        <v>47</v>
      </c>
      <c r="K19552" t="s">
        <v>26</v>
      </c>
      <c r="L19552" t="s">
        <v>26</v>
      </c>
      <c r="M19552" t="s">
        <v>27</v>
      </c>
      <c r="O19552">
        <v>0</v>
      </c>
      <c r="Q19552">
        <v>0</v>
      </c>
      <c r="R19552">
        <v>0</v>
      </c>
      <c r="S19552" t="s">
        <v>24</v>
      </c>
      <c r="T19552" t="s">
        <v>2650</v>
      </c>
      <c r="U19552" t="s">
        <v>228</v>
      </c>
      <c r="V19552" t="s">
        <v>274</v>
      </c>
      <c r="W19552" t="s">
        <v>275</v>
      </c>
      <c r="X19552">
        <v>1</v>
      </c>
      <c r="Y19552">
        <v>351397</v>
      </c>
    </row>
    <row r="19553" spans="1:25" x14ac:dyDescent="0.25">
      <c r="A19553" t="s">
        <v>193</v>
      </c>
      <c r="B19553" t="s">
        <v>194</v>
      </c>
      <c r="C19553" t="s">
        <v>195</v>
      </c>
      <c r="D19553" t="s">
        <v>196</v>
      </c>
      <c r="E19553" t="s">
        <v>25</v>
      </c>
      <c r="F19553" t="s">
        <v>21</v>
      </c>
      <c r="G19553">
        <v>2</v>
      </c>
      <c r="H19553" s="1">
        <v>40755.340277777781</v>
      </c>
      <c r="I19553" t="s">
        <v>31</v>
      </c>
      <c r="J19553" t="s">
        <v>56</v>
      </c>
      <c r="K19553" t="s">
        <v>26</v>
      </c>
      <c r="L19553" t="s">
        <v>26</v>
      </c>
      <c r="M19553" t="s">
        <v>27</v>
      </c>
      <c r="O19553">
        <v>0</v>
      </c>
      <c r="Q19553">
        <v>0</v>
      </c>
      <c r="R19553">
        <v>0</v>
      </c>
      <c r="S19553" t="s">
        <v>24</v>
      </c>
      <c r="T19553" t="s">
        <v>2650</v>
      </c>
      <c r="U19553" t="s">
        <v>228</v>
      </c>
      <c r="V19553" t="s">
        <v>274</v>
      </c>
      <c r="W19553" t="s">
        <v>275</v>
      </c>
      <c r="X19553">
        <v>1</v>
      </c>
      <c r="Y19553">
        <v>314570</v>
      </c>
    </row>
    <row r="19554" spans="1:25" x14ac:dyDescent="0.25">
      <c r="A19554" t="s">
        <v>193</v>
      </c>
      <c r="B19554" t="s">
        <v>194</v>
      </c>
      <c r="C19554" t="s">
        <v>195</v>
      </c>
      <c r="D19554" t="s">
        <v>196</v>
      </c>
      <c r="E19554" t="s">
        <v>25</v>
      </c>
      <c r="F19554" t="s">
        <v>21</v>
      </c>
      <c r="G19554">
        <v>2</v>
      </c>
      <c r="H19554" s="1">
        <v>41813.34375</v>
      </c>
      <c r="I19554" t="s">
        <v>31</v>
      </c>
      <c r="J19554" t="s">
        <v>56</v>
      </c>
      <c r="K19554" t="s">
        <v>26</v>
      </c>
      <c r="L19554" t="s">
        <v>26</v>
      </c>
      <c r="M19554" t="s">
        <v>27</v>
      </c>
      <c r="O19554">
        <v>0</v>
      </c>
      <c r="Q19554">
        <v>0</v>
      </c>
      <c r="R19554">
        <v>0</v>
      </c>
      <c r="S19554" t="s">
        <v>24</v>
      </c>
      <c r="T19554" t="s">
        <v>2650</v>
      </c>
      <c r="U19554" t="s">
        <v>228</v>
      </c>
      <c r="V19554" t="s">
        <v>274</v>
      </c>
      <c r="W19554" t="s">
        <v>275</v>
      </c>
      <c r="X19554">
        <v>1</v>
      </c>
      <c r="Y19554">
        <v>347129</v>
      </c>
    </row>
    <row r="19555" spans="1:25" x14ac:dyDescent="0.25">
      <c r="A19555" t="s">
        <v>193</v>
      </c>
      <c r="B19555" t="s">
        <v>194</v>
      </c>
      <c r="C19555" t="s">
        <v>195</v>
      </c>
      <c r="D19555" t="s">
        <v>196</v>
      </c>
      <c r="E19555" t="s">
        <v>25</v>
      </c>
      <c r="F19555" t="s">
        <v>21</v>
      </c>
      <c r="G19555">
        <v>2</v>
      </c>
      <c r="H19555" s="1">
        <v>41842.313888888886</v>
      </c>
      <c r="I19555" t="s">
        <v>31</v>
      </c>
      <c r="J19555" t="s">
        <v>47</v>
      </c>
      <c r="K19555" t="s">
        <v>26</v>
      </c>
      <c r="L19555" t="s">
        <v>26</v>
      </c>
      <c r="M19555" t="s">
        <v>27</v>
      </c>
      <c r="O19555">
        <v>0</v>
      </c>
      <c r="Q19555">
        <v>0</v>
      </c>
      <c r="R19555">
        <v>0</v>
      </c>
      <c r="S19555" t="s">
        <v>24</v>
      </c>
      <c r="T19555" t="s">
        <v>2650</v>
      </c>
      <c r="U19555" t="s">
        <v>228</v>
      </c>
      <c r="V19555" t="s">
        <v>274</v>
      </c>
      <c r="W19555" t="s">
        <v>275</v>
      </c>
      <c r="X19555">
        <v>1</v>
      </c>
      <c r="Y19555">
        <v>348285</v>
      </c>
    </row>
    <row r="19556" spans="1:25" x14ac:dyDescent="0.25">
      <c r="A19556" t="s">
        <v>193</v>
      </c>
      <c r="B19556" t="s">
        <v>194</v>
      </c>
      <c r="C19556" t="s">
        <v>195</v>
      </c>
      <c r="D19556" t="s">
        <v>196</v>
      </c>
      <c r="E19556" t="s">
        <v>25</v>
      </c>
      <c r="H19556" s="1">
        <v>36725.416666666664</v>
      </c>
      <c r="I19556" t="s">
        <v>31</v>
      </c>
      <c r="J19556" t="s">
        <v>47</v>
      </c>
      <c r="K19556" t="s">
        <v>26</v>
      </c>
      <c r="L19556" t="s">
        <v>26</v>
      </c>
      <c r="M19556" t="s">
        <v>27</v>
      </c>
      <c r="O19556">
        <v>0</v>
      </c>
      <c r="Q19556">
        <v>0</v>
      </c>
      <c r="R19556">
        <v>0</v>
      </c>
      <c r="S19556" t="s">
        <v>24</v>
      </c>
      <c r="T19556" t="s">
        <v>2650</v>
      </c>
      <c r="U19556" t="s">
        <v>228</v>
      </c>
      <c r="V19556" t="s">
        <v>274</v>
      </c>
      <c r="W19556" t="s">
        <v>275</v>
      </c>
      <c r="X19556">
        <v>1</v>
      </c>
      <c r="Y19556">
        <v>206496</v>
      </c>
    </row>
    <row r="19557" spans="1:25" x14ac:dyDescent="0.25">
      <c r="A19557" t="s">
        <v>193</v>
      </c>
      <c r="B19557" t="s">
        <v>194</v>
      </c>
      <c r="C19557" t="s">
        <v>195</v>
      </c>
      <c r="D19557" t="s">
        <v>196</v>
      </c>
      <c r="E19557" t="s">
        <v>25</v>
      </c>
      <c r="H19557" s="1">
        <v>41505.305555555555</v>
      </c>
      <c r="I19557" t="s">
        <v>31</v>
      </c>
      <c r="J19557" t="s">
        <v>56</v>
      </c>
      <c r="K19557" t="s">
        <v>26</v>
      </c>
      <c r="L19557" t="s">
        <v>26</v>
      </c>
      <c r="M19557" t="s">
        <v>27</v>
      </c>
      <c r="O19557">
        <v>0</v>
      </c>
      <c r="Q19557">
        <v>0</v>
      </c>
      <c r="R19557">
        <v>0</v>
      </c>
      <c r="S19557" t="s">
        <v>24</v>
      </c>
      <c r="T19557" t="s">
        <v>2650</v>
      </c>
      <c r="U19557" t="s">
        <v>228</v>
      </c>
      <c r="V19557" t="s">
        <v>274</v>
      </c>
      <c r="W19557" t="s">
        <v>275</v>
      </c>
      <c r="X19557">
        <v>1</v>
      </c>
      <c r="Y19557">
        <v>337944</v>
      </c>
    </row>
    <row r="19558" spans="1:25" x14ac:dyDescent="0.25">
      <c r="A19558" t="s">
        <v>193</v>
      </c>
      <c r="B19558" t="s">
        <v>194</v>
      </c>
      <c r="C19558" t="s">
        <v>195</v>
      </c>
      <c r="D19558" t="s">
        <v>196</v>
      </c>
      <c r="E19558" t="s">
        <v>25</v>
      </c>
      <c r="F19558" t="s">
        <v>21</v>
      </c>
      <c r="G19558">
        <v>4</v>
      </c>
      <c r="H19558" s="1">
        <v>41451.768750000003</v>
      </c>
      <c r="I19558" t="s">
        <v>31</v>
      </c>
      <c r="J19558" t="s">
        <v>56</v>
      </c>
      <c r="K19558" t="s">
        <v>26</v>
      </c>
      <c r="L19558" t="s">
        <v>26</v>
      </c>
      <c r="M19558" t="s">
        <v>27</v>
      </c>
      <c r="O19558">
        <v>0</v>
      </c>
      <c r="Q19558">
        <v>0</v>
      </c>
      <c r="R19558">
        <v>0</v>
      </c>
      <c r="S19558" t="s">
        <v>24</v>
      </c>
      <c r="T19558" t="s">
        <v>2650</v>
      </c>
      <c r="U19558" t="s">
        <v>228</v>
      </c>
      <c r="V19558" t="s">
        <v>228</v>
      </c>
      <c r="W19558" t="s">
        <v>870</v>
      </c>
      <c r="X19558">
        <v>1</v>
      </c>
      <c r="Y19558">
        <v>334237</v>
      </c>
    </row>
    <row r="19559" spans="1:25" x14ac:dyDescent="0.25">
      <c r="A19559" t="s">
        <v>193</v>
      </c>
      <c r="B19559" t="s">
        <v>194</v>
      </c>
      <c r="C19559" t="s">
        <v>195</v>
      </c>
      <c r="D19559" t="s">
        <v>196</v>
      </c>
      <c r="E19559" t="s">
        <v>25</v>
      </c>
      <c r="F19559" t="s">
        <v>21</v>
      </c>
      <c r="G19559">
        <v>2</v>
      </c>
      <c r="H19559" s="1">
        <v>41884.430555555555</v>
      </c>
      <c r="I19559" t="s">
        <v>31</v>
      </c>
      <c r="J19559" t="s">
        <v>56</v>
      </c>
      <c r="K19559" t="s">
        <v>26</v>
      </c>
      <c r="L19559" t="s">
        <v>26</v>
      </c>
      <c r="M19559" t="s">
        <v>27</v>
      </c>
      <c r="O19559">
        <v>0</v>
      </c>
      <c r="Q19559">
        <v>0</v>
      </c>
      <c r="R19559">
        <v>0</v>
      </c>
      <c r="S19559" t="s">
        <v>24</v>
      </c>
      <c r="T19559" t="s">
        <v>2650</v>
      </c>
      <c r="U19559" t="s">
        <v>816</v>
      </c>
      <c r="V19559" t="s">
        <v>1150</v>
      </c>
      <c r="W19559" t="s">
        <v>1151</v>
      </c>
      <c r="X19559">
        <v>1</v>
      </c>
      <c r="Y19559">
        <v>352762</v>
      </c>
    </row>
    <row r="19560" spans="1:25" x14ac:dyDescent="0.25">
      <c r="A19560" t="s">
        <v>193</v>
      </c>
      <c r="B19560" t="s">
        <v>194</v>
      </c>
      <c r="C19560" t="s">
        <v>195</v>
      </c>
      <c r="D19560" t="s">
        <v>196</v>
      </c>
      <c r="E19560" t="s">
        <v>25</v>
      </c>
      <c r="F19560" t="s">
        <v>21</v>
      </c>
      <c r="G19560">
        <v>2</v>
      </c>
      <c r="H19560" s="1">
        <v>38980.592361111114</v>
      </c>
      <c r="I19560" t="s">
        <v>31</v>
      </c>
      <c r="J19560" t="s">
        <v>47</v>
      </c>
      <c r="K19560" t="s">
        <v>26</v>
      </c>
      <c r="L19560" t="s">
        <v>26</v>
      </c>
      <c r="M19560" t="s">
        <v>27</v>
      </c>
      <c r="O19560">
        <v>0</v>
      </c>
      <c r="Q19560">
        <v>0</v>
      </c>
      <c r="R19560">
        <v>0</v>
      </c>
      <c r="S19560" t="s">
        <v>24</v>
      </c>
      <c r="T19560" t="s">
        <v>2650</v>
      </c>
      <c r="U19560" t="s">
        <v>816</v>
      </c>
      <c r="V19560" t="s">
        <v>1150</v>
      </c>
      <c r="W19560" t="s">
        <v>1151</v>
      </c>
      <c r="X19560">
        <v>1</v>
      </c>
      <c r="Y19560">
        <v>237996</v>
      </c>
    </row>
    <row r="19561" spans="1:25" x14ac:dyDescent="0.25">
      <c r="A19561" t="s">
        <v>193</v>
      </c>
      <c r="B19561" t="s">
        <v>194</v>
      </c>
      <c r="C19561" t="s">
        <v>195</v>
      </c>
      <c r="D19561" t="s">
        <v>196</v>
      </c>
      <c r="E19561" t="s">
        <v>25</v>
      </c>
      <c r="F19561" t="s">
        <v>21</v>
      </c>
      <c r="G19561">
        <v>2</v>
      </c>
      <c r="H19561" s="1">
        <v>39790.666666666664</v>
      </c>
      <c r="I19561" t="s">
        <v>31</v>
      </c>
      <c r="J19561" t="s">
        <v>56</v>
      </c>
      <c r="K19561" t="s">
        <v>26</v>
      </c>
      <c r="L19561" t="s">
        <v>122</v>
      </c>
      <c r="M19561" t="s">
        <v>27</v>
      </c>
      <c r="O19561">
        <v>0</v>
      </c>
      <c r="Q19561">
        <v>0</v>
      </c>
      <c r="R19561">
        <v>0</v>
      </c>
      <c r="S19561" t="s">
        <v>24</v>
      </c>
      <c r="T19561" t="s">
        <v>208</v>
      </c>
      <c r="U19561" t="s">
        <v>208</v>
      </c>
      <c r="V19561" t="s">
        <v>1311</v>
      </c>
      <c r="W19561" t="s">
        <v>1312</v>
      </c>
      <c r="X19561">
        <v>1</v>
      </c>
      <c r="Y19561">
        <v>259903</v>
      </c>
    </row>
    <row r="19562" spans="1:25" x14ac:dyDescent="0.25">
      <c r="A19562" t="s">
        <v>193</v>
      </c>
      <c r="B19562" t="s">
        <v>194</v>
      </c>
      <c r="C19562" t="s">
        <v>195</v>
      </c>
      <c r="D19562" t="s">
        <v>196</v>
      </c>
      <c r="E19562" t="s">
        <v>25</v>
      </c>
      <c r="F19562" t="s">
        <v>21</v>
      </c>
      <c r="G19562">
        <v>2</v>
      </c>
      <c r="H19562" s="1">
        <v>40604.484027777777</v>
      </c>
      <c r="I19562" t="s">
        <v>31</v>
      </c>
      <c r="J19562" t="s">
        <v>56</v>
      </c>
      <c r="K19562" t="s">
        <v>26</v>
      </c>
      <c r="L19562" t="s">
        <v>122</v>
      </c>
      <c r="M19562" t="s">
        <v>27</v>
      </c>
      <c r="O19562">
        <v>0</v>
      </c>
      <c r="Q19562">
        <v>0</v>
      </c>
      <c r="R19562">
        <v>0</v>
      </c>
      <c r="S19562" t="s">
        <v>24</v>
      </c>
      <c r="T19562" t="s">
        <v>208</v>
      </c>
      <c r="U19562" t="s">
        <v>208</v>
      </c>
      <c r="V19562" t="s">
        <v>1311</v>
      </c>
      <c r="W19562" t="s">
        <v>1312</v>
      </c>
      <c r="X19562">
        <v>1</v>
      </c>
      <c r="Y19562">
        <v>310563</v>
      </c>
    </row>
    <row r="19563" spans="1:25" x14ac:dyDescent="0.25">
      <c r="A19563" t="s">
        <v>193</v>
      </c>
      <c r="B19563" t="s">
        <v>194</v>
      </c>
      <c r="C19563" t="s">
        <v>195</v>
      </c>
      <c r="D19563" t="s">
        <v>196</v>
      </c>
      <c r="E19563" t="s">
        <v>25</v>
      </c>
      <c r="F19563" t="s">
        <v>21</v>
      </c>
      <c r="G19563">
        <v>2</v>
      </c>
      <c r="H19563" s="1">
        <v>41614.375</v>
      </c>
      <c r="I19563" t="s">
        <v>31</v>
      </c>
      <c r="J19563" t="s">
        <v>47</v>
      </c>
      <c r="K19563" t="s">
        <v>26</v>
      </c>
      <c r="L19563" t="s">
        <v>26</v>
      </c>
      <c r="M19563" t="s">
        <v>27</v>
      </c>
      <c r="O19563">
        <v>0</v>
      </c>
      <c r="Q19563">
        <v>0</v>
      </c>
      <c r="R19563">
        <v>0</v>
      </c>
      <c r="S19563" t="s">
        <v>24</v>
      </c>
      <c r="T19563" t="s">
        <v>208</v>
      </c>
      <c r="U19563" t="s">
        <v>208</v>
      </c>
      <c r="V19563" t="s">
        <v>1094</v>
      </c>
      <c r="W19563" t="s">
        <v>1095</v>
      </c>
      <c r="X19563">
        <v>1</v>
      </c>
      <c r="Y19563">
        <v>343003</v>
      </c>
    </row>
    <row r="19564" spans="1:25" x14ac:dyDescent="0.25">
      <c r="A19564" t="s">
        <v>193</v>
      </c>
      <c r="B19564" t="s">
        <v>194</v>
      </c>
      <c r="C19564" t="s">
        <v>195</v>
      </c>
      <c r="D19564" t="s">
        <v>196</v>
      </c>
      <c r="E19564" t="s">
        <v>25</v>
      </c>
      <c r="F19564" t="s">
        <v>21</v>
      </c>
      <c r="G19564">
        <v>2</v>
      </c>
      <c r="H19564" s="1">
        <v>41721.699999999997</v>
      </c>
      <c r="I19564" t="s">
        <v>31</v>
      </c>
      <c r="J19564" t="s">
        <v>56</v>
      </c>
      <c r="K19564" t="s">
        <v>113</v>
      </c>
      <c r="L19564" t="s">
        <v>122</v>
      </c>
      <c r="M19564" t="s">
        <v>64</v>
      </c>
      <c r="O19564" s="2">
        <v>1000000</v>
      </c>
      <c r="Q19564">
        <v>0</v>
      </c>
      <c r="R19564">
        <v>0</v>
      </c>
      <c r="S19564" t="s">
        <v>24</v>
      </c>
      <c r="T19564" t="s">
        <v>208</v>
      </c>
      <c r="U19564" t="s">
        <v>208</v>
      </c>
      <c r="V19564" t="s">
        <v>1094</v>
      </c>
      <c r="W19564" t="s">
        <v>1095</v>
      </c>
      <c r="X19564">
        <v>1</v>
      </c>
      <c r="Y19564">
        <v>344455</v>
      </c>
    </row>
    <row r="19565" spans="1:25" x14ac:dyDescent="0.25">
      <c r="A19565" t="s">
        <v>193</v>
      </c>
      <c r="B19565" t="s">
        <v>194</v>
      </c>
      <c r="C19565" t="s">
        <v>195</v>
      </c>
      <c r="D19565" t="s">
        <v>196</v>
      </c>
      <c r="E19565" t="s">
        <v>25</v>
      </c>
      <c r="F19565" t="s">
        <v>21</v>
      </c>
      <c r="G19565">
        <v>2</v>
      </c>
      <c r="H19565" s="1">
        <v>40278.394444444442</v>
      </c>
      <c r="I19565" t="s">
        <v>31</v>
      </c>
      <c r="J19565" t="s">
        <v>47</v>
      </c>
      <c r="K19565" t="s">
        <v>26</v>
      </c>
      <c r="L19565" t="s">
        <v>26</v>
      </c>
      <c r="M19565" t="s">
        <v>27</v>
      </c>
      <c r="O19565">
        <v>0</v>
      </c>
      <c r="Q19565">
        <v>0</v>
      </c>
      <c r="R19565">
        <v>0</v>
      </c>
      <c r="S19565" t="s">
        <v>24</v>
      </c>
      <c r="T19565" t="s">
        <v>2652</v>
      </c>
      <c r="U19565" t="s">
        <v>295</v>
      </c>
      <c r="V19565" t="s">
        <v>293</v>
      </c>
      <c r="W19565" t="s">
        <v>294</v>
      </c>
      <c r="X19565">
        <v>1</v>
      </c>
      <c r="Y19565">
        <v>300010</v>
      </c>
    </row>
    <row r="19566" spans="1:25" x14ac:dyDescent="0.25">
      <c r="A19566" t="s">
        <v>193</v>
      </c>
      <c r="B19566" t="s">
        <v>194</v>
      </c>
      <c r="C19566" t="s">
        <v>195</v>
      </c>
      <c r="D19566" t="s">
        <v>196</v>
      </c>
      <c r="E19566" t="s">
        <v>25</v>
      </c>
      <c r="F19566" t="s">
        <v>21</v>
      </c>
      <c r="G19566">
        <v>2</v>
      </c>
      <c r="H19566" s="1">
        <v>40859.472222222219</v>
      </c>
      <c r="I19566" t="s">
        <v>31</v>
      </c>
      <c r="J19566" t="s">
        <v>56</v>
      </c>
      <c r="K19566" t="s">
        <v>26</v>
      </c>
      <c r="L19566" t="s">
        <v>26</v>
      </c>
      <c r="M19566" t="s">
        <v>27</v>
      </c>
      <c r="O19566">
        <v>0</v>
      </c>
      <c r="Q19566">
        <v>0</v>
      </c>
      <c r="R19566">
        <v>0</v>
      </c>
      <c r="S19566" t="s">
        <v>24</v>
      </c>
      <c r="T19566" t="s">
        <v>2652</v>
      </c>
      <c r="U19566" t="s">
        <v>295</v>
      </c>
      <c r="V19566" t="s">
        <v>293</v>
      </c>
      <c r="W19566" t="s">
        <v>294</v>
      </c>
      <c r="X19566">
        <v>1</v>
      </c>
      <c r="Y19566">
        <v>318838</v>
      </c>
    </row>
    <row r="19567" spans="1:25" x14ac:dyDescent="0.25">
      <c r="A19567" t="s">
        <v>193</v>
      </c>
      <c r="B19567" t="s">
        <v>194</v>
      </c>
      <c r="C19567" t="s">
        <v>195</v>
      </c>
      <c r="D19567" t="s">
        <v>196</v>
      </c>
      <c r="E19567" t="s">
        <v>25</v>
      </c>
      <c r="F19567" t="s">
        <v>21</v>
      </c>
      <c r="G19567">
        <v>2</v>
      </c>
      <c r="H19567" s="1">
        <v>42106.010416666664</v>
      </c>
      <c r="I19567" t="s">
        <v>31</v>
      </c>
      <c r="J19567" t="s">
        <v>56</v>
      </c>
      <c r="K19567" t="s">
        <v>26</v>
      </c>
      <c r="L19567" t="s">
        <v>26</v>
      </c>
      <c r="M19567" t="s">
        <v>27</v>
      </c>
      <c r="O19567">
        <v>0</v>
      </c>
      <c r="Q19567">
        <v>0</v>
      </c>
      <c r="R19567">
        <v>0</v>
      </c>
      <c r="S19567" t="s">
        <v>24</v>
      </c>
      <c r="T19567" t="s">
        <v>2652</v>
      </c>
      <c r="U19567" t="s">
        <v>295</v>
      </c>
      <c r="V19567" t="s">
        <v>293</v>
      </c>
      <c r="W19567" t="s">
        <v>294</v>
      </c>
      <c r="X19567">
        <v>1</v>
      </c>
      <c r="Y19567">
        <v>359625</v>
      </c>
    </row>
    <row r="19568" spans="1:25" x14ac:dyDescent="0.25">
      <c r="A19568" t="s">
        <v>193</v>
      </c>
      <c r="B19568" t="s">
        <v>194</v>
      </c>
      <c r="C19568" t="s">
        <v>195</v>
      </c>
      <c r="D19568" t="s">
        <v>196</v>
      </c>
      <c r="E19568" t="s">
        <v>25</v>
      </c>
      <c r="F19568" t="s">
        <v>21</v>
      </c>
      <c r="G19568">
        <v>2</v>
      </c>
      <c r="H19568" s="1">
        <v>42137.029861111114</v>
      </c>
      <c r="I19568" t="s">
        <v>31</v>
      </c>
      <c r="J19568" t="s">
        <v>47</v>
      </c>
      <c r="K19568" t="s">
        <v>26</v>
      </c>
      <c r="L19568" t="s">
        <v>26</v>
      </c>
      <c r="M19568" t="s">
        <v>27</v>
      </c>
      <c r="O19568">
        <v>0</v>
      </c>
      <c r="Q19568">
        <v>0</v>
      </c>
      <c r="R19568">
        <v>0</v>
      </c>
      <c r="S19568" t="s">
        <v>24</v>
      </c>
      <c r="T19568" t="s">
        <v>2652</v>
      </c>
      <c r="U19568" t="s">
        <v>295</v>
      </c>
      <c r="V19568" t="s">
        <v>293</v>
      </c>
      <c r="W19568" t="s">
        <v>294</v>
      </c>
      <c r="X19568">
        <v>1</v>
      </c>
      <c r="Y19568">
        <v>360149</v>
      </c>
    </row>
    <row r="19569" spans="1:25" x14ac:dyDescent="0.25">
      <c r="A19569" t="s">
        <v>193</v>
      </c>
      <c r="B19569" t="s">
        <v>194</v>
      </c>
      <c r="C19569" t="s">
        <v>195</v>
      </c>
      <c r="D19569" t="s">
        <v>196</v>
      </c>
      <c r="E19569" t="s">
        <v>25</v>
      </c>
      <c r="F19569" t="s">
        <v>21</v>
      </c>
      <c r="G19569">
        <v>2</v>
      </c>
      <c r="H19569" s="1">
        <v>40083.011805555558</v>
      </c>
      <c r="I19569" t="s">
        <v>31</v>
      </c>
      <c r="J19569" t="s">
        <v>47</v>
      </c>
      <c r="K19569" t="s">
        <v>26</v>
      </c>
      <c r="L19569" t="s">
        <v>26</v>
      </c>
      <c r="M19569" t="s">
        <v>27</v>
      </c>
      <c r="O19569">
        <v>0</v>
      </c>
      <c r="Q19569">
        <v>0</v>
      </c>
      <c r="R19569">
        <v>0</v>
      </c>
      <c r="S19569" t="s">
        <v>24</v>
      </c>
      <c r="T19569" t="s">
        <v>2652</v>
      </c>
      <c r="U19569" t="s">
        <v>295</v>
      </c>
      <c r="V19569" t="s">
        <v>293</v>
      </c>
      <c r="W19569" t="s">
        <v>294</v>
      </c>
      <c r="X19569">
        <v>1</v>
      </c>
      <c r="Y19569">
        <v>267667</v>
      </c>
    </row>
    <row r="19570" spans="1:25" x14ac:dyDescent="0.25">
      <c r="A19570" t="s">
        <v>193</v>
      </c>
      <c r="B19570" t="s">
        <v>194</v>
      </c>
      <c r="C19570" t="s">
        <v>195</v>
      </c>
      <c r="D19570" t="s">
        <v>196</v>
      </c>
      <c r="E19570" t="s">
        <v>25</v>
      </c>
      <c r="F19570" t="s">
        <v>21</v>
      </c>
      <c r="G19570">
        <v>2</v>
      </c>
      <c r="H19570" s="1">
        <v>40143.451388888891</v>
      </c>
      <c r="I19570" t="s">
        <v>31</v>
      </c>
      <c r="J19570" t="s">
        <v>56</v>
      </c>
      <c r="K19570" t="s">
        <v>26</v>
      </c>
      <c r="L19570" t="s">
        <v>26</v>
      </c>
      <c r="M19570" t="s">
        <v>27</v>
      </c>
      <c r="O19570">
        <v>0</v>
      </c>
      <c r="Q19570">
        <v>0</v>
      </c>
      <c r="R19570">
        <v>0</v>
      </c>
      <c r="S19570" t="s">
        <v>24</v>
      </c>
      <c r="T19570" t="s">
        <v>2652</v>
      </c>
      <c r="U19570" t="s">
        <v>295</v>
      </c>
      <c r="V19570" t="s">
        <v>293</v>
      </c>
      <c r="W19570" t="s">
        <v>294</v>
      </c>
      <c r="X19570">
        <v>1</v>
      </c>
      <c r="Y19570">
        <v>268436</v>
      </c>
    </row>
    <row r="19571" spans="1:25" x14ac:dyDescent="0.25">
      <c r="A19571" t="s">
        <v>193</v>
      </c>
      <c r="B19571" t="s">
        <v>194</v>
      </c>
      <c r="C19571" t="s">
        <v>195</v>
      </c>
      <c r="D19571" t="s">
        <v>196</v>
      </c>
      <c r="E19571" t="s">
        <v>25</v>
      </c>
      <c r="F19571" t="s">
        <v>21</v>
      </c>
      <c r="G19571">
        <v>2</v>
      </c>
      <c r="H19571" s="1">
        <v>40323.482638888891</v>
      </c>
      <c r="I19571" t="s">
        <v>31</v>
      </c>
      <c r="J19571" t="s">
        <v>56</v>
      </c>
      <c r="K19571" t="s">
        <v>26</v>
      </c>
      <c r="L19571" t="s">
        <v>26</v>
      </c>
      <c r="M19571" t="s">
        <v>27</v>
      </c>
      <c r="O19571">
        <v>0</v>
      </c>
      <c r="Q19571">
        <v>0</v>
      </c>
      <c r="R19571">
        <v>0</v>
      </c>
      <c r="S19571" t="s">
        <v>24</v>
      </c>
      <c r="T19571" t="s">
        <v>2652</v>
      </c>
      <c r="U19571" t="s">
        <v>295</v>
      </c>
      <c r="V19571" t="s">
        <v>293</v>
      </c>
      <c r="W19571" t="s">
        <v>294</v>
      </c>
      <c r="X19571">
        <v>1</v>
      </c>
      <c r="Y19571">
        <v>301969</v>
      </c>
    </row>
    <row r="19572" spans="1:25" x14ac:dyDescent="0.25">
      <c r="A19572" t="s">
        <v>193</v>
      </c>
      <c r="B19572" t="s">
        <v>194</v>
      </c>
      <c r="C19572" t="s">
        <v>195</v>
      </c>
      <c r="D19572" t="s">
        <v>196</v>
      </c>
      <c r="E19572" t="s">
        <v>25</v>
      </c>
      <c r="F19572" t="s">
        <v>21</v>
      </c>
      <c r="G19572">
        <v>2</v>
      </c>
      <c r="H19572" s="1">
        <v>40939.415972222225</v>
      </c>
      <c r="I19572" t="s">
        <v>31</v>
      </c>
      <c r="J19572" t="s">
        <v>56</v>
      </c>
      <c r="K19572" t="s">
        <v>26</v>
      </c>
      <c r="L19572" t="s">
        <v>26</v>
      </c>
      <c r="M19572" t="s">
        <v>27</v>
      </c>
      <c r="O19572">
        <v>0</v>
      </c>
      <c r="Q19572">
        <v>0</v>
      </c>
      <c r="R19572">
        <v>0</v>
      </c>
      <c r="S19572" t="s">
        <v>24</v>
      </c>
      <c r="T19572" t="s">
        <v>2652</v>
      </c>
      <c r="U19572" t="s">
        <v>295</v>
      </c>
      <c r="V19572" t="s">
        <v>293</v>
      </c>
      <c r="W19572" t="s">
        <v>294</v>
      </c>
      <c r="X19572">
        <v>1</v>
      </c>
      <c r="Y19572">
        <v>320335</v>
      </c>
    </row>
    <row r="19573" spans="1:25" x14ac:dyDescent="0.25">
      <c r="A19573" t="s">
        <v>193</v>
      </c>
      <c r="B19573" t="s">
        <v>194</v>
      </c>
      <c r="C19573" t="s">
        <v>195</v>
      </c>
      <c r="D19573" t="s">
        <v>196</v>
      </c>
      <c r="E19573" t="s">
        <v>25</v>
      </c>
      <c r="F19573" t="s">
        <v>21</v>
      </c>
      <c r="G19573">
        <v>2</v>
      </c>
      <c r="H19573" s="1">
        <v>41845.42291666667</v>
      </c>
      <c r="I19573" t="s">
        <v>31</v>
      </c>
      <c r="J19573" t="s">
        <v>56</v>
      </c>
      <c r="K19573" t="s">
        <v>26</v>
      </c>
      <c r="L19573" t="s">
        <v>26</v>
      </c>
      <c r="M19573" t="s">
        <v>27</v>
      </c>
      <c r="O19573">
        <v>0</v>
      </c>
      <c r="Q19573">
        <v>0</v>
      </c>
      <c r="R19573">
        <v>0</v>
      </c>
      <c r="S19573" t="s">
        <v>24</v>
      </c>
      <c r="T19573" t="s">
        <v>2652</v>
      </c>
      <c r="U19573" t="s">
        <v>295</v>
      </c>
      <c r="V19573" t="s">
        <v>293</v>
      </c>
      <c r="W19573" t="s">
        <v>294</v>
      </c>
      <c r="X19573">
        <v>1</v>
      </c>
      <c r="Y19573">
        <v>348993</v>
      </c>
    </row>
    <row r="19574" spans="1:25" x14ac:dyDescent="0.25">
      <c r="A19574" t="s">
        <v>193</v>
      </c>
      <c r="B19574" t="s">
        <v>194</v>
      </c>
      <c r="C19574" t="s">
        <v>195</v>
      </c>
      <c r="D19574" t="s">
        <v>196</v>
      </c>
      <c r="E19574" t="s">
        <v>25</v>
      </c>
      <c r="F19574" t="s">
        <v>21</v>
      </c>
      <c r="G19574">
        <v>2</v>
      </c>
      <c r="H19574" s="1">
        <v>41901.571527777778</v>
      </c>
      <c r="I19574" t="s">
        <v>31</v>
      </c>
      <c r="J19574" t="s">
        <v>56</v>
      </c>
      <c r="K19574" t="s">
        <v>26</v>
      </c>
      <c r="L19574" t="s">
        <v>26</v>
      </c>
      <c r="M19574" t="s">
        <v>27</v>
      </c>
      <c r="O19574">
        <v>0</v>
      </c>
      <c r="Q19574">
        <v>0</v>
      </c>
      <c r="R19574">
        <v>0</v>
      </c>
      <c r="S19574" t="s">
        <v>24</v>
      </c>
      <c r="T19574" t="s">
        <v>2652</v>
      </c>
      <c r="U19574" t="s">
        <v>295</v>
      </c>
      <c r="V19574" t="s">
        <v>293</v>
      </c>
      <c r="W19574" t="s">
        <v>294</v>
      </c>
      <c r="X19574">
        <v>1</v>
      </c>
      <c r="Y19574">
        <v>352367</v>
      </c>
    </row>
    <row r="19575" spans="1:25" x14ac:dyDescent="0.25">
      <c r="A19575" t="s">
        <v>193</v>
      </c>
      <c r="B19575" t="s">
        <v>194</v>
      </c>
      <c r="C19575" t="s">
        <v>195</v>
      </c>
      <c r="D19575" t="s">
        <v>196</v>
      </c>
      <c r="E19575" t="s">
        <v>25</v>
      </c>
      <c r="F19575" t="s">
        <v>21</v>
      </c>
      <c r="G19575">
        <v>4</v>
      </c>
      <c r="H19575" s="1">
        <v>40619.3125</v>
      </c>
      <c r="I19575" t="s">
        <v>31</v>
      </c>
      <c r="J19575" t="s">
        <v>56</v>
      </c>
      <c r="K19575" t="s">
        <v>26</v>
      </c>
      <c r="L19575" t="s">
        <v>26</v>
      </c>
      <c r="M19575" t="s">
        <v>27</v>
      </c>
      <c r="O19575">
        <v>0</v>
      </c>
      <c r="Q19575">
        <v>0</v>
      </c>
      <c r="R19575">
        <v>0</v>
      </c>
      <c r="S19575" t="s">
        <v>24</v>
      </c>
      <c r="T19575" t="s">
        <v>2652</v>
      </c>
      <c r="U19575" t="s">
        <v>295</v>
      </c>
      <c r="V19575" t="s">
        <v>293</v>
      </c>
      <c r="W19575" t="s">
        <v>294</v>
      </c>
      <c r="X19575">
        <v>1</v>
      </c>
      <c r="Y19575">
        <v>310777</v>
      </c>
    </row>
    <row r="19576" spans="1:25" x14ac:dyDescent="0.25">
      <c r="A19576" t="s">
        <v>193</v>
      </c>
      <c r="B19576" t="s">
        <v>194</v>
      </c>
      <c r="C19576" t="s">
        <v>195</v>
      </c>
      <c r="D19576" t="s">
        <v>196</v>
      </c>
      <c r="E19576" t="s">
        <v>25</v>
      </c>
      <c r="F19576" t="s">
        <v>21</v>
      </c>
      <c r="G19576">
        <v>2</v>
      </c>
      <c r="H19576" s="1">
        <v>40821.815972222219</v>
      </c>
      <c r="I19576" t="s">
        <v>31</v>
      </c>
      <c r="J19576" t="s">
        <v>47</v>
      </c>
      <c r="K19576" t="s">
        <v>26</v>
      </c>
      <c r="L19576" t="s">
        <v>26</v>
      </c>
      <c r="M19576" t="s">
        <v>27</v>
      </c>
      <c r="O19576">
        <v>0</v>
      </c>
      <c r="Q19576">
        <v>0</v>
      </c>
      <c r="R19576">
        <v>0</v>
      </c>
      <c r="S19576" t="s">
        <v>24</v>
      </c>
      <c r="T19576" t="s">
        <v>2654</v>
      </c>
      <c r="U19576" t="s">
        <v>245</v>
      </c>
      <c r="V19576" t="s">
        <v>655</v>
      </c>
      <c r="W19576" t="s">
        <v>656</v>
      </c>
      <c r="X19576">
        <v>1</v>
      </c>
      <c r="Y19576">
        <v>317470</v>
      </c>
    </row>
    <row r="19577" spans="1:25" x14ac:dyDescent="0.25">
      <c r="A19577" t="s">
        <v>193</v>
      </c>
      <c r="B19577" t="s">
        <v>194</v>
      </c>
      <c r="C19577" t="s">
        <v>195</v>
      </c>
      <c r="D19577" t="s">
        <v>196</v>
      </c>
      <c r="E19577" t="s">
        <v>25</v>
      </c>
      <c r="F19577" t="s">
        <v>21</v>
      </c>
      <c r="G19577">
        <v>4</v>
      </c>
      <c r="H19577" s="1">
        <v>41176.541666666664</v>
      </c>
      <c r="I19577" t="s">
        <v>31</v>
      </c>
      <c r="J19577" t="s">
        <v>56</v>
      </c>
      <c r="K19577" t="s">
        <v>26</v>
      </c>
      <c r="L19577" t="s">
        <v>26</v>
      </c>
      <c r="M19577" t="s">
        <v>27</v>
      </c>
      <c r="O19577">
        <v>0</v>
      </c>
      <c r="Q19577">
        <v>0</v>
      </c>
      <c r="R19577">
        <v>0</v>
      </c>
      <c r="S19577" t="s">
        <v>24</v>
      </c>
      <c r="T19577" t="s">
        <v>2654</v>
      </c>
      <c r="U19577" t="s">
        <v>245</v>
      </c>
      <c r="V19577" t="s">
        <v>655</v>
      </c>
      <c r="W19577" t="s">
        <v>656</v>
      </c>
      <c r="X19577">
        <v>1</v>
      </c>
      <c r="Y19577">
        <v>327407</v>
      </c>
    </row>
    <row r="19578" spans="1:25" x14ac:dyDescent="0.25">
      <c r="A19578" t="s">
        <v>193</v>
      </c>
      <c r="B19578" t="s">
        <v>194</v>
      </c>
      <c r="C19578" t="s">
        <v>195</v>
      </c>
      <c r="D19578" t="s">
        <v>196</v>
      </c>
      <c r="E19578" t="s">
        <v>25</v>
      </c>
      <c r="F19578" t="s">
        <v>21</v>
      </c>
      <c r="G19578">
        <v>2</v>
      </c>
      <c r="H19578" s="1">
        <v>39987.75</v>
      </c>
      <c r="I19578" t="s">
        <v>31</v>
      </c>
      <c r="J19578" t="s">
        <v>47</v>
      </c>
      <c r="K19578" t="s">
        <v>26</v>
      </c>
      <c r="L19578" t="s">
        <v>26</v>
      </c>
      <c r="M19578" t="s">
        <v>27</v>
      </c>
      <c r="O19578">
        <v>0</v>
      </c>
      <c r="Q19578">
        <v>0</v>
      </c>
      <c r="R19578">
        <v>0</v>
      </c>
      <c r="S19578" t="s">
        <v>24</v>
      </c>
      <c r="T19578" t="s">
        <v>2654</v>
      </c>
      <c r="U19578" t="s">
        <v>245</v>
      </c>
      <c r="V19578" t="s">
        <v>243</v>
      </c>
      <c r="W19578" t="s">
        <v>244</v>
      </c>
      <c r="X19578">
        <v>1</v>
      </c>
      <c r="Y19578">
        <v>263697</v>
      </c>
    </row>
    <row r="19579" spans="1:25" x14ac:dyDescent="0.25">
      <c r="A19579" t="s">
        <v>193</v>
      </c>
      <c r="B19579" t="s">
        <v>194</v>
      </c>
      <c r="C19579" t="s">
        <v>195</v>
      </c>
      <c r="D19579" t="s">
        <v>196</v>
      </c>
      <c r="E19579" t="s">
        <v>25</v>
      </c>
      <c r="F19579" t="s">
        <v>21</v>
      </c>
      <c r="G19579">
        <v>2</v>
      </c>
      <c r="H19579" s="1">
        <v>39992.36041666667</v>
      </c>
      <c r="I19579" t="s">
        <v>31</v>
      </c>
      <c r="J19579" t="s">
        <v>56</v>
      </c>
      <c r="K19579" t="s">
        <v>26</v>
      </c>
      <c r="L19579" t="s">
        <v>26</v>
      </c>
      <c r="M19579" t="s">
        <v>27</v>
      </c>
      <c r="O19579">
        <v>0</v>
      </c>
      <c r="Q19579">
        <v>0</v>
      </c>
      <c r="R19579">
        <v>0</v>
      </c>
      <c r="S19579" t="s">
        <v>24</v>
      </c>
      <c r="T19579" t="s">
        <v>2654</v>
      </c>
      <c r="U19579" t="s">
        <v>245</v>
      </c>
      <c r="V19579" t="s">
        <v>243</v>
      </c>
      <c r="W19579" t="s">
        <v>244</v>
      </c>
      <c r="X19579">
        <v>1</v>
      </c>
      <c r="Y19579">
        <v>263893</v>
      </c>
    </row>
    <row r="19580" spans="1:25" x14ac:dyDescent="0.25">
      <c r="A19580" t="s">
        <v>193</v>
      </c>
      <c r="B19580" t="s">
        <v>194</v>
      </c>
      <c r="C19580" t="s">
        <v>195</v>
      </c>
      <c r="D19580" t="s">
        <v>196</v>
      </c>
      <c r="E19580" t="s">
        <v>25</v>
      </c>
      <c r="F19580" t="s">
        <v>21</v>
      </c>
      <c r="G19580">
        <v>2</v>
      </c>
      <c r="H19580" s="1">
        <v>40004.628472222219</v>
      </c>
      <c r="I19580" t="s">
        <v>31</v>
      </c>
      <c r="J19580" t="s">
        <v>47</v>
      </c>
      <c r="K19580" t="s">
        <v>26</v>
      </c>
      <c r="L19580" t="s">
        <v>26</v>
      </c>
      <c r="M19580" t="s">
        <v>27</v>
      </c>
      <c r="O19580">
        <v>0</v>
      </c>
      <c r="Q19580">
        <v>0</v>
      </c>
      <c r="R19580">
        <v>0</v>
      </c>
      <c r="S19580" t="s">
        <v>24</v>
      </c>
      <c r="T19580" t="s">
        <v>2654</v>
      </c>
      <c r="U19580" t="s">
        <v>245</v>
      </c>
      <c r="V19580" t="s">
        <v>243</v>
      </c>
      <c r="W19580" t="s">
        <v>244</v>
      </c>
      <c r="X19580">
        <v>1</v>
      </c>
      <c r="Y19580">
        <v>263035</v>
      </c>
    </row>
    <row r="19581" spans="1:25" x14ac:dyDescent="0.25">
      <c r="A19581" t="s">
        <v>193</v>
      </c>
      <c r="B19581" t="s">
        <v>194</v>
      </c>
      <c r="C19581" t="s">
        <v>195</v>
      </c>
      <c r="D19581" t="s">
        <v>196</v>
      </c>
      <c r="E19581" t="s">
        <v>25</v>
      </c>
      <c r="F19581" t="s">
        <v>21</v>
      </c>
      <c r="G19581">
        <v>2</v>
      </c>
      <c r="H19581" s="1">
        <v>40361.3125</v>
      </c>
      <c r="I19581" t="s">
        <v>31</v>
      </c>
      <c r="J19581" t="s">
        <v>47</v>
      </c>
      <c r="K19581" t="s">
        <v>26</v>
      </c>
      <c r="L19581" t="s">
        <v>26</v>
      </c>
      <c r="M19581" t="s">
        <v>27</v>
      </c>
      <c r="O19581">
        <v>0</v>
      </c>
      <c r="Q19581">
        <v>0</v>
      </c>
      <c r="R19581">
        <v>0</v>
      </c>
      <c r="S19581" t="s">
        <v>24</v>
      </c>
      <c r="T19581" t="s">
        <v>2654</v>
      </c>
      <c r="U19581" t="s">
        <v>245</v>
      </c>
      <c r="V19581" t="s">
        <v>243</v>
      </c>
      <c r="W19581" t="s">
        <v>244</v>
      </c>
      <c r="X19581">
        <v>1</v>
      </c>
      <c r="Y19581">
        <v>303102</v>
      </c>
    </row>
    <row r="19582" spans="1:25" x14ac:dyDescent="0.25">
      <c r="A19582" t="s">
        <v>193</v>
      </c>
      <c r="B19582" t="s">
        <v>194</v>
      </c>
      <c r="C19582" t="s">
        <v>195</v>
      </c>
      <c r="D19582" t="s">
        <v>196</v>
      </c>
      <c r="E19582" t="s">
        <v>25</v>
      </c>
      <c r="F19582" t="s">
        <v>21</v>
      </c>
      <c r="G19582">
        <v>2</v>
      </c>
      <c r="H19582" s="1">
        <v>40396.757638888892</v>
      </c>
      <c r="I19582" t="s">
        <v>31</v>
      </c>
      <c r="J19582" t="s">
        <v>47</v>
      </c>
      <c r="K19582" t="s">
        <v>26</v>
      </c>
      <c r="L19582" t="s">
        <v>26</v>
      </c>
      <c r="M19582" t="s">
        <v>27</v>
      </c>
      <c r="O19582">
        <v>0</v>
      </c>
      <c r="Q19582">
        <v>0</v>
      </c>
      <c r="R19582">
        <v>0</v>
      </c>
      <c r="S19582" t="s">
        <v>24</v>
      </c>
      <c r="T19582" t="s">
        <v>2654</v>
      </c>
      <c r="U19582" t="s">
        <v>245</v>
      </c>
      <c r="V19582" t="s">
        <v>243</v>
      </c>
      <c r="W19582" t="s">
        <v>244</v>
      </c>
      <c r="X19582">
        <v>1</v>
      </c>
      <c r="Y19582">
        <v>304584</v>
      </c>
    </row>
    <row r="19583" spans="1:25" x14ac:dyDescent="0.25">
      <c r="A19583" t="s">
        <v>193</v>
      </c>
      <c r="B19583" t="s">
        <v>194</v>
      </c>
      <c r="C19583" t="s">
        <v>195</v>
      </c>
      <c r="D19583" t="s">
        <v>196</v>
      </c>
      <c r="E19583" t="s">
        <v>25</v>
      </c>
      <c r="F19583" t="s">
        <v>21</v>
      </c>
      <c r="G19583">
        <v>2</v>
      </c>
      <c r="H19583" s="1">
        <v>40457.738888888889</v>
      </c>
      <c r="I19583" t="s">
        <v>31</v>
      </c>
      <c r="J19583" t="s">
        <v>47</v>
      </c>
      <c r="K19583" t="s">
        <v>26</v>
      </c>
      <c r="L19583" t="s">
        <v>26</v>
      </c>
      <c r="M19583" t="s">
        <v>27</v>
      </c>
      <c r="O19583">
        <v>0</v>
      </c>
      <c r="Q19583">
        <v>0</v>
      </c>
      <c r="R19583">
        <v>0</v>
      </c>
      <c r="S19583" t="s">
        <v>24</v>
      </c>
      <c r="T19583" t="s">
        <v>2654</v>
      </c>
      <c r="U19583" t="s">
        <v>245</v>
      </c>
      <c r="V19583" t="s">
        <v>243</v>
      </c>
      <c r="W19583" t="s">
        <v>244</v>
      </c>
      <c r="X19583">
        <v>1</v>
      </c>
      <c r="Y19583">
        <v>308179</v>
      </c>
    </row>
    <row r="19584" spans="1:25" x14ac:dyDescent="0.25">
      <c r="A19584" t="s">
        <v>193</v>
      </c>
      <c r="B19584" t="s">
        <v>194</v>
      </c>
      <c r="C19584" t="s">
        <v>195</v>
      </c>
      <c r="D19584" t="s">
        <v>196</v>
      </c>
      <c r="E19584" t="s">
        <v>25</v>
      </c>
      <c r="F19584" t="s">
        <v>21</v>
      </c>
      <c r="G19584">
        <v>2</v>
      </c>
      <c r="H19584" s="1">
        <v>40750.80972222222</v>
      </c>
      <c r="I19584" t="s">
        <v>31</v>
      </c>
      <c r="J19584" t="s">
        <v>47</v>
      </c>
      <c r="K19584" t="s">
        <v>26</v>
      </c>
      <c r="L19584" t="s">
        <v>26</v>
      </c>
      <c r="M19584" t="s">
        <v>27</v>
      </c>
      <c r="O19584">
        <v>0</v>
      </c>
      <c r="Q19584">
        <v>0</v>
      </c>
      <c r="R19584">
        <v>0</v>
      </c>
      <c r="S19584" t="s">
        <v>24</v>
      </c>
      <c r="T19584" t="s">
        <v>2654</v>
      </c>
      <c r="U19584" t="s">
        <v>245</v>
      </c>
      <c r="V19584" t="s">
        <v>243</v>
      </c>
      <c r="W19584" t="s">
        <v>244</v>
      </c>
      <c r="X19584">
        <v>1</v>
      </c>
      <c r="Y19584">
        <v>314557</v>
      </c>
    </row>
    <row r="19585" spans="1:25" x14ac:dyDescent="0.25">
      <c r="A19585" t="s">
        <v>193</v>
      </c>
      <c r="B19585" t="s">
        <v>194</v>
      </c>
      <c r="C19585" t="s">
        <v>195</v>
      </c>
      <c r="D19585" t="s">
        <v>196</v>
      </c>
      <c r="E19585" t="s">
        <v>25</v>
      </c>
      <c r="F19585" t="s">
        <v>21</v>
      </c>
      <c r="G19585">
        <v>2</v>
      </c>
      <c r="H19585" s="1">
        <v>41151.738888888889</v>
      </c>
      <c r="I19585" t="s">
        <v>31</v>
      </c>
      <c r="J19585" t="s">
        <v>47</v>
      </c>
      <c r="K19585" t="s">
        <v>26</v>
      </c>
      <c r="L19585" t="s">
        <v>26</v>
      </c>
      <c r="M19585" t="s">
        <v>27</v>
      </c>
      <c r="O19585">
        <v>0</v>
      </c>
      <c r="Q19585">
        <v>0</v>
      </c>
      <c r="R19585">
        <v>0</v>
      </c>
      <c r="S19585" t="s">
        <v>24</v>
      </c>
      <c r="T19585" t="s">
        <v>2654</v>
      </c>
      <c r="U19585" t="s">
        <v>245</v>
      </c>
      <c r="V19585" t="s">
        <v>243</v>
      </c>
      <c r="W19585" t="s">
        <v>244</v>
      </c>
      <c r="X19585">
        <v>1</v>
      </c>
      <c r="Y19585">
        <v>326127</v>
      </c>
    </row>
    <row r="19586" spans="1:25" x14ac:dyDescent="0.25">
      <c r="A19586" t="s">
        <v>193</v>
      </c>
      <c r="B19586" t="s">
        <v>194</v>
      </c>
      <c r="C19586" t="s">
        <v>195</v>
      </c>
      <c r="D19586" t="s">
        <v>196</v>
      </c>
      <c r="E19586" t="s">
        <v>25</v>
      </c>
      <c r="F19586" t="s">
        <v>21</v>
      </c>
      <c r="G19586">
        <v>2</v>
      </c>
      <c r="H19586" s="1">
        <v>41448.28402777778</v>
      </c>
      <c r="I19586" t="s">
        <v>31</v>
      </c>
      <c r="J19586" t="s">
        <v>56</v>
      </c>
      <c r="K19586" t="s">
        <v>26</v>
      </c>
      <c r="L19586" t="s">
        <v>26</v>
      </c>
      <c r="M19586" t="s">
        <v>27</v>
      </c>
      <c r="O19586">
        <v>0</v>
      </c>
      <c r="Q19586">
        <v>0</v>
      </c>
      <c r="R19586">
        <v>0</v>
      </c>
      <c r="S19586" t="s">
        <v>24</v>
      </c>
      <c r="T19586" t="s">
        <v>2654</v>
      </c>
      <c r="U19586" t="s">
        <v>245</v>
      </c>
      <c r="V19586" t="s">
        <v>243</v>
      </c>
      <c r="W19586" t="s">
        <v>244</v>
      </c>
      <c r="X19586">
        <v>1</v>
      </c>
      <c r="Y19586">
        <v>334184</v>
      </c>
    </row>
    <row r="19587" spans="1:25" x14ac:dyDescent="0.25">
      <c r="A19587" t="s">
        <v>193</v>
      </c>
      <c r="B19587" t="s">
        <v>194</v>
      </c>
      <c r="C19587" t="s">
        <v>195</v>
      </c>
      <c r="D19587" t="s">
        <v>196</v>
      </c>
      <c r="E19587" t="s">
        <v>25</v>
      </c>
      <c r="F19587" t="s">
        <v>21</v>
      </c>
      <c r="G19587">
        <v>2</v>
      </c>
      <c r="H19587" s="1">
        <v>41476.708333333336</v>
      </c>
      <c r="I19587" t="s">
        <v>31</v>
      </c>
      <c r="J19587" t="s">
        <v>47</v>
      </c>
      <c r="K19587" t="s">
        <v>26</v>
      </c>
      <c r="L19587" t="s">
        <v>26</v>
      </c>
      <c r="M19587" t="s">
        <v>27</v>
      </c>
      <c r="O19587">
        <v>0</v>
      </c>
      <c r="Q19587">
        <v>0</v>
      </c>
      <c r="R19587">
        <v>0</v>
      </c>
      <c r="S19587" t="s">
        <v>24</v>
      </c>
      <c r="T19587" t="s">
        <v>2654</v>
      </c>
      <c r="U19587" t="s">
        <v>245</v>
      </c>
      <c r="V19587" t="s">
        <v>243</v>
      </c>
      <c r="W19587" t="s">
        <v>244</v>
      </c>
      <c r="X19587">
        <v>1</v>
      </c>
      <c r="Y19587">
        <v>335215</v>
      </c>
    </row>
    <row r="19588" spans="1:25" x14ac:dyDescent="0.25">
      <c r="A19588" t="s">
        <v>193</v>
      </c>
      <c r="B19588" t="s">
        <v>194</v>
      </c>
      <c r="C19588" t="s">
        <v>195</v>
      </c>
      <c r="D19588" t="s">
        <v>196</v>
      </c>
      <c r="E19588" t="s">
        <v>25</v>
      </c>
      <c r="F19588" t="s">
        <v>21</v>
      </c>
      <c r="G19588">
        <v>2</v>
      </c>
      <c r="H19588" s="1">
        <v>36684.302083333336</v>
      </c>
      <c r="I19588" t="s">
        <v>31</v>
      </c>
      <c r="J19588" t="s">
        <v>47</v>
      </c>
      <c r="K19588" t="s">
        <v>26</v>
      </c>
      <c r="L19588" t="s">
        <v>26</v>
      </c>
      <c r="M19588" t="s">
        <v>27</v>
      </c>
      <c r="O19588">
        <v>0</v>
      </c>
      <c r="Q19588">
        <v>0</v>
      </c>
      <c r="R19588">
        <v>0</v>
      </c>
      <c r="S19588" t="s">
        <v>24</v>
      </c>
      <c r="T19588" t="s">
        <v>2654</v>
      </c>
      <c r="U19588" t="s">
        <v>245</v>
      </c>
      <c r="V19588" t="s">
        <v>243</v>
      </c>
      <c r="W19588" t="s">
        <v>244</v>
      </c>
      <c r="X19588">
        <v>1</v>
      </c>
      <c r="Y19588">
        <v>202959</v>
      </c>
    </row>
    <row r="19589" spans="1:25" x14ac:dyDescent="0.25">
      <c r="A19589" t="s">
        <v>193</v>
      </c>
      <c r="B19589" t="s">
        <v>194</v>
      </c>
      <c r="C19589" t="s">
        <v>195</v>
      </c>
      <c r="D19589" t="s">
        <v>196</v>
      </c>
      <c r="E19589" t="s">
        <v>25</v>
      </c>
      <c r="F19589" t="s">
        <v>21</v>
      </c>
      <c r="G19589">
        <v>2</v>
      </c>
      <c r="H19589" s="1">
        <v>41523.291666666664</v>
      </c>
      <c r="I19589" t="s">
        <v>31</v>
      </c>
      <c r="J19589" t="s">
        <v>47</v>
      </c>
      <c r="K19589" t="s">
        <v>26</v>
      </c>
      <c r="L19589" t="s">
        <v>26</v>
      </c>
      <c r="M19589" t="s">
        <v>27</v>
      </c>
      <c r="O19589">
        <v>0</v>
      </c>
      <c r="Q19589">
        <v>0</v>
      </c>
      <c r="R19589">
        <v>0</v>
      </c>
      <c r="S19589" t="s">
        <v>24</v>
      </c>
      <c r="T19589" t="s">
        <v>2654</v>
      </c>
      <c r="U19589" t="s">
        <v>245</v>
      </c>
      <c r="V19589" t="s">
        <v>972</v>
      </c>
      <c r="W19589" t="s">
        <v>973</v>
      </c>
      <c r="X19589">
        <v>1</v>
      </c>
      <c r="Y19589">
        <v>339442</v>
      </c>
    </row>
    <row r="19590" spans="1:25" x14ac:dyDescent="0.25">
      <c r="A19590" t="s">
        <v>193</v>
      </c>
      <c r="B19590" t="s">
        <v>194</v>
      </c>
      <c r="C19590" t="s">
        <v>195</v>
      </c>
      <c r="D19590" t="s">
        <v>196</v>
      </c>
      <c r="E19590" t="s">
        <v>25</v>
      </c>
      <c r="F19590" t="s">
        <v>21</v>
      </c>
      <c r="G19590">
        <v>2</v>
      </c>
      <c r="H19590" s="1">
        <v>37469.405555555553</v>
      </c>
      <c r="I19590" t="s">
        <v>31</v>
      </c>
      <c r="J19590" t="s">
        <v>56</v>
      </c>
      <c r="K19590" t="s">
        <v>26</v>
      </c>
      <c r="L19590" t="s">
        <v>26</v>
      </c>
      <c r="M19590" t="s">
        <v>27</v>
      </c>
      <c r="O19590">
        <v>0</v>
      </c>
      <c r="Q19590">
        <v>0</v>
      </c>
      <c r="R19590">
        <v>0</v>
      </c>
      <c r="S19590" t="s">
        <v>24</v>
      </c>
      <c r="T19590" t="s">
        <v>2664</v>
      </c>
      <c r="U19590" t="s">
        <v>2664</v>
      </c>
      <c r="V19590" t="s">
        <v>568</v>
      </c>
      <c r="W19590" t="s">
        <v>569</v>
      </c>
      <c r="X19590">
        <v>1</v>
      </c>
      <c r="Y19590">
        <v>209481</v>
      </c>
    </row>
    <row r="19591" spans="1:25" x14ac:dyDescent="0.25">
      <c r="A19591" t="s">
        <v>193</v>
      </c>
      <c r="B19591" t="s">
        <v>194</v>
      </c>
      <c r="C19591" t="s">
        <v>195</v>
      </c>
      <c r="D19591" t="s">
        <v>196</v>
      </c>
      <c r="E19591" t="s">
        <v>25</v>
      </c>
      <c r="F19591" t="s">
        <v>21</v>
      </c>
      <c r="G19591">
        <v>2</v>
      </c>
      <c r="H19591" s="1">
        <v>39638.697916666664</v>
      </c>
      <c r="I19591" t="s">
        <v>31</v>
      </c>
      <c r="J19591" t="s">
        <v>56</v>
      </c>
      <c r="K19591" t="s">
        <v>26</v>
      </c>
      <c r="L19591" t="s">
        <v>26</v>
      </c>
      <c r="M19591" t="s">
        <v>27</v>
      </c>
      <c r="O19591">
        <v>0</v>
      </c>
      <c r="Q19591">
        <v>0</v>
      </c>
      <c r="R19591">
        <v>0</v>
      </c>
      <c r="S19591" t="s">
        <v>24</v>
      </c>
      <c r="T19591" t="s">
        <v>2664</v>
      </c>
      <c r="U19591" t="s">
        <v>2664</v>
      </c>
      <c r="V19591" t="s">
        <v>568</v>
      </c>
      <c r="W19591" t="s">
        <v>569</v>
      </c>
      <c r="X19591">
        <v>1</v>
      </c>
      <c r="Y19591">
        <v>258380</v>
      </c>
    </row>
    <row r="19592" spans="1:25" x14ac:dyDescent="0.25">
      <c r="A19592" t="s">
        <v>193</v>
      </c>
      <c r="B19592" t="s">
        <v>194</v>
      </c>
      <c r="C19592" t="s">
        <v>195</v>
      </c>
      <c r="D19592" t="s">
        <v>196</v>
      </c>
      <c r="E19592" t="s">
        <v>25</v>
      </c>
      <c r="F19592" t="s">
        <v>21</v>
      </c>
      <c r="G19592">
        <v>2</v>
      </c>
      <c r="H19592" s="1">
        <v>40036.375</v>
      </c>
      <c r="I19592" t="s">
        <v>31</v>
      </c>
      <c r="J19592" t="s">
        <v>47</v>
      </c>
      <c r="K19592" t="s">
        <v>26</v>
      </c>
      <c r="L19592" t="s">
        <v>26</v>
      </c>
      <c r="M19592" t="s">
        <v>27</v>
      </c>
      <c r="O19592">
        <v>0</v>
      </c>
      <c r="Q19592">
        <v>0</v>
      </c>
      <c r="R19592">
        <v>0</v>
      </c>
      <c r="S19592" t="s">
        <v>24</v>
      </c>
      <c r="T19592" t="s">
        <v>2664</v>
      </c>
      <c r="U19592" t="s">
        <v>2664</v>
      </c>
      <c r="V19592" t="s">
        <v>568</v>
      </c>
      <c r="W19592" t="s">
        <v>569</v>
      </c>
      <c r="X19592">
        <v>1</v>
      </c>
      <c r="Y19592">
        <v>267437</v>
      </c>
    </row>
    <row r="19593" spans="1:25" x14ac:dyDescent="0.25">
      <c r="A19593" t="s">
        <v>193</v>
      </c>
      <c r="B19593" t="s">
        <v>194</v>
      </c>
      <c r="C19593" t="s">
        <v>195</v>
      </c>
      <c r="D19593" t="s">
        <v>196</v>
      </c>
      <c r="E19593" t="s">
        <v>25</v>
      </c>
      <c r="F19593" t="s">
        <v>21</v>
      </c>
      <c r="G19593">
        <v>2</v>
      </c>
      <c r="H19593" s="1">
        <v>40037.338888888888</v>
      </c>
      <c r="I19593" t="s">
        <v>31</v>
      </c>
      <c r="J19593" t="s">
        <v>47</v>
      </c>
      <c r="K19593" t="s">
        <v>26</v>
      </c>
      <c r="L19593" t="s">
        <v>26</v>
      </c>
      <c r="M19593" t="s">
        <v>27</v>
      </c>
      <c r="O19593">
        <v>0</v>
      </c>
      <c r="Q19593">
        <v>0</v>
      </c>
      <c r="R19593">
        <v>0</v>
      </c>
      <c r="S19593" t="s">
        <v>24</v>
      </c>
      <c r="T19593" t="s">
        <v>2664</v>
      </c>
      <c r="U19593" t="s">
        <v>2664</v>
      </c>
      <c r="V19593" t="s">
        <v>568</v>
      </c>
      <c r="W19593" t="s">
        <v>569</v>
      </c>
      <c r="X19593">
        <v>1</v>
      </c>
      <c r="Y19593">
        <v>266966</v>
      </c>
    </row>
    <row r="19594" spans="1:25" x14ac:dyDescent="0.25">
      <c r="A19594" t="s">
        <v>193</v>
      </c>
      <c r="B19594" t="s">
        <v>194</v>
      </c>
      <c r="C19594" t="s">
        <v>195</v>
      </c>
      <c r="D19594" t="s">
        <v>196</v>
      </c>
      <c r="E19594" t="s">
        <v>25</v>
      </c>
      <c r="F19594" t="s">
        <v>21</v>
      </c>
      <c r="G19594">
        <v>2</v>
      </c>
      <c r="H19594" s="1">
        <v>40047.020833333336</v>
      </c>
      <c r="I19594" t="s">
        <v>31</v>
      </c>
      <c r="J19594" t="s">
        <v>47</v>
      </c>
      <c r="K19594" t="s">
        <v>26</v>
      </c>
      <c r="L19594" t="s">
        <v>26</v>
      </c>
      <c r="M19594" t="s">
        <v>27</v>
      </c>
      <c r="O19594">
        <v>0</v>
      </c>
      <c r="Q19594">
        <v>0</v>
      </c>
      <c r="R19594">
        <v>0</v>
      </c>
      <c r="S19594" t="s">
        <v>24</v>
      </c>
      <c r="T19594" t="s">
        <v>2664</v>
      </c>
      <c r="U19594" t="s">
        <v>2664</v>
      </c>
      <c r="V19594" t="s">
        <v>568</v>
      </c>
      <c r="W19594" t="s">
        <v>569</v>
      </c>
      <c r="X19594">
        <v>1</v>
      </c>
      <c r="Y19594">
        <v>267027</v>
      </c>
    </row>
    <row r="19595" spans="1:25" x14ac:dyDescent="0.25">
      <c r="A19595" t="s">
        <v>193</v>
      </c>
      <c r="B19595" t="s">
        <v>194</v>
      </c>
      <c r="C19595" t="s">
        <v>195</v>
      </c>
      <c r="D19595" t="s">
        <v>196</v>
      </c>
      <c r="E19595" t="s">
        <v>25</v>
      </c>
      <c r="F19595" t="s">
        <v>21</v>
      </c>
      <c r="G19595">
        <v>2</v>
      </c>
      <c r="H19595" s="1">
        <v>40123.449999999997</v>
      </c>
      <c r="I19595" t="s">
        <v>31</v>
      </c>
      <c r="J19595" t="s">
        <v>47</v>
      </c>
      <c r="K19595" t="s">
        <v>26</v>
      </c>
      <c r="L19595" t="s">
        <v>26</v>
      </c>
      <c r="M19595" t="s">
        <v>27</v>
      </c>
      <c r="O19595">
        <v>0</v>
      </c>
      <c r="Q19595">
        <v>0</v>
      </c>
      <c r="R19595">
        <v>0</v>
      </c>
      <c r="S19595" t="s">
        <v>24</v>
      </c>
      <c r="T19595" t="s">
        <v>2664</v>
      </c>
      <c r="U19595" t="s">
        <v>2664</v>
      </c>
      <c r="V19595" t="s">
        <v>568</v>
      </c>
      <c r="W19595" t="s">
        <v>569</v>
      </c>
      <c r="X19595">
        <v>1</v>
      </c>
      <c r="Y19595">
        <v>269641</v>
      </c>
    </row>
    <row r="19596" spans="1:25" x14ac:dyDescent="0.25">
      <c r="A19596" t="s">
        <v>193</v>
      </c>
      <c r="B19596" t="s">
        <v>194</v>
      </c>
      <c r="C19596" t="s">
        <v>195</v>
      </c>
      <c r="D19596" t="s">
        <v>196</v>
      </c>
      <c r="E19596" t="s">
        <v>25</v>
      </c>
      <c r="F19596" t="s">
        <v>21</v>
      </c>
      <c r="G19596">
        <v>2</v>
      </c>
      <c r="H19596" s="1">
        <v>40373.423611111109</v>
      </c>
      <c r="I19596" t="s">
        <v>31</v>
      </c>
      <c r="J19596" t="s">
        <v>47</v>
      </c>
      <c r="K19596" t="s">
        <v>26</v>
      </c>
      <c r="L19596" t="s">
        <v>26</v>
      </c>
      <c r="M19596" t="s">
        <v>27</v>
      </c>
      <c r="O19596">
        <v>0</v>
      </c>
      <c r="Q19596">
        <v>0</v>
      </c>
      <c r="R19596">
        <v>0</v>
      </c>
      <c r="S19596" t="s">
        <v>24</v>
      </c>
      <c r="T19596" t="s">
        <v>2664</v>
      </c>
      <c r="U19596" t="s">
        <v>2664</v>
      </c>
      <c r="V19596" t="s">
        <v>568</v>
      </c>
      <c r="W19596" t="s">
        <v>569</v>
      </c>
      <c r="X19596">
        <v>1</v>
      </c>
      <c r="Y19596">
        <v>304214</v>
      </c>
    </row>
    <row r="19597" spans="1:25" x14ac:dyDescent="0.25">
      <c r="A19597" t="s">
        <v>193</v>
      </c>
      <c r="B19597" t="s">
        <v>194</v>
      </c>
      <c r="C19597" t="s">
        <v>195</v>
      </c>
      <c r="D19597" t="s">
        <v>196</v>
      </c>
      <c r="E19597" t="s">
        <v>25</v>
      </c>
      <c r="F19597" t="s">
        <v>21</v>
      </c>
      <c r="G19597">
        <v>2</v>
      </c>
      <c r="H19597" s="1">
        <v>40389.362500000003</v>
      </c>
      <c r="I19597" t="s">
        <v>31</v>
      </c>
      <c r="J19597" t="s">
        <v>47</v>
      </c>
      <c r="K19597" t="s">
        <v>26</v>
      </c>
      <c r="L19597" t="s">
        <v>26</v>
      </c>
      <c r="M19597" t="s">
        <v>27</v>
      </c>
      <c r="O19597">
        <v>0</v>
      </c>
      <c r="Q19597">
        <v>0</v>
      </c>
      <c r="R19597">
        <v>0</v>
      </c>
      <c r="S19597" t="s">
        <v>24</v>
      </c>
      <c r="T19597" t="s">
        <v>2664</v>
      </c>
      <c r="U19597" t="s">
        <v>2664</v>
      </c>
      <c r="V19597" t="s">
        <v>568</v>
      </c>
      <c r="W19597" t="s">
        <v>569</v>
      </c>
      <c r="X19597">
        <v>1</v>
      </c>
      <c r="Y19597">
        <v>303325</v>
      </c>
    </row>
    <row r="19598" spans="1:25" x14ac:dyDescent="0.25">
      <c r="A19598" t="s">
        <v>193</v>
      </c>
      <c r="B19598" t="s">
        <v>194</v>
      </c>
      <c r="C19598" t="s">
        <v>195</v>
      </c>
      <c r="D19598" t="s">
        <v>196</v>
      </c>
      <c r="E19598" t="s">
        <v>25</v>
      </c>
      <c r="F19598" t="s">
        <v>21</v>
      </c>
      <c r="G19598">
        <v>2</v>
      </c>
      <c r="H19598" s="1">
        <v>40704.618055555555</v>
      </c>
      <c r="I19598" t="s">
        <v>31</v>
      </c>
      <c r="J19598" t="s">
        <v>56</v>
      </c>
      <c r="K19598" t="s">
        <v>26</v>
      </c>
      <c r="L19598" t="s">
        <v>26</v>
      </c>
      <c r="M19598" t="s">
        <v>27</v>
      </c>
      <c r="O19598">
        <v>0</v>
      </c>
      <c r="Q19598">
        <v>0</v>
      </c>
      <c r="R19598">
        <v>0</v>
      </c>
      <c r="S19598" t="s">
        <v>24</v>
      </c>
      <c r="T19598" t="s">
        <v>2664</v>
      </c>
      <c r="U19598" t="s">
        <v>2664</v>
      </c>
      <c r="V19598" t="s">
        <v>568</v>
      </c>
      <c r="W19598" t="s">
        <v>569</v>
      </c>
      <c r="X19598">
        <v>1</v>
      </c>
      <c r="Y19598">
        <v>312963</v>
      </c>
    </row>
    <row r="19599" spans="1:25" x14ac:dyDescent="0.25">
      <c r="A19599" t="s">
        <v>193</v>
      </c>
      <c r="B19599" t="s">
        <v>194</v>
      </c>
      <c r="C19599" t="s">
        <v>195</v>
      </c>
      <c r="D19599" t="s">
        <v>196</v>
      </c>
      <c r="E19599" t="s">
        <v>25</v>
      </c>
      <c r="F19599" t="s">
        <v>21</v>
      </c>
      <c r="G19599">
        <v>2</v>
      </c>
      <c r="H19599" s="1">
        <v>40728.476388888892</v>
      </c>
      <c r="I19599" t="s">
        <v>31</v>
      </c>
      <c r="J19599" t="s">
        <v>47</v>
      </c>
      <c r="K19599" t="s">
        <v>26</v>
      </c>
      <c r="L19599" t="s">
        <v>26</v>
      </c>
      <c r="M19599" t="s">
        <v>27</v>
      </c>
      <c r="O19599">
        <v>0</v>
      </c>
      <c r="Q19599">
        <v>0</v>
      </c>
      <c r="R19599">
        <v>0</v>
      </c>
      <c r="S19599" t="s">
        <v>24</v>
      </c>
      <c r="T19599" t="s">
        <v>2664</v>
      </c>
      <c r="U19599" t="s">
        <v>2664</v>
      </c>
      <c r="V19599" t="s">
        <v>568</v>
      </c>
      <c r="W19599" t="s">
        <v>569</v>
      </c>
      <c r="X19599">
        <v>1</v>
      </c>
      <c r="Y19599">
        <v>314554</v>
      </c>
    </row>
    <row r="19600" spans="1:25" x14ac:dyDescent="0.25">
      <c r="A19600" t="s">
        <v>193</v>
      </c>
      <c r="B19600" t="s">
        <v>194</v>
      </c>
      <c r="C19600" t="s">
        <v>195</v>
      </c>
      <c r="D19600" t="s">
        <v>196</v>
      </c>
      <c r="E19600" t="s">
        <v>25</v>
      </c>
      <c r="F19600" t="s">
        <v>21</v>
      </c>
      <c r="G19600">
        <v>2</v>
      </c>
      <c r="H19600" s="1">
        <v>40776.347222222219</v>
      </c>
      <c r="I19600" t="s">
        <v>31</v>
      </c>
      <c r="J19600" t="s">
        <v>47</v>
      </c>
      <c r="K19600" t="s">
        <v>26</v>
      </c>
      <c r="L19600" t="s">
        <v>26</v>
      </c>
      <c r="M19600" t="s">
        <v>27</v>
      </c>
      <c r="O19600">
        <v>0</v>
      </c>
      <c r="Q19600">
        <v>0</v>
      </c>
      <c r="R19600">
        <v>0</v>
      </c>
      <c r="S19600" t="s">
        <v>24</v>
      </c>
      <c r="T19600" t="s">
        <v>2664</v>
      </c>
      <c r="U19600" t="s">
        <v>2664</v>
      </c>
      <c r="V19600" t="s">
        <v>568</v>
      </c>
      <c r="W19600" t="s">
        <v>569</v>
      </c>
      <c r="X19600">
        <v>1</v>
      </c>
      <c r="Y19600">
        <v>315719</v>
      </c>
    </row>
    <row r="19601" spans="1:25" x14ac:dyDescent="0.25">
      <c r="A19601" t="s">
        <v>193</v>
      </c>
      <c r="B19601" t="s">
        <v>194</v>
      </c>
      <c r="C19601" t="s">
        <v>195</v>
      </c>
      <c r="D19601" t="s">
        <v>196</v>
      </c>
      <c r="E19601" t="s">
        <v>25</v>
      </c>
      <c r="F19601" t="s">
        <v>21</v>
      </c>
      <c r="G19601">
        <v>2</v>
      </c>
      <c r="H19601" s="1">
        <v>40892.336805555555</v>
      </c>
      <c r="I19601" t="s">
        <v>31</v>
      </c>
      <c r="J19601" t="s">
        <v>47</v>
      </c>
      <c r="K19601" t="s">
        <v>26</v>
      </c>
      <c r="L19601" t="s">
        <v>26</v>
      </c>
      <c r="M19601" t="s">
        <v>27</v>
      </c>
      <c r="O19601">
        <v>0</v>
      </c>
      <c r="Q19601">
        <v>0</v>
      </c>
      <c r="R19601">
        <v>0</v>
      </c>
      <c r="S19601" t="s">
        <v>24</v>
      </c>
      <c r="T19601" t="s">
        <v>2664</v>
      </c>
      <c r="U19601" t="s">
        <v>2664</v>
      </c>
      <c r="V19601" t="s">
        <v>568</v>
      </c>
      <c r="W19601" t="s">
        <v>569</v>
      </c>
      <c r="X19601">
        <v>1</v>
      </c>
      <c r="Y19601">
        <v>319785</v>
      </c>
    </row>
    <row r="19602" spans="1:25" x14ac:dyDescent="0.25">
      <c r="A19602" t="s">
        <v>193</v>
      </c>
      <c r="B19602" t="s">
        <v>194</v>
      </c>
      <c r="C19602" t="s">
        <v>195</v>
      </c>
      <c r="D19602" t="s">
        <v>196</v>
      </c>
      <c r="E19602" t="s">
        <v>25</v>
      </c>
      <c r="F19602" t="s">
        <v>21</v>
      </c>
      <c r="G19602">
        <v>2</v>
      </c>
      <c r="H19602" s="1">
        <v>41103.333333333336</v>
      </c>
      <c r="I19602" t="s">
        <v>31</v>
      </c>
      <c r="J19602" t="s">
        <v>47</v>
      </c>
      <c r="K19602" t="s">
        <v>26</v>
      </c>
      <c r="L19602" t="s">
        <v>26</v>
      </c>
      <c r="M19602" t="s">
        <v>27</v>
      </c>
      <c r="O19602">
        <v>0</v>
      </c>
      <c r="Q19602">
        <v>0</v>
      </c>
      <c r="R19602">
        <v>0</v>
      </c>
      <c r="S19602" t="s">
        <v>24</v>
      </c>
      <c r="T19602" t="s">
        <v>2664</v>
      </c>
      <c r="U19602" t="s">
        <v>2664</v>
      </c>
      <c r="V19602" t="s">
        <v>568</v>
      </c>
      <c r="W19602" t="s">
        <v>569</v>
      </c>
      <c r="X19602">
        <v>1</v>
      </c>
      <c r="Y19602">
        <v>324118</v>
      </c>
    </row>
    <row r="19603" spans="1:25" x14ac:dyDescent="0.25">
      <c r="A19603" t="s">
        <v>193</v>
      </c>
      <c r="B19603" t="s">
        <v>194</v>
      </c>
      <c r="C19603" t="s">
        <v>195</v>
      </c>
      <c r="D19603" t="s">
        <v>196</v>
      </c>
      <c r="E19603" t="s">
        <v>25</v>
      </c>
      <c r="F19603" t="s">
        <v>21</v>
      </c>
      <c r="G19603">
        <v>2</v>
      </c>
      <c r="H19603" s="1">
        <v>41455.333333333336</v>
      </c>
      <c r="I19603" t="s">
        <v>31</v>
      </c>
      <c r="J19603" t="s">
        <v>47</v>
      </c>
      <c r="K19603" t="s">
        <v>26</v>
      </c>
      <c r="L19603" t="s">
        <v>26</v>
      </c>
      <c r="M19603" t="s">
        <v>27</v>
      </c>
      <c r="O19603">
        <v>0</v>
      </c>
      <c r="Q19603">
        <v>0</v>
      </c>
      <c r="R19603">
        <v>0</v>
      </c>
      <c r="S19603" t="s">
        <v>24</v>
      </c>
      <c r="T19603" t="s">
        <v>2664</v>
      </c>
      <c r="U19603" t="s">
        <v>2664</v>
      </c>
      <c r="V19603" t="s">
        <v>568</v>
      </c>
      <c r="W19603" t="s">
        <v>569</v>
      </c>
      <c r="X19603">
        <v>1</v>
      </c>
      <c r="Y19603">
        <v>334245</v>
      </c>
    </row>
    <row r="19604" spans="1:25" x14ac:dyDescent="0.25">
      <c r="A19604" t="s">
        <v>193</v>
      </c>
      <c r="B19604" t="s">
        <v>194</v>
      </c>
      <c r="C19604" t="s">
        <v>195</v>
      </c>
      <c r="D19604" t="s">
        <v>196</v>
      </c>
      <c r="E19604" t="s">
        <v>25</v>
      </c>
      <c r="F19604" t="s">
        <v>21</v>
      </c>
      <c r="G19604">
        <v>2</v>
      </c>
      <c r="H19604" s="1">
        <v>41845.451388888891</v>
      </c>
      <c r="I19604" t="s">
        <v>31</v>
      </c>
      <c r="J19604" t="s">
        <v>47</v>
      </c>
      <c r="K19604" t="s">
        <v>26</v>
      </c>
      <c r="L19604" t="s">
        <v>26</v>
      </c>
      <c r="M19604" t="s">
        <v>27</v>
      </c>
      <c r="O19604">
        <v>0</v>
      </c>
      <c r="Q19604">
        <v>0</v>
      </c>
      <c r="R19604">
        <v>0</v>
      </c>
      <c r="S19604" t="s">
        <v>24</v>
      </c>
      <c r="T19604" t="s">
        <v>2664</v>
      </c>
      <c r="U19604" t="s">
        <v>2664</v>
      </c>
      <c r="V19604" t="s">
        <v>568</v>
      </c>
      <c r="W19604" t="s">
        <v>569</v>
      </c>
      <c r="X19604">
        <v>1</v>
      </c>
      <c r="Y19604">
        <v>349000</v>
      </c>
    </row>
    <row r="19605" spans="1:25" x14ac:dyDescent="0.25">
      <c r="A19605" t="s">
        <v>193</v>
      </c>
      <c r="B19605" t="s">
        <v>194</v>
      </c>
      <c r="C19605" t="s">
        <v>195</v>
      </c>
      <c r="D19605" t="s">
        <v>196</v>
      </c>
      <c r="E19605" t="s">
        <v>25</v>
      </c>
      <c r="F19605" t="s">
        <v>21</v>
      </c>
      <c r="G19605">
        <v>2</v>
      </c>
      <c r="H19605" s="1">
        <v>42070.607638888891</v>
      </c>
      <c r="I19605" t="s">
        <v>31</v>
      </c>
      <c r="J19605" t="s">
        <v>47</v>
      </c>
      <c r="K19605" t="s">
        <v>26</v>
      </c>
      <c r="L19605" t="s">
        <v>26</v>
      </c>
      <c r="M19605" t="s">
        <v>27</v>
      </c>
      <c r="O19605">
        <v>0</v>
      </c>
      <c r="Q19605">
        <v>0</v>
      </c>
      <c r="R19605">
        <v>0</v>
      </c>
      <c r="S19605" t="s">
        <v>24</v>
      </c>
      <c r="T19605" t="s">
        <v>2664</v>
      </c>
      <c r="U19605" t="s">
        <v>2664</v>
      </c>
      <c r="V19605" t="s">
        <v>568</v>
      </c>
      <c r="W19605" t="s">
        <v>569</v>
      </c>
      <c r="X19605">
        <v>1</v>
      </c>
      <c r="Y19605">
        <v>358326</v>
      </c>
    </row>
    <row r="19606" spans="1:25" x14ac:dyDescent="0.25">
      <c r="A19606" t="s">
        <v>193</v>
      </c>
      <c r="B19606" t="s">
        <v>194</v>
      </c>
      <c r="C19606" t="s">
        <v>195</v>
      </c>
      <c r="D19606" t="s">
        <v>196</v>
      </c>
      <c r="E19606" t="s">
        <v>25</v>
      </c>
      <c r="F19606" t="s">
        <v>21</v>
      </c>
      <c r="G19606">
        <v>2</v>
      </c>
      <c r="H19606" s="1">
        <v>40369.40625</v>
      </c>
      <c r="I19606" t="s">
        <v>31</v>
      </c>
      <c r="J19606" t="s">
        <v>56</v>
      </c>
      <c r="K19606" t="s">
        <v>26</v>
      </c>
      <c r="L19606" t="s">
        <v>26</v>
      </c>
      <c r="M19606" t="s">
        <v>27</v>
      </c>
      <c r="O19606">
        <v>0</v>
      </c>
      <c r="Q19606">
        <v>0</v>
      </c>
      <c r="R19606">
        <v>0</v>
      </c>
      <c r="S19606" t="s">
        <v>24</v>
      </c>
      <c r="T19606" t="s">
        <v>2664</v>
      </c>
      <c r="U19606" t="s">
        <v>2664</v>
      </c>
      <c r="V19606" t="s">
        <v>568</v>
      </c>
      <c r="W19606" t="s">
        <v>569</v>
      </c>
      <c r="X19606">
        <v>1</v>
      </c>
      <c r="Y19606">
        <v>303154</v>
      </c>
    </row>
    <row r="19607" spans="1:25" x14ac:dyDescent="0.25">
      <c r="A19607" t="s">
        <v>193</v>
      </c>
      <c r="B19607" t="s">
        <v>194</v>
      </c>
      <c r="C19607" t="s">
        <v>195</v>
      </c>
      <c r="D19607" t="s">
        <v>196</v>
      </c>
      <c r="E19607" t="s">
        <v>25</v>
      </c>
      <c r="F19607" t="s">
        <v>21</v>
      </c>
      <c r="G19607">
        <v>2</v>
      </c>
      <c r="H19607" s="1">
        <v>40745.588194444441</v>
      </c>
      <c r="I19607" t="s">
        <v>31</v>
      </c>
      <c r="J19607" t="s">
        <v>56</v>
      </c>
      <c r="K19607" t="s">
        <v>26</v>
      </c>
      <c r="L19607" t="s">
        <v>26</v>
      </c>
      <c r="M19607" t="s">
        <v>27</v>
      </c>
      <c r="O19607">
        <v>0</v>
      </c>
      <c r="Q19607">
        <v>0</v>
      </c>
      <c r="R19607">
        <v>0</v>
      </c>
      <c r="S19607" t="s">
        <v>24</v>
      </c>
      <c r="T19607" t="s">
        <v>2664</v>
      </c>
      <c r="U19607" t="s">
        <v>2664</v>
      </c>
      <c r="V19607" t="s">
        <v>568</v>
      </c>
      <c r="W19607" t="s">
        <v>569</v>
      </c>
      <c r="X19607">
        <v>1</v>
      </c>
      <c r="Y19607">
        <v>314555</v>
      </c>
    </row>
    <row r="19608" spans="1:25" x14ac:dyDescent="0.25">
      <c r="A19608" t="s">
        <v>193</v>
      </c>
      <c r="B19608" t="s">
        <v>194</v>
      </c>
      <c r="C19608" t="s">
        <v>195</v>
      </c>
      <c r="D19608" t="s">
        <v>196</v>
      </c>
      <c r="E19608" t="s">
        <v>25</v>
      </c>
      <c r="F19608" t="s">
        <v>21</v>
      </c>
      <c r="G19608">
        <v>2</v>
      </c>
      <c r="H19608" s="1">
        <v>41040.475694444445</v>
      </c>
      <c r="I19608" t="s">
        <v>31</v>
      </c>
      <c r="J19608" t="s">
        <v>56</v>
      </c>
      <c r="K19608" t="s">
        <v>26</v>
      </c>
      <c r="L19608" t="s">
        <v>26</v>
      </c>
      <c r="M19608" t="s">
        <v>27</v>
      </c>
      <c r="O19608">
        <v>0</v>
      </c>
      <c r="Q19608">
        <v>0</v>
      </c>
      <c r="R19608">
        <v>0</v>
      </c>
      <c r="S19608" t="s">
        <v>24</v>
      </c>
      <c r="T19608" t="s">
        <v>2664</v>
      </c>
      <c r="U19608" t="s">
        <v>2664</v>
      </c>
      <c r="V19608" t="s">
        <v>568</v>
      </c>
      <c r="W19608" t="s">
        <v>569</v>
      </c>
      <c r="X19608">
        <v>1</v>
      </c>
      <c r="Y19608">
        <v>322345</v>
      </c>
    </row>
    <row r="19609" spans="1:25" x14ac:dyDescent="0.25">
      <c r="A19609" t="s">
        <v>193</v>
      </c>
      <c r="B19609" t="s">
        <v>194</v>
      </c>
      <c r="C19609" t="s">
        <v>195</v>
      </c>
      <c r="D19609" t="s">
        <v>196</v>
      </c>
      <c r="E19609" t="s">
        <v>25</v>
      </c>
      <c r="F19609" t="s">
        <v>21</v>
      </c>
      <c r="G19609">
        <v>2</v>
      </c>
      <c r="H19609" s="1">
        <v>41113.799305555556</v>
      </c>
      <c r="I19609" t="s">
        <v>31</v>
      </c>
      <c r="J19609" t="s">
        <v>56</v>
      </c>
      <c r="K19609" t="s">
        <v>26</v>
      </c>
      <c r="L19609" t="s">
        <v>26</v>
      </c>
      <c r="M19609" t="s">
        <v>27</v>
      </c>
      <c r="O19609">
        <v>0</v>
      </c>
      <c r="Q19609">
        <v>0</v>
      </c>
      <c r="R19609">
        <v>0</v>
      </c>
      <c r="S19609" t="s">
        <v>24</v>
      </c>
      <c r="T19609" t="s">
        <v>2664</v>
      </c>
      <c r="U19609" t="s">
        <v>2664</v>
      </c>
      <c r="V19609" t="s">
        <v>568</v>
      </c>
      <c r="W19609" t="s">
        <v>569</v>
      </c>
      <c r="X19609">
        <v>1</v>
      </c>
      <c r="Y19609">
        <v>324238</v>
      </c>
    </row>
    <row r="19610" spans="1:25" x14ac:dyDescent="0.25">
      <c r="A19610" t="s">
        <v>193</v>
      </c>
      <c r="B19610" t="s">
        <v>194</v>
      </c>
      <c r="C19610" t="s">
        <v>195</v>
      </c>
      <c r="D19610" t="s">
        <v>196</v>
      </c>
      <c r="E19610" t="s">
        <v>25</v>
      </c>
      <c r="F19610" t="s">
        <v>21</v>
      </c>
      <c r="G19610">
        <v>2</v>
      </c>
      <c r="H19610" s="1">
        <v>41850.680555555555</v>
      </c>
      <c r="I19610" t="s">
        <v>31</v>
      </c>
      <c r="J19610" t="s">
        <v>56</v>
      </c>
      <c r="K19610" t="s">
        <v>26</v>
      </c>
      <c r="L19610" t="s">
        <v>26</v>
      </c>
      <c r="M19610" t="s">
        <v>27</v>
      </c>
      <c r="O19610">
        <v>0</v>
      </c>
      <c r="Q19610">
        <v>0</v>
      </c>
      <c r="R19610">
        <v>0</v>
      </c>
      <c r="S19610" t="s">
        <v>24</v>
      </c>
      <c r="T19610" t="s">
        <v>2664</v>
      </c>
      <c r="U19610" t="s">
        <v>2664</v>
      </c>
      <c r="V19610" t="s">
        <v>568</v>
      </c>
      <c r="W19610" t="s">
        <v>569</v>
      </c>
      <c r="X19610">
        <v>1</v>
      </c>
      <c r="Y19610">
        <v>348480</v>
      </c>
    </row>
    <row r="19611" spans="1:25" x14ac:dyDescent="0.25">
      <c r="A19611" t="s">
        <v>193</v>
      </c>
      <c r="B19611" t="s">
        <v>194</v>
      </c>
      <c r="C19611" t="s">
        <v>195</v>
      </c>
      <c r="D19611" t="s">
        <v>196</v>
      </c>
      <c r="E19611" t="s">
        <v>25</v>
      </c>
      <c r="F19611" t="s">
        <v>21</v>
      </c>
      <c r="G19611">
        <v>2</v>
      </c>
      <c r="H19611" s="1">
        <v>37840.548611111109</v>
      </c>
      <c r="I19611" t="s">
        <v>31</v>
      </c>
      <c r="J19611" t="s">
        <v>56</v>
      </c>
      <c r="K19611" t="s">
        <v>26</v>
      </c>
      <c r="L19611" t="s">
        <v>26</v>
      </c>
      <c r="M19611" t="s">
        <v>27</v>
      </c>
      <c r="O19611">
        <v>0</v>
      </c>
      <c r="Q19611">
        <v>0</v>
      </c>
      <c r="R19611">
        <v>0</v>
      </c>
      <c r="S19611" t="s">
        <v>24</v>
      </c>
      <c r="T19611" t="s">
        <v>2664</v>
      </c>
      <c r="U19611" t="s">
        <v>2664</v>
      </c>
      <c r="V19611" t="s">
        <v>568</v>
      </c>
      <c r="W19611" t="s">
        <v>569</v>
      </c>
      <c r="X19611">
        <v>1</v>
      </c>
      <c r="Y19611">
        <v>225327</v>
      </c>
    </row>
    <row r="19612" spans="1:25" x14ac:dyDescent="0.25">
      <c r="A19612" t="s">
        <v>193</v>
      </c>
      <c r="B19612" t="s">
        <v>194</v>
      </c>
      <c r="C19612" t="s">
        <v>195</v>
      </c>
      <c r="D19612" t="s">
        <v>196</v>
      </c>
      <c r="E19612" t="s">
        <v>25</v>
      </c>
      <c r="F19612" t="s">
        <v>21</v>
      </c>
      <c r="G19612">
        <v>2</v>
      </c>
      <c r="H19612" s="1">
        <v>40360.280555555553</v>
      </c>
      <c r="I19612" t="s">
        <v>31</v>
      </c>
      <c r="J19612" t="s">
        <v>47</v>
      </c>
      <c r="K19612" t="s">
        <v>26</v>
      </c>
      <c r="L19612" t="s">
        <v>26</v>
      </c>
      <c r="M19612" t="s">
        <v>27</v>
      </c>
      <c r="O19612">
        <v>0</v>
      </c>
      <c r="Q19612">
        <v>0</v>
      </c>
      <c r="R19612">
        <v>0</v>
      </c>
      <c r="S19612" t="s">
        <v>24</v>
      </c>
      <c r="T19612" t="s">
        <v>2664</v>
      </c>
      <c r="U19612" t="s">
        <v>2664</v>
      </c>
      <c r="V19612" t="s">
        <v>568</v>
      </c>
      <c r="W19612" t="s">
        <v>569</v>
      </c>
      <c r="X19612">
        <v>1</v>
      </c>
      <c r="Y19612">
        <v>303998</v>
      </c>
    </row>
    <row r="19613" spans="1:25" x14ac:dyDescent="0.25">
      <c r="A19613" t="s">
        <v>193</v>
      </c>
      <c r="B19613" t="s">
        <v>194</v>
      </c>
      <c r="C19613" t="s">
        <v>195</v>
      </c>
      <c r="D19613" t="s">
        <v>196</v>
      </c>
      <c r="E19613" t="s">
        <v>25</v>
      </c>
      <c r="H19613" s="1">
        <v>37810.75</v>
      </c>
      <c r="I19613" t="s">
        <v>31</v>
      </c>
      <c r="J19613" t="s">
        <v>47</v>
      </c>
      <c r="K19613" t="s">
        <v>26</v>
      </c>
      <c r="L19613" t="s">
        <v>26</v>
      </c>
      <c r="M19613" t="s">
        <v>27</v>
      </c>
      <c r="O19613">
        <v>0</v>
      </c>
      <c r="Q19613">
        <v>0</v>
      </c>
      <c r="R19613">
        <v>0</v>
      </c>
      <c r="S19613" t="s">
        <v>24</v>
      </c>
      <c r="T19613" t="s">
        <v>2664</v>
      </c>
      <c r="U19613" t="s">
        <v>2664</v>
      </c>
      <c r="V19613" t="s">
        <v>568</v>
      </c>
      <c r="W19613" t="s">
        <v>569</v>
      </c>
      <c r="X19613">
        <v>1</v>
      </c>
      <c r="Y19613">
        <v>226020</v>
      </c>
    </row>
    <row r="19614" spans="1:25" x14ac:dyDescent="0.25">
      <c r="A19614" t="s">
        <v>193</v>
      </c>
      <c r="B19614" t="s">
        <v>194</v>
      </c>
      <c r="C19614" t="s">
        <v>195</v>
      </c>
      <c r="D19614" t="s">
        <v>196</v>
      </c>
      <c r="E19614" t="s">
        <v>25</v>
      </c>
      <c r="F19614" t="s">
        <v>21</v>
      </c>
      <c r="G19614">
        <v>2</v>
      </c>
      <c r="H19614" s="1">
        <v>40311.418749999997</v>
      </c>
      <c r="I19614" t="s">
        <v>31</v>
      </c>
      <c r="J19614" t="s">
        <v>47</v>
      </c>
      <c r="K19614" t="s">
        <v>212</v>
      </c>
      <c r="L19614" t="s">
        <v>26</v>
      </c>
      <c r="M19614" t="s">
        <v>64</v>
      </c>
      <c r="O19614">
        <v>0</v>
      </c>
      <c r="Q19614">
        <v>0</v>
      </c>
      <c r="R19614">
        <v>0</v>
      </c>
      <c r="S19614" t="s">
        <v>24</v>
      </c>
      <c r="T19614" t="s">
        <v>2665</v>
      </c>
      <c r="U19614" t="s">
        <v>2666</v>
      </c>
      <c r="V19614" t="s">
        <v>286</v>
      </c>
      <c r="W19614" t="s">
        <v>287</v>
      </c>
      <c r="X19614">
        <v>1</v>
      </c>
      <c r="Y19614">
        <v>301075</v>
      </c>
    </row>
    <row r="19615" spans="1:25" x14ac:dyDescent="0.25">
      <c r="A19615" t="s">
        <v>193</v>
      </c>
      <c r="B19615" t="s">
        <v>194</v>
      </c>
      <c r="C19615" t="s">
        <v>195</v>
      </c>
      <c r="D19615" t="s">
        <v>196</v>
      </c>
      <c r="E19615" t="s">
        <v>25</v>
      </c>
      <c r="F19615" t="s">
        <v>21</v>
      </c>
      <c r="G19615">
        <v>2</v>
      </c>
      <c r="H19615" s="1">
        <v>38730.434027777781</v>
      </c>
      <c r="I19615" t="s">
        <v>31</v>
      </c>
      <c r="J19615" t="s">
        <v>56</v>
      </c>
      <c r="K19615" t="s">
        <v>26</v>
      </c>
      <c r="L19615" t="s">
        <v>26</v>
      </c>
      <c r="M19615" t="s">
        <v>27</v>
      </c>
      <c r="O19615">
        <v>0</v>
      </c>
      <c r="Q19615">
        <v>0</v>
      </c>
      <c r="R19615">
        <v>0</v>
      </c>
      <c r="S19615" t="s">
        <v>24</v>
      </c>
      <c r="T19615" t="s">
        <v>2665</v>
      </c>
      <c r="U19615" t="s">
        <v>2666</v>
      </c>
      <c r="V19615" t="s">
        <v>286</v>
      </c>
      <c r="W19615" t="s">
        <v>287</v>
      </c>
      <c r="X19615">
        <v>1</v>
      </c>
      <c r="Y19615">
        <v>234660</v>
      </c>
    </row>
    <row r="19616" spans="1:25" x14ac:dyDescent="0.25">
      <c r="A19616" t="s">
        <v>193</v>
      </c>
      <c r="B19616" t="s">
        <v>194</v>
      </c>
      <c r="C19616" t="s">
        <v>195</v>
      </c>
      <c r="D19616" t="s">
        <v>196</v>
      </c>
      <c r="E19616" t="s">
        <v>25</v>
      </c>
      <c r="F19616" t="s">
        <v>21</v>
      </c>
      <c r="G19616">
        <v>2</v>
      </c>
      <c r="H19616" s="1">
        <v>39510.635416666664</v>
      </c>
      <c r="I19616" t="s">
        <v>31</v>
      </c>
      <c r="J19616" t="s">
        <v>56</v>
      </c>
      <c r="K19616" t="s">
        <v>26</v>
      </c>
      <c r="L19616" t="s">
        <v>26</v>
      </c>
      <c r="M19616" t="s">
        <v>27</v>
      </c>
      <c r="O19616">
        <v>0</v>
      </c>
      <c r="Q19616">
        <v>0</v>
      </c>
      <c r="R19616">
        <v>0</v>
      </c>
      <c r="S19616" t="s">
        <v>24</v>
      </c>
      <c r="T19616" t="s">
        <v>2665</v>
      </c>
      <c r="U19616" t="s">
        <v>2666</v>
      </c>
      <c r="V19616" t="s">
        <v>286</v>
      </c>
      <c r="W19616" t="s">
        <v>287</v>
      </c>
      <c r="X19616">
        <v>1</v>
      </c>
      <c r="Y19616">
        <v>253383</v>
      </c>
    </row>
    <row r="19617" spans="1:25" x14ac:dyDescent="0.25">
      <c r="A19617" t="s">
        <v>193</v>
      </c>
      <c r="B19617" t="s">
        <v>194</v>
      </c>
      <c r="C19617" t="s">
        <v>195</v>
      </c>
      <c r="D19617" t="s">
        <v>196</v>
      </c>
      <c r="E19617" t="s">
        <v>25</v>
      </c>
      <c r="F19617" t="s">
        <v>21</v>
      </c>
      <c r="G19617">
        <v>2</v>
      </c>
      <c r="H19617" s="1">
        <v>37668.451388888891</v>
      </c>
      <c r="I19617" t="s">
        <v>31</v>
      </c>
      <c r="J19617" t="s">
        <v>56</v>
      </c>
      <c r="K19617" t="s">
        <v>26</v>
      </c>
      <c r="L19617" t="s">
        <v>26</v>
      </c>
      <c r="M19617" t="s">
        <v>27</v>
      </c>
      <c r="O19617">
        <v>0</v>
      </c>
      <c r="Q19617">
        <v>0</v>
      </c>
      <c r="R19617">
        <v>0</v>
      </c>
      <c r="S19617" t="s">
        <v>24</v>
      </c>
      <c r="T19617" t="s">
        <v>2665</v>
      </c>
      <c r="U19617" t="s">
        <v>2666</v>
      </c>
      <c r="V19617" t="s">
        <v>481</v>
      </c>
      <c r="W19617" t="s">
        <v>482</v>
      </c>
      <c r="X19617">
        <v>1</v>
      </c>
      <c r="Y19617">
        <v>215338</v>
      </c>
    </row>
    <row r="19618" spans="1:25" x14ac:dyDescent="0.25">
      <c r="A19618" t="s">
        <v>193</v>
      </c>
      <c r="B19618" t="s">
        <v>194</v>
      </c>
      <c r="C19618" t="s">
        <v>195</v>
      </c>
      <c r="D19618" t="s">
        <v>196</v>
      </c>
      <c r="E19618" t="s">
        <v>25</v>
      </c>
      <c r="F19618" t="s">
        <v>21</v>
      </c>
      <c r="G19618">
        <v>2</v>
      </c>
      <c r="H19618" s="1">
        <v>38330.406944444447</v>
      </c>
      <c r="I19618" t="s">
        <v>31</v>
      </c>
      <c r="J19618" t="s">
        <v>47</v>
      </c>
      <c r="K19618" t="s">
        <v>26</v>
      </c>
      <c r="L19618" t="s">
        <v>26</v>
      </c>
      <c r="M19618" t="s">
        <v>27</v>
      </c>
      <c r="O19618">
        <v>0</v>
      </c>
      <c r="Q19618">
        <v>0</v>
      </c>
      <c r="R19618">
        <v>0</v>
      </c>
      <c r="S19618" t="s">
        <v>24</v>
      </c>
      <c r="T19618" t="s">
        <v>2665</v>
      </c>
      <c r="U19618" t="s">
        <v>2666</v>
      </c>
      <c r="V19618" t="s">
        <v>481</v>
      </c>
      <c r="W19618" t="s">
        <v>482</v>
      </c>
      <c r="X19618">
        <v>1</v>
      </c>
      <c r="Y19618">
        <v>230705</v>
      </c>
    </row>
    <row r="19619" spans="1:25" x14ac:dyDescent="0.25">
      <c r="A19619" t="s">
        <v>193</v>
      </c>
      <c r="B19619" t="s">
        <v>194</v>
      </c>
      <c r="C19619" t="s">
        <v>195</v>
      </c>
      <c r="D19619" t="s">
        <v>196</v>
      </c>
      <c r="E19619" t="s">
        <v>25</v>
      </c>
      <c r="F19619" t="s">
        <v>21</v>
      </c>
      <c r="G19619">
        <v>2</v>
      </c>
      <c r="H19619" s="1">
        <v>39231.461111111108</v>
      </c>
      <c r="I19619" t="s">
        <v>31</v>
      </c>
      <c r="J19619" t="s">
        <v>56</v>
      </c>
      <c r="K19619" t="s">
        <v>26</v>
      </c>
      <c r="L19619" t="s">
        <v>26</v>
      </c>
      <c r="M19619" t="s">
        <v>27</v>
      </c>
      <c r="O19619">
        <v>0</v>
      </c>
      <c r="Q19619">
        <v>0</v>
      </c>
      <c r="R19619">
        <v>0</v>
      </c>
      <c r="S19619" t="s">
        <v>24</v>
      </c>
      <c r="T19619" t="s">
        <v>2665</v>
      </c>
      <c r="U19619" t="s">
        <v>2666</v>
      </c>
      <c r="V19619" t="s">
        <v>481</v>
      </c>
      <c r="W19619" t="s">
        <v>482</v>
      </c>
      <c r="X19619">
        <v>1</v>
      </c>
      <c r="Y19619">
        <v>204591</v>
      </c>
    </row>
    <row r="19620" spans="1:25" x14ac:dyDescent="0.25">
      <c r="A19620" t="s">
        <v>193</v>
      </c>
      <c r="B19620" t="s">
        <v>194</v>
      </c>
      <c r="C19620" t="s">
        <v>195</v>
      </c>
      <c r="D19620" t="s">
        <v>196</v>
      </c>
      <c r="E19620" t="s">
        <v>25</v>
      </c>
      <c r="F19620" t="s">
        <v>21</v>
      </c>
      <c r="G19620">
        <v>2</v>
      </c>
      <c r="H19620" s="1">
        <v>40417.600694444445</v>
      </c>
      <c r="I19620" t="s">
        <v>31</v>
      </c>
      <c r="J19620" t="s">
        <v>56</v>
      </c>
      <c r="K19620" t="s">
        <v>26</v>
      </c>
      <c r="L19620" t="s">
        <v>26</v>
      </c>
      <c r="M19620" t="s">
        <v>27</v>
      </c>
      <c r="O19620">
        <v>0</v>
      </c>
      <c r="Q19620">
        <v>0</v>
      </c>
      <c r="R19620">
        <v>0</v>
      </c>
      <c r="S19620" t="s">
        <v>24</v>
      </c>
      <c r="T19620" t="s">
        <v>2665</v>
      </c>
      <c r="U19620" t="s">
        <v>2666</v>
      </c>
      <c r="V19620" t="s">
        <v>481</v>
      </c>
      <c r="W19620" t="s">
        <v>482</v>
      </c>
      <c r="X19620">
        <v>1</v>
      </c>
      <c r="Y19620">
        <v>304732</v>
      </c>
    </row>
    <row r="19621" spans="1:25" x14ac:dyDescent="0.25">
      <c r="A19621" t="s">
        <v>193</v>
      </c>
      <c r="B19621" t="s">
        <v>194</v>
      </c>
      <c r="C19621" t="s">
        <v>195</v>
      </c>
      <c r="D19621" t="s">
        <v>196</v>
      </c>
      <c r="E19621" t="s">
        <v>25</v>
      </c>
      <c r="F19621" t="s">
        <v>21</v>
      </c>
      <c r="G19621">
        <v>2</v>
      </c>
      <c r="H19621" s="1">
        <v>40504.409722222219</v>
      </c>
      <c r="I19621" t="s">
        <v>31</v>
      </c>
      <c r="J19621" t="s">
        <v>56</v>
      </c>
      <c r="K19621" t="s">
        <v>26</v>
      </c>
      <c r="L19621" t="s">
        <v>26</v>
      </c>
      <c r="M19621" t="s">
        <v>27</v>
      </c>
      <c r="O19621">
        <v>0</v>
      </c>
      <c r="Q19621">
        <v>0</v>
      </c>
      <c r="R19621">
        <v>0</v>
      </c>
      <c r="S19621" t="s">
        <v>24</v>
      </c>
      <c r="T19621" t="s">
        <v>2665</v>
      </c>
      <c r="U19621" t="s">
        <v>2666</v>
      </c>
      <c r="V19621" t="s">
        <v>481</v>
      </c>
      <c r="W19621" t="s">
        <v>482</v>
      </c>
      <c r="X19621">
        <v>1</v>
      </c>
      <c r="Y19621">
        <v>308613</v>
      </c>
    </row>
    <row r="19622" spans="1:25" x14ac:dyDescent="0.25">
      <c r="A19622" t="s">
        <v>193</v>
      </c>
      <c r="B19622" t="s">
        <v>194</v>
      </c>
      <c r="C19622" t="s">
        <v>195</v>
      </c>
      <c r="D19622" t="s">
        <v>196</v>
      </c>
      <c r="E19622" t="s">
        <v>25</v>
      </c>
      <c r="F19622" t="s">
        <v>21</v>
      </c>
      <c r="G19622">
        <v>2</v>
      </c>
      <c r="H19622" s="1">
        <v>40944.341666666667</v>
      </c>
      <c r="I19622" t="s">
        <v>31</v>
      </c>
      <c r="J19622" t="s">
        <v>47</v>
      </c>
      <c r="K19622" t="s">
        <v>26</v>
      </c>
      <c r="L19622" t="s">
        <v>26</v>
      </c>
      <c r="M19622" t="s">
        <v>27</v>
      </c>
      <c r="O19622">
        <v>0</v>
      </c>
      <c r="Q19622">
        <v>0</v>
      </c>
      <c r="R19622">
        <v>0</v>
      </c>
      <c r="S19622" t="s">
        <v>24</v>
      </c>
      <c r="T19622" t="s">
        <v>2665</v>
      </c>
      <c r="U19622" t="s">
        <v>2666</v>
      </c>
      <c r="V19622" t="s">
        <v>481</v>
      </c>
      <c r="W19622" t="s">
        <v>482</v>
      </c>
      <c r="X19622">
        <v>1</v>
      </c>
      <c r="Y19622">
        <v>320516</v>
      </c>
    </row>
    <row r="19623" spans="1:25" x14ac:dyDescent="0.25">
      <c r="A19623" t="s">
        <v>193</v>
      </c>
      <c r="B19623" t="s">
        <v>194</v>
      </c>
      <c r="C19623" t="s">
        <v>195</v>
      </c>
      <c r="D19623" t="s">
        <v>196</v>
      </c>
      <c r="E19623" t="s">
        <v>25</v>
      </c>
      <c r="F19623" t="s">
        <v>21</v>
      </c>
      <c r="G19623">
        <v>2</v>
      </c>
      <c r="H19623" s="1">
        <v>41111.552083333336</v>
      </c>
      <c r="I19623" t="s">
        <v>31</v>
      </c>
      <c r="J19623" t="s">
        <v>47</v>
      </c>
      <c r="K19623" t="s">
        <v>26</v>
      </c>
      <c r="L19623" t="s">
        <v>26</v>
      </c>
      <c r="M19623" t="s">
        <v>27</v>
      </c>
      <c r="O19623">
        <v>0</v>
      </c>
      <c r="Q19623">
        <v>0</v>
      </c>
      <c r="R19623">
        <v>0</v>
      </c>
      <c r="S19623" t="s">
        <v>24</v>
      </c>
      <c r="T19623" t="s">
        <v>2665</v>
      </c>
      <c r="U19623" t="s">
        <v>2666</v>
      </c>
      <c r="V19623" t="s">
        <v>481</v>
      </c>
      <c r="W19623" t="s">
        <v>482</v>
      </c>
      <c r="X19623">
        <v>1</v>
      </c>
      <c r="Y19623">
        <v>325300</v>
      </c>
    </row>
    <row r="19624" spans="1:25" x14ac:dyDescent="0.25">
      <c r="A19624" t="s">
        <v>193</v>
      </c>
      <c r="B19624" t="s">
        <v>194</v>
      </c>
      <c r="C19624" t="s">
        <v>195</v>
      </c>
      <c r="D19624" t="s">
        <v>196</v>
      </c>
      <c r="E19624" t="s">
        <v>25</v>
      </c>
      <c r="F19624" t="s">
        <v>21</v>
      </c>
      <c r="G19624">
        <v>2</v>
      </c>
      <c r="H19624" s="1">
        <v>41237.625</v>
      </c>
      <c r="I19624" t="s">
        <v>31</v>
      </c>
      <c r="J19624" t="s">
        <v>47</v>
      </c>
      <c r="K19624" t="s">
        <v>26</v>
      </c>
      <c r="L19624" t="s">
        <v>26</v>
      </c>
      <c r="M19624" t="s">
        <v>27</v>
      </c>
      <c r="O19624">
        <v>0</v>
      </c>
      <c r="Q19624">
        <v>0</v>
      </c>
      <c r="R19624">
        <v>0</v>
      </c>
      <c r="S19624" t="s">
        <v>24</v>
      </c>
      <c r="T19624" t="s">
        <v>2665</v>
      </c>
      <c r="U19624" t="s">
        <v>2666</v>
      </c>
      <c r="V19624" t="s">
        <v>481</v>
      </c>
      <c r="W19624" t="s">
        <v>482</v>
      </c>
      <c r="X19624">
        <v>1</v>
      </c>
      <c r="Y19624">
        <v>330100</v>
      </c>
    </row>
    <row r="19625" spans="1:25" x14ac:dyDescent="0.25">
      <c r="A19625" t="s">
        <v>193</v>
      </c>
      <c r="B19625" t="s">
        <v>194</v>
      </c>
      <c r="C19625" t="s">
        <v>195</v>
      </c>
      <c r="D19625" t="s">
        <v>196</v>
      </c>
      <c r="E19625" t="s">
        <v>25</v>
      </c>
      <c r="F19625" t="s">
        <v>21</v>
      </c>
      <c r="G19625">
        <v>2</v>
      </c>
      <c r="H19625" s="1">
        <v>41247.467361111114</v>
      </c>
      <c r="I19625" t="s">
        <v>31</v>
      </c>
      <c r="J19625" t="s">
        <v>56</v>
      </c>
      <c r="K19625" t="s">
        <v>26</v>
      </c>
      <c r="L19625" t="s">
        <v>26</v>
      </c>
      <c r="M19625" t="s">
        <v>27</v>
      </c>
      <c r="O19625">
        <v>0</v>
      </c>
      <c r="Q19625">
        <v>0</v>
      </c>
      <c r="R19625">
        <v>0</v>
      </c>
      <c r="S19625" t="s">
        <v>24</v>
      </c>
      <c r="T19625" t="s">
        <v>2665</v>
      </c>
      <c r="U19625" t="s">
        <v>2666</v>
      </c>
      <c r="V19625" t="s">
        <v>481</v>
      </c>
      <c r="W19625" t="s">
        <v>482</v>
      </c>
      <c r="X19625">
        <v>1</v>
      </c>
      <c r="Y19625">
        <v>330333</v>
      </c>
    </row>
    <row r="19626" spans="1:25" x14ac:dyDescent="0.25">
      <c r="A19626" t="s">
        <v>193</v>
      </c>
      <c r="B19626" t="s">
        <v>194</v>
      </c>
      <c r="C19626" t="s">
        <v>195</v>
      </c>
      <c r="D19626" t="s">
        <v>196</v>
      </c>
      <c r="E19626" t="s">
        <v>25</v>
      </c>
      <c r="F19626" t="s">
        <v>21</v>
      </c>
      <c r="G19626">
        <v>2</v>
      </c>
      <c r="H19626" s="1">
        <v>41370.579861111109</v>
      </c>
      <c r="I19626" t="s">
        <v>31</v>
      </c>
      <c r="J19626" t="s">
        <v>47</v>
      </c>
      <c r="K19626" t="s">
        <v>26</v>
      </c>
      <c r="L19626" t="s">
        <v>26</v>
      </c>
      <c r="M19626" t="s">
        <v>27</v>
      </c>
      <c r="O19626">
        <v>0</v>
      </c>
      <c r="Q19626">
        <v>0</v>
      </c>
      <c r="R19626">
        <v>0</v>
      </c>
      <c r="S19626" t="s">
        <v>24</v>
      </c>
      <c r="T19626" t="s">
        <v>2665</v>
      </c>
      <c r="U19626" t="s">
        <v>2666</v>
      </c>
      <c r="V19626" t="s">
        <v>481</v>
      </c>
      <c r="W19626" t="s">
        <v>482</v>
      </c>
      <c r="X19626">
        <v>1</v>
      </c>
      <c r="Y19626">
        <v>332135</v>
      </c>
    </row>
    <row r="19627" spans="1:25" x14ac:dyDescent="0.25">
      <c r="A19627" t="s">
        <v>193</v>
      </c>
      <c r="B19627" t="s">
        <v>194</v>
      </c>
      <c r="C19627" t="s">
        <v>195</v>
      </c>
      <c r="D19627" t="s">
        <v>196</v>
      </c>
      <c r="E19627" t="s">
        <v>25</v>
      </c>
      <c r="F19627" t="s">
        <v>21</v>
      </c>
      <c r="G19627">
        <v>2</v>
      </c>
      <c r="H19627" s="1">
        <v>41652.576388888891</v>
      </c>
      <c r="I19627" t="s">
        <v>31</v>
      </c>
      <c r="J19627" t="s">
        <v>56</v>
      </c>
      <c r="K19627" t="s">
        <v>26</v>
      </c>
      <c r="L19627" t="s">
        <v>26</v>
      </c>
      <c r="M19627" t="s">
        <v>27</v>
      </c>
      <c r="O19627">
        <v>0</v>
      </c>
      <c r="Q19627">
        <v>0</v>
      </c>
      <c r="R19627">
        <v>0</v>
      </c>
      <c r="S19627" t="s">
        <v>24</v>
      </c>
      <c r="T19627" t="s">
        <v>2665</v>
      </c>
      <c r="U19627" t="s">
        <v>2666</v>
      </c>
      <c r="V19627" t="s">
        <v>481</v>
      </c>
      <c r="W19627" t="s">
        <v>482</v>
      </c>
      <c r="X19627">
        <v>1</v>
      </c>
      <c r="Y19627">
        <v>343564</v>
      </c>
    </row>
    <row r="19628" spans="1:25" x14ac:dyDescent="0.25">
      <c r="A19628" t="s">
        <v>193</v>
      </c>
      <c r="B19628" t="s">
        <v>194</v>
      </c>
      <c r="C19628" t="s">
        <v>195</v>
      </c>
      <c r="D19628" t="s">
        <v>196</v>
      </c>
      <c r="E19628" t="s">
        <v>25</v>
      </c>
      <c r="F19628" t="s">
        <v>21</v>
      </c>
      <c r="G19628">
        <v>2</v>
      </c>
      <c r="H19628" s="1">
        <v>42131.413888888892</v>
      </c>
      <c r="I19628" t="s">
        <v>31</v>
      </c>
      <c r="J19628" t="s">
        <v>56</v>
      </c>
      <c r="K19628" t="s">
        <v>26</v>
      </c>
      <c r="L19628" t="s">
        <v>26</v>
      </c>
      <c r="M19628" t="s">
        <v>27</v>
      </c>
      <c r="O19628">
        <v>0</v>
      </c>
      <c r="Q19628">
        <v>0</v>
      </c>
      <c r="R19628">
        <v>0</v>
      </c>
      <c r="S19628" t="s">
        <v>24</v>
      </c>
      <c r="T19628" t="s">
        <v>2665</v>
      </c>
      <c r="U19628" t="s">
        <v>2666</v>
      </c>
      <c r="V19628" t="s">
        <v>481</v>
      </c>
      <c r="W19628" t="s">
        <v>482</v>
      </c>
      <c r="X19628">
        <v>1</v>
      </c>
      <c r="Y19628">
        <v>359962</v>
      </c>
    </row>
    <row r="19629" spans="1:25" x14ac:dyDescent="0.25">
      <c r="A19629" t="s">
        <v>193</v>
      </c>
      <c r="B19629" t="s">
        <v>194</v>
      </c>
      <c r="C19629" t="s">
        <v>195</v>
      </c>
      <c r="D19629" t="s">
        <v>196</v>
      </c>
      <c r="E19629" t="s">
        <v>25</v>
      </c>
      <c r="F19629" t="s">
        <v>21</v>
      </c>
      <c r="G19629">
        <v>2</v>
      </c>
      <c r="H19629" s="1">
        <v>40074.420138888891</v>
      </c>
      <c r="I19629" t="s">
        <v>31</v>
      </c>
      <c r="J19629" t="s">
        <v>56</v>
      </c>
      <c r="K19629" t="s">
        <v>26</v>
      </c>
      <c r="L19629" t="s">
        <v>26</v>
      </c>
      <c r="M19629" t="s">
        <v>27</v>
      </c>
      <c r="O19629">
        <v>0</v>
      </c>
      <c r="Q19629">
        <v>0</v>
      </c>
      <c r="R19629">
        <v>0</v>
      </c>
      <c r="S19629" t="s">
        <v>24</v>
      </c>
      <c r="T19629" t="s">
        <v>2665</v>
      </c>
      <c r="U19629" t="s">
        <v>2666</v>
      </c>
      <c r="V19629" t="s">
        <v>481</v>
      </c>
      <c r="W19629" t="s">
        <v>482</v>
      </c>
      <c r="X19629">
        <v>1</v>
      </c>
      <c r="Y19629">
        <v>263001</v>
      </c>
    </row>
    <row r="19630" spans="1:25" x14ac:dyDescent="0.25">
      <c r="A19630" t="s">
        <v>193</v>
      </c>
      <c r="B19630" t="s">
        <v>194</v>
      </c>
      <c r="C19630" t="s">
        <v>195</v>
      </c>
      <c r="D19630" t="s">
        <v>196</v>
      </c>
      <c r="E19630" t="s">
        <v>25</v>
      </c>
      <c r="F19630" t="s">
        <v>21</v>
      </c>
      <c r="G19630">
        <v>2</v>
      </c>
      <c r="H19630" s="1">
        <v>41104.670138888891</v>
      </c>
      <c r="I19630" t="s">
        <v>31</v>
      </c>
      <c r="J19630" t="s">
        <v>56</v>
      </c>
      <c r="K19630" t="s">
        <v>26</v>
      </c>
      <c r="L19630" t="s">
        <v>26</v>
      </c>
      <c r="M19630" t="s">
        <v>27</v>
      </c>
      <c r="O19630">
        <v>0</v>
      </c>
      <c r="Q19630">
        <v>0</v>
      </c>
      <c r="R19630">
        <v>0</v>
      </c>
      <c r="S19630" t="s">
        <v>24</v>
      </c>
      <c r="T19630" t="s">
        <v>2665</v>
      </c>
      <c r="U19630" t="s">
        <v>2666</v>
      </c>
      <c r="V19630" t="s">
        <v>481</v>
      </c>
      <c r="W19630" t="s">
        <v>482</v>
      </c>
      <c r="X19630">
        <v>1</v>
      </c>
      <c r="Y19630">
        <v>325139</v>
      </c>
    </row>
    <row r="19631" spans="1:25" x14ac:dyDescent="0.25">
      <c r="A19631" t="s">
        <v>193</v>
      </c>
      <c r="B19631" t="s">
        <v>194</v>
      </c>
      <c r="C19631" t="s">
        <v>195</v>
      </c>
      <c r="D19631" t="s">
        <v>196</v>
      </c>
      <c r="E19631" t="s">
        <v>25</v>
      </c>
      <c r="F19631" t="s">
        <v>21</v>
      </c>
      <c r="G19631">
        <v>2</v>
      </c>
      <c r="H19631" s="1">
        <v>41480.395833333336</v>
      </c>
      <c r="I19631" t="s">
        <v>31</v>
      </c>
      <c r="J19631" t="s">
        <v>56</v>
      </c>
      <c r="K19631" t="s">
        <v>26</v>
      </c>
      <c r="L19631" t="s">
        <v>26</v>
      </c>
      <c r="M19631" t="s">
        <v>27</v>
      </c>
      <c r="O19631">
        <v>0</v>
      </c>
      <c r="Q19631">
        <v>0</v>
      </c>
      <c r="R19631">
        <v>0</v>
      </c>
      <c r="S19631" t="s">
        <v>24</v>
      </c>
      <c r="T19631" t="s">
        <v>2665</v>
      </c>
      <c r="U19631" t="s">
        <v>2666</v>
      </c>
      <c r="V19631" t="s">
        <v>481</v>
      </c>
      <c r="W19631" t="s">
        <v>482</v>
      </c>
      <c r="X19631">
        <v>1</v>
      </c>
      <c r="Y19631">
        <v>335239</v>
      </c>
    </row>
    <row r="19632" spans="1:25" x14ac:dyDescent="0.25">
      <c r="A19632" t="s">
        <v>193</v>
      </c>
      <c r="B19632" t="s">
        <v>194</v>
      </c>
      <c r="C19632" t="s">
        <v>195</v>
      </c>
      <c r="D19632" t="s">
        <v>196</v>
      </c>
      <c r="E19632" t="s">
        <v>25</v>
      </c>
      <c r="F19632" t="s">
        <v>21</v>
      </c>
      <c r="G19632">
        <v>2</v>
      </c>
      <c r="H19632" s="1">
        <v>38427.03125</v>
      </c>
      <c r="I19632" t="s">
        <v>31</v>
      </c>
      <c r="J19632" t="s">
        <v>47</v>
      </c>
      <c r="K19632" t="s">
        <v>26</v>
      </c>
      <c r="L19632" t="s">
        <v>26</v>
      </c>
      <c r="M19632" t="s">
        <v>27</v>
      </c>
      <c r="O19632">
        <v>0</v>
      </c>
      <c r="Q19632">
        <v>0</v>
      </c>
      <c r="R19632">
        <v>0</v>
      </c>
      <c r="S19632" t="s">
        <v>24</v>
      </c>
      <c r="T19632" t="s">
        <v>2665</v>
      </c>
      <c r="U19632" t="s">
        <v>2666</v>
      </c>
      <c r="V19632" t="s">
        <v>481</v>
      </c>
      <c r="W19632" t="s">
        <v>482</v>
      </c>
      <c r="X19632">
        <v>1</v>
      </c>
      <c r="Y19632">
        <v>231828</v>
      </c>
    </row>
    <row r="19633" spans="1:25" x14ac:dyDescent="0.25">
      <c r="A19633" t="s">
        <v>193</v>
      </c>
      <c r="B19633" t="s">
        <v>194</v>
      </c>
      <c r="C19633" t="s">
        <v>195</v>
      </c>
      <c r="D19633" t="s">
        <v>196</v>
      </c>
      <c r="E19633" t="s">
        <v>25</v>
      </c>
      <c r="F19633" t="s">
        <v>21</v>
      </c>
      <c r="G19633">
        <v>2</v>
      </c>
      <c r="H19633" s="1">
        <v>41765.586111111108</v>
      </c>
      <c r="I19633" t="s">
        <v>31</v>
      </c>
      <c r="J19633" t="s">
        <v>56</v>
      </c>
      <c r="K19633" t="s">
        <v>26</v>
      </c>
      <c r="L19633" t="s">
        <v>26</v>
      </c>
      <c r="M19633" t="s">
        <v>27</v>
      </c>
      <c r="O19633">
        <v>0</v>
      </c>
      <c r="Q19633">
        <v>0</v>
      </c>
      <c r="R19633">
        <v>0</v>
      </c>
      <c r="S19633" t="s">
        <v>24</v>
      </c>
      <c r="T19633" t="s">
        <v>2665</v>
      </c>
      <c r="U19633" t="s">
        <v>2666</v>
      </c>
      <c r="V19633" t="s">
        <v>481</v>
      </c>
      <c r="W19633" t="s">
        <v>482</v>
      </c>
      <c r="X19633">
        <v>1</v>
      </c>
      <c r="Y19633">
        <v>345466</v>
      </c>
    </row>
    <row r="19634" spans="1:25" x14ac:dyDescent="0.25">
      <c r="A19634" t="s">
        <v>193</v>
      </c>
      <c r="B19634" t="s">
        <v>194</v>
      </c>
      <c r="C19634" t="s">
        <v>195</v>
      </c>
      <c r="D19634" t="s">
        <v>196</v>
      </c>
      <c r="E19634" t="s">
        <v>25</v>
      </c>
      <c r="F19634" t="s">
        <v>21</v>
      </c>
      <c r="G19634">
        <v>4</v>
      </c>
      <c r="H19634" s="1">
        <v>42126.495833333334</v>
      </c>
      <c r="I19634" t="s">
        <v>31</v>
      </c>
      <c r="J19634" t="s">
        <v>47</v>
      </c>
      <c r="K19634" t="s">
        <v>26</v>
      </c>
      <c r="L19634" t="s">
        <v>26</v>
      </c>
      <c r="M19634" t="s">
        <v>27</v>
      </c>
      <c r="O19634">
        <v>0</v>
      </c>
      <c r="Q19634">
        <v>0</v>
      </c>
      <c r="R19634">
        <v>0</v>
      </c>
      <c r="S19634" t="s">
        <v>24</v>
      </c>
      <c r="T19634" t="s">
        <v>2665</v>
      </c>
      <c r="U19634" t="s">
        <v>2666</v>
      </c>
      <c r="V19634" t="s">
        <v>481</v>
      </c>
      <c r="W19634" t="s">
        <v>482</v>
      </c>
      <c r="X19634">
        <v>1</v>
      </c>
      <c r="Y19634">
        <v>360410</v>
      </c>
    </row>
    <row r="19635" spans="1:25" x14ac:dyDescent="0.25">
      <c r="A19635" t="s">
        <v>193</v>
      </c>
      <c r="B19635" t="s">
        <v>194</v>
      </c>
      <c r="C19635" t="s">
        <v>195</v>
      </c>
      <c r="D19635" t="s">
        <v>196</v>
      </c>
      <c r="E19635" t="s">
        <v>25</v>
      </c>
      <c r="F19635" t="s">
        <v>21</v>
      </c>
      <c r="G19635">
        <v>4</v>
      </c>
      <c r="H19635" s="1">
        <v>41241</v>
      </c>
      <c r="I19635" t="s">
        <v>31</v>
      </c>
      <c r="J19635" t="s">
        <v>56</v>
      </c>
      <c r="K19635" t="s">
        <v>113</v>
      </c>
      <c r="L19635" t="s">
        <v>125</v>
      </c>
      <c r="M19635" t="s">
        <v>64</v>
      </c>
      <c r="O19635">
        <v>0</v>
      </c>
      <c r="Q19635">
        <v>0</v>
      </c>
      <c r="R19635">
        <v>0</v>
      </c>
      <c r="S19635" t="s">
        <v>24</v>
      </c>
      <c r="T19635" t="s">
        <v>2665</v>
      </c>
      <c r="U19635" t="s">
        <v>2666</v>
      </c>
      <c r="V19635" t="s">
        <v>481</v>
      </c>
      <c r="W19635" t="s">
        <v>482</v>
      </c>
      <c r="X19635">
        <v>1</v>
      </c>
      <c r="Y19635">
        <v>330129</v>
      </c>
    </row>
    <row r="19636" spans="1:25" x14ac:dyDescent="0.25">
      <c r="A19636" t="s">
        <v>193</v>
      </c>
      <c r="B19636" t="s">
        <v>194</v>
      </c>
      <c r="C19636" t="s">
        <v>195</v>
      </c>
      <c r="D19636" t="s">
        <v>196</v>
      </c>
      <c r="E19636" t="s">
        <v>25</v>
      </c>
      <c r="F19636" t="s">
        <v>21</v>
      </c>
      <c r="G19636">
        <v>2</v>
      </c>
      <c r="H19636" s="1">
        <v>39943.003472222219</v>
      </c>
      <c r="I19636" t="s">
        <v>31</v>
      </c>
      <c r="J19636" t="s">
        <v>56</v>
      </c>
      <c r="K19636" t="s">
        <v>26</v>
      </c>
      <c r="L19636" t="s">
        <v>26</v>
      </c>
      <c r="M19636" t="s">
        <v>27</v>
      </c>
      <c r="O19636">
        <v>0</v>
      </c>
      <c r="Q19636">
        <v>0</v>
      </c>
      <c r="R19636">
        <v>0</v>
      </c>
      <c r="S19636" t="s">
        <v>24</v>
      </c>
      <c r="T19636" t="s">
        <v>2665</v>
      </c>
      <c r="U19636" t="s">
        <v>2666</v>
      </c>
      <c r="V19636" t="s">
        <v>1608</v>
      </c>
      <c r="W19636" t="s">
        <v>1609</v>
      </c>
      <c r="X19636">
        <v>1</v>
      </c>
      <c r="Y19636">
        <v>262602</v>
      </c>
    </row>
    <row r="19637" spans="1:25" x14ac:dyDescent="0.25">
      <c r="A19637" t="s">
        <v>193</v>
      </c>
      <c r="B19637" t="s">
        <v>194</v>
      </c>
      <c r="C19637" t="s">
        <v>195</v>
      </c>
      <c r="D19637" t="s">
        <v>196</v>
      </c>
      <c r="E19637" t="s">
        <v>25</v>
      </c>
      <c r="F19637" t="s">
        <v>21</v>
      </c>
      <c r="G19637">
        <v>2</v>
      </c>
      <c r="H19637" s="1">
        <v>41278.402777777781</v>
      </c>
      <c r="I19637" t="s">
        <v>31</v>
      </c>
      <c r="J19637" t="s">
        <v>56</v>
      </c>
      <c r="K19637" t="s">
        <v>26</v>
      </c>
      <c r="L19637" t="s">
        <v>26</v>
      </c>
      <c r="M19637" t="s">
        <v>27</v>
      </c>
      <c r="O19637">
        <v>0</v>
      </c>
      <c r="Q19637">
        <v>0</v>
      </c>
      <c r="R19637">
        <v>0</v>
      </c>
      <c r="S19637" t="s">
        <v>24</v>
      </c>
      <c r="T19637" t="s">
        <v>2665</v>
      </c>
      <c r="U19637" t="s">
        <v>2666</v>
      </c>
      <c r="V19637" t="s">
        <v>1608</v>
      </c>
      <c r="W19637" t="s">
        <v>1609</v>
      </c>
      <c r="X19637">
        <v>1</v>
      </c>
      <c r="Y19637">
        <v>330855</v>
      </c>
    </row>
    <row r="19638" spans="1:25" x14ac:dyDescent="0.25">
      <c r="A19638" t="s">
        <v>193</v>
      </c>
      <c r="B19638" t="s">
        <v>194</v>
      </c>
      <c r="C19638" t="s">
        <v>195</v>
      </c>
      <c r="D19638" t="s">
        <v>196</v>
      </c>
      <c r="E19638" t="s">
        <v>25</v>
      </c>
      <c r="F19638" t="s">
        <v>21</v>
      </c>
      <c r="G19638">
        <v>2</v>
      </c>
      <c r="H19638" s="1">
        <v>40882.40625</v>
      </c>
      <c r="I19638" t="s">
        <v>31</v>
      </c>
      <c r="J19638" t="s">
        <v>56</v>
      </c>
      <c r="K19638" t="s">
        <v>26</v>
      </c>
      <c r="L19638" t="s">
        <v>26</v>
      </c>
      <c r="M19638" t="s">
        <v>27</v>
      </c>
      <c r="O19638">
        <v>0</v>
      </c>
      <c r="Q19638">
        <v>0</v>
      </c>
      <c r="R19638">
        <v>0</v>
      </c>
      <c r="S19638" t="s">
        <v>24</v>
      </c>
      <c r="T19638" t="s">
        <v>2665</v>
      </c>
      <c r="U19638" t="s">
        <v>2666</v>
      </c>
      <c r="V19638" t="s">
        <v>1608</v>
      </c>
      <c r="W19638" t="s">
        <v>1609</v>
      </c>
      <c r="X19638">
        <v>1</v>
      </c>
      <c r="Y19638">
        <v>319916</v>
      </c>
    </row>
    <row r="19639" spans="1:25" x14ac:dyDescent="0.25">
      <c r="A19639" t="s">
        <v>193</v>
      </c>
      <c r="B19639" t="s">
        <v>194</v>
      </c>
      <c r="C19639" t="s">
        <v>195</v>
      </c>
      <c r="D19639" t="s">
        <v>196</v>
      </c>
      <c r="E19639" t="s">
        <v>25</v>
      </c>
      <c r="F19639" t="s">
        <v>21</v>
      </c>
      <c r="G19639">
        <v>2</v>
      </c>
      <c r="H19639" s="1">
        <v>41951.449305555558</v>
      </c>
      <c r="I19639" t="s">
        <v>31</v>
      </c>
      <c r="J19639" t="s">
        <v>56</v>
      </c>
      <c r="K19639" t="s">
        <v>26</v>
      </c>
      <c r="L19639" t="s">
        <v>26</v>
      </c>
      <c r="M19639" t="s">
        <v>27</v>
      </c>
      <c r="O19639">
        <v>0</v>
      </c>
      <c r="Q19639">
        <v>0</v>
      </c>
      <c r="R19639">
        <v>0</v>
      </c>
      <c r="S19639" t="s">
        <v>24</v>
      </c>
      <c r="T19639" t="s">
        <v>2665</v>
      </c>
      <c r="U19639" t="s">
        <v>2666</v>
      </c>
      <c r="V19639" t="s">
        <v>1608</v>
      </c>
      <c r="W19639" t="s">
        <v>1609</v>
      </c>
      <c r="X19639">
        <v>1</v>
      </c>
      <c r="Y19639">
        <v>356409</v>
      </c>
    </row>
    <row r="19640" spans="1:25" x14ac:dyDescent="0.25">
      <c r="A19640" t="s">
        <v>193</v>
      </c>
      <c r="B19640" t="s">
        <v>194</v>
      </c>
      <c r="C19640" t="s">
        <v>195</v>
      </c>
      <c r="D19640" t="s">
        <v>196</v>
      </c>
      <c r="E19640" t="s">
        <v>25</v>
      </c>
      <c r="F19640" t="s">
        <v>21</v>
      </c>
      <c r="G19640">
        <v>2</v>
      </c>
      <c r="H19640" s="1">
        <v>39695.298611111109</v>
      </c>
      <c r="I19640" t="s">
        <v>31</v>
      </c>
      <c r="J19640" t="s">
        <v>47</v>
      </c>
      <c r="K19640" t="s">
        <v>26</v>
      </c>
      <c r="L19640" t="s">
        <v>26</v>
      </c>
      <c r="M19640" t="s">
        <v>27</v>
      </c>
      <c r="O19640">
        <v>0</v>
      </c>
      <c r="Q19640">
        <v>0</v>
      </c>
      <c r="R19640">
        <v>0</v>
      </c>
      <c r="S19640" t="s">
        <v>24</v>
      </c>
      <c r="T19640" t="s">
        <v>2654</v>
      </c>
      <c r="U19640" t="s">
        <v>2669</v>
      </c>
      <c r="V19640" t="s">
        <v>1414</v>
      </c>
      <c r="W19640" t="s">
        <v>1415</v>
      </c>
      <c r="X19640">
        <v>1</v>
      </c>
      <c r="Y19640">
        <v>259240</v>
      </c>
    </row>
    <row r="19641" spans="1:25" x14ac:dyDescent="0.25">
      <c r="A19641" t="s">
        <v>193</v>
      </c>
      <c r="B19641" t="s">
        <v>194</v>
      </c>
      <c r="C19641" t="s">
        <v>195</v>
      </c>
      <c r="D19641" t="s">
        <v>196</v>
      </c>
      <c r="E19641" t="s">
        <v>25</v>
      </c>
      <c r="F19641" t="s">
        <v>21</v>
      </c>
      <c r="G19641">
        <v>2</v>
      </c>
      <c r="H19641" s="1">
        <v>40387.010416666664</v>
      </c>
      <c r="I19641" t="s">
        <v>31</v>
      </c>
      <c r="J19641" t="s">
        <v>47</v>
      </c>
      <c r="K19641" t="s">
        <v>26</v>
      </c>
      <c r="L19641" t="s">
        <v>26</v>
      </c>
      <c r="M19641" t="s">
        <v>27</v>
      </c>
      <c r="O19641">
        <v>0</v>
      </c>
      <c r="Q19641">
        <v>0</v>
      </c>
      <c r="R19641">
        <v>0</v>
      </c>
      <c r="S19641" t="s">
        <v>24</v>
      </c>
      <c r="T19641" t="s">
        <v>2650</v>
      </c>
      <c r="U19641" t="s">
        <v>184</v>
      </c>
      <c r="V19641" t="s">
        <v>259</v>
      </c>
      <c r="W19641" t="s">
        <v>260</v>
      </c>
      <c r="X19641">
        <v>1</v>
      </c>
      <c r="Y19641">
        <v>303350</v>
      </c>
    </row>
    <row r="19642" spans="1:25" x14ac:dyDescent="0.25">
      <c r="A19642" t="s">
        <v>193</v>
      </c>
      <c r="B19642" t="s">
        <v>194</v>
      </c>
      <c r="C19642" t="s">
        <v>195</v>
      </c>
      <c r="D19642" t="s">
        <v>196</v>
      </c>
      <c r="E19642" t="s">
        <v>25</v>
      </c>
      <c r="F19642" t="s">
        <v>21</v>
      </c>
      <c r="G19642">
        <v>2</v>
      </c>
      <c r="H19642" s="1">
        <v>38958.430555555555</v>
      </c>
      <c r="I19642" t="s">
        <v>31</v>
      </c>
      <c r="J19642" t="s">
        <v>47</v>
      </c>
      <c r="K19642" t="s">
        <v>26</v>
      </c>
      <c r="L19642" t="s">
        <v>26</v>
      </c>
      <c r="M19642" t="s">
        <v>27</v>
      </c>
      <c r="O19642">
        <v>0</v>
      </c>
      <c r="Q19642">
        <v>0</v>
      </c>
      <c r="R19642">
        <v>0</v>
      </c>
      <c r="S19642" t="s">
        <v>24</v>
      </c>
      <c r="T19642" t="s">
        <v>2650</v>
      </c>
      <c r="U19642" t="s">
        <v>184</v>
      </c>
      <c r="V19642" t="s">
        <v>184</v>
      </c>
      <c r="W19642" t="s">
        <v>185</v>
      </c>
      <c r="X19642">
        <v>1</v>
      </c>
      <c r="Y19642">
        <v>238429</v>
      </c>
    </row>
    <row r="19643" spans="1:25" x14ac:dyDescent="0.25">
      <c r="A19643" t="s">
        <v>193</v>
      </c>
      <c r="B19643" t="s">
        <v>194</v>
      </c>
      <c r="C19643" t="s">
        <v>195</v>
      </c>
      <c r="D19643" t="s">
        <v>196</v>
      </c>
      <c r="E19643" t="s">
        <v>25</v>
      </c>
      <c r="F19643" t="s">
        <v>21</v>
      </c>
      <c r="G19643">
        <v>2</v>
      </c>
      <c r="H19643" s="1">
        <v>39239.810416666667</v>
      </c>
      <c r="I19643" t="s">
        <v>31</v>
      </c>
      <c r="J19643" t="s">
        <v>56</v>
      </c>
      <c r="K19643" t="s">
        <v>26</v>
      </c>
      <c r="L19643" t="s">
        <v>26</v>
      </c>
      <c r="M19643" t="s">
        <v>27</v>
      </c>
      <c r="O19643">
        <v>0</v>
      </c>
      <c r="Q19643">
        <v>0</v>
      </c>
      <c r="R19643">
        <v>0</v>
      </c>
      <c r="S19643" t="s">
        <v>24</v>
      </c>
      <c r="T19643" t="s">
        <v>2650</v>
      </c>
      <c r="U19643" t="s">
        <v>184</v>
      </c>
      <c r="V19643" t="s">
        <v>184</v>
      </c>
      <c r="W19643" t="s">
        <v>185</v>
      </c>
      <c r="X19643">
        <v>1</v>
      </c>
      <c r="Y19643">
        <v>249211</v>
      </c>
    </row>
    <row r="19644" spans="1:25" x14ac:dyDescent="0.25">
      <c r="A19644" t="s">
        <v>193</v>
      </c>
      <c r="B19644" t="s">
        <v>194</v>
      </c>
      <c r="C19644" t="s">
        <v>195</v>
      </c>
      <c r="D19644" t="s">
        <v>196</v>
      </c>
      <c r="E19644" t="s">
        <v>25</v>
      </c>
      <c r="F19644" t="s">
        <v>21</v>
      </c>
      <c r="G19644">
        <v>2</v>
      </c>
      <c r="H19644" s="1">
        <v>40717.322916666664</v>
      </c>
      <c r="I19644" t="s">
        <v>31</v>
      </c>
      <c r="J19644" t="s">
        <v>47</v>
      </c>
      <c r="K19644" t="s">
        <v>26</v>
      </c>
      <c r="L19644" t="s">
        <v>26</v>
      </c>
      <c r="M19644" t="s">
        <v>27</v>
      </c>
      <c r="O19644">
        <v>0</v>
      </c>
      <c r="Q19644">
        <v>0</v>
      </c>
      <c r="R19644">
        <v>0</v>
      </c>
      <c r="S19644" t="s">
        <v>24</v>
      </c>
      <c r="T19644" t="s">
        <v>2650</v>
      </c>
      <c r="U19644" t="s">
        <v>184</v>
      </c>
      <c r="V19644" t="s">
        <v>184</v>
      </c>
      <c r="W19644" t="s">
        <v>185</v>
      </c>
      <c r="X19644">
        <v>1</v>
      </c>
      <c r="Y19644">
        <v>313098</v>
      </c>
    </row>
    <row r="19645" spans="1:25" x14ac:dyDescent="0.25">
      <c r="A19645" t="s">
        <v>193</v>
      </c>
      <c r="B19645" t="s">
        <v>194</v>
      </c>
      <c r="C19645" t="s">
        <v>195</v>
      </c>
      <c r="D19645" t="s">
        <v>196</v>
      </c>
      <c r="E19645" t="s">
        <v>25</v>
      </c>
      <c r="F19645" t="s">
        <v>21</v>
      </c>
      <c r="G19645">
        <v>2</v>
      </c>
      <c r="H19645" s="1">
        <v>38555.770138888889</v>
      </c>
      <c r="I19645" t="s">
        <v>31</v>
      </c>
      <c r="J19645" t="s">
        <v>56</v>
      </c>
      <c r="K19645" t="s">
        <v>26</v>
      </c>
      <c r="L19645" t="s">
        <v>26</v>
      </c>
      <c r="M19645" t="s">
        <v>27</v>
      </c>
      <c r="O19645">
        <v>0</v>
      </c>
      <c r="Q19645">
        <v>0</v>
      </c>
      <c r="R19645">
        <v>0</v>
      </c>
      <c r="S19645" t="s">
        <v>24</v>
      </c>
      <c r="T19645" t="s">
        <v>2650</v>
      </c>
      <c r="U19645" t="s">
        <v>184</v>
      </c>
      <c r="V19645" t="s">
        <v>184</v>
      </c>
      <c r="W19645" t="s">
        <v>185</v>
      </c>
      <c r="X19645">
        <v>1</v>
      </c>
      <c r="Y19645">
        <v>229769</v>
      </c>
    </row>
    <row r="19646" spans="1:25" x14ac:dyDescent="0.25">
      <c r="A19646" t="s">
        <v>193</v>
      </c>
      <c r="B19646" t="s">
        <v>194</v>
      </c>
      <c r="C19646" t="s">
        <v>195</v>
      </c>
      <c r="D19646" t="s">
        <v>196</v>
      </c>
      <c r="E19646" t="s">
        <v>25</v>
      </c>
      <c r="F19646" t="s">
        <v>21</v>
      </c>
      <c r="G19646">
        <v>2</v>
      </c>
      <c r="H19646" s="1">
        <v>40372.659722222219</v>
      </c>
      <c r="I19646" t="s">
        <v>31</v>
      </c>
      <c r="J19646" t="s">
        <v>56</v>
      </c>
      <c r="K19646" t="s">
        <v>26</v>
      </c>
      <c r="L19646" t="s">
        <v>26</v>
      </c>
      <c r="M19646" t="s">
        <v>27</v>
      </c>
      <c r="O19646">
        <v>0</v>
      </c>
      <c r="Q19646">
        <v>0</v>
      </c>
      <c r="R19646">
        <v>0</v>
      </c>
      <c r="S19646" t="s">
        <v>24</v>
      </c>
      <c r="T19646" t="s">
        <v>2650</v>
      </c>
      <c r="U19646" t="s">
        <v>184</v>
      </c>
      <c r="V19646" t="s">
        <v>184</v>
      </c>
      <c r="W19646" t="s">
        <v>185</v>
      </c>
      <c r="X19646">
        <v>1</v>
      </c>
      <c r="Y19646">
        <v>304209</v>
      </c>
    </row>
    <row r="19647" spans="1:25" x14ac:dyDescent="0.25">
      <c r="A19647" t="s">
        <v>193</v>
      </c>
      <c r="B19647" t="s">
        <v>194</v>
      </c>
      <c r="C19647" t="s">
        <v>195</v>
      </c>
      <c r="D19647" t="s">
        <v>196</v>
      </c>
      <c r="E19647" t="s">
        <v>25</v>
      </c>
      <c r="F19647" t="s">
        <v>21</v>
      </c>
      <c r="G19647">
        <v>2</v>
      </c>
      <c r="H19647" s="1">
        <v>38506.613194444442</v>
      </c>
      <c r="I19647" t="s">
        <v>31</v>
      </c>
      <c r="J19647" t="s">
        <v>47</v>
      </c>
      <c r="K19647" t="s">
        <v>212</v>
      </c>
      <c r="L19647" t="s">
        <v>26</v>
      </c>
      <c r="M19647" t="s">
        <v>64</v>
      </c>
      <c r="O19647">
        <v>0</v>
      </c>
      <c r="Q19647">
        <v>0</v>
      </c>
      <c r="R19647">
        <v>0</v>
      </c>
      <c r="S19647" t="s">
        <v>24</v>
      </c>
      <c r="T19647" t="s">
        <v>2650</v>
      </c>
      <c r="U19647" t="s">
        <v>197</v>
      </c>
      <c r="V19647" t="s">
        <v>406</v>
      </c>
      <c r="W19647" t="s">
        <v>407</v>
      </c>
      <c r="X19647">
        <v>1</v>
      </c>
      <c r="Y19647">
        <v>234848</v>
      </c>
    </row>
    <row r="19648" spans="1:25" x14ac:dyDescent="0.25">
      <c r="A19648" t="s">
        <v>193</v>
      </c>
      <c r="B19648" t="s">
        <v>194</v>
      </c>
      <c r="C19648" t="s">
        <v>195</v>
      </c>
      <c r="D19648" t="s">
        <v>196</v>
      </c>
      <c r="E19648" t="s">
        <v>25</v>
      </c>
      <c r="F19648" t="s">
        <v>21</v>
      </c>
      <c r="G19648">
        <v>2</v>
      </c>
      <c r="H19648" s="1">
        <v>37142.380555555559</v>
      </c>
      <c r="I19648" t="s">
        <v>31</v>
      </c>
      <c r="J19648" t="s">
        <v>56</v>
      </c>
      <c r="K19648" t="s">
        <v>26</v>
      </c>
      <c r="L19648" t="s">
        <v>26</v>
      </c>
      <c r="M19648" t="s">
        <v>27</v>
      </c>
      <c r="O19648">
        <v>0</v>
      </c>
      <c r="Q19648">
        <v>0</v>
      </c>
      <c r="R19648">
        <v>0</v>
      </c>
      <c r="S19648" t="s">
        <v>24</v>
      </c>
      <c r="T19648" t="s">
        <v>2650</v>
      </c>
      <c r="U19648" t="s">
        <v>197</v>
      </c>
      <c r="V19648" t="s">
        <v>406</v>
      </c>
      <c r="W19648" t="s">
        <v>407</v>
      </c>
      <c r="X19648">
        <v>1</v>
      </c>
      <c r="Y19648">
        <v>210889</v>
      </c>
    </row>
    <row r="19649" spans="1:25" x14ac:dyDescent="0.25">
      <c r="A19649" t="s">
        <v>193</v>
      </c>
      <c r="B19649" t="s">
        <v>194</v>
      </c>
      <c r="C19649" t="s">
        <v>195</v>
      </c>
      <c r="D19649" t="s">
        <v>196</v>
      </c>
      <c r="E19649" t="s">
        <v>25</v>
      </c>
      <c r="F19649" t="s">
        <v>21</v>
      </c>
      <c r="G19649">
        <v>2</v>
      </c>
      <c r="H19649" s="1">
        <v>38976.659722222219</v>
      </c>
      <c r="I19649" t="s">
        <v>31</v>
      </c>
      <c r="J19649" t="s">
        <v>47</v>
      </c>
      <c r="K19649" t="s">
        <v>26</v>
      </c>
      <c r="L19649" t="s">
        <v>26</v>
      </c>
      <c r="M19649" t="s">
        <v>27</v>
      </c>
      <c r="O19649">
        <v>0</v>
      </c>
      <c r="Q19649">
        <v>0</v>
      </c>
      <c r="R19649">
        <v>0</v>
      </c>
      <c r="S19649" t="s">
        <v>24</v>
      </c>
      <c r="T19649" t="s">
        <v>2650</v>
      </c>
      <c r="U19649" t="s">
        <v>197</v>
      </c>
      <c r="V19649" t="s">
        <v>406</v>
      </c>
      <c r="W19649" t="s">
        <v>407</v>
      </c>
      <c r="X19649">
        <v>1</v>
      </c>
      <c r="Y19649">
        <v>241171</v>
      </c>
    </row>
    <row r="19650" spans="1:25" x14ac:dyDescent="0.25">
      <c r="A19650" t="s">
        <v>193</v>
      </c>
      <c r="B19650" t="s">
        <v>194</v>
      </c>
      <c r="C19650" t="s">
        <v>195</v>
      </c>
      <c r="D19650" t="s">
        <v>196</v>
      </c>
      <c r="E19650" t="s">
        <v>25</v>
      </c>
      <c r="F19650" t="s">
        <v>21</v>
      </c>
      <c r="G19650">
        <v>2</v>
      </c>
      <c r="H19650" s="1">
        <v>39324.635416666664</v>
      </c>
      <c r="I19650" t="s">
        <v>31</v>
      </c>
      <c r="J19650" t="s">
        <v>56</v>
      </c>
      <c r="K19650" t="s">
        <v>26</v>
      </c>
      <c r="L19650" t="s">
        <v>26</v>
      </c>
      <c r="M19650" t="s">
        <v>27</v>
      </c>
      <c r="O19650">
        <v>0</v>
      </c>
      <c r="Q19650">
        <v>0</v>
      </c>
      <c r="R19650">
        <v>0</v>
      </c>
      <c r="S19650" t="s">
        <v>24</v>
      </c>
      <c r="T19650" t="s">
        <v>2650</v>
      </c>
      <c r="U19650" t="s">
        <v>197</v>
      </c>
      <c r="V19650" t="s">
        <v>406</v>
      </c>
      <c r="W19650" t="s">
        <v>407</v>
      </c>
      <c r="X19650">
        <v>1</v>
      </c>
      <c r="Y19650">
        <v>248728</v>
      </c>
    </row>
    <row r="19651" spans="1:25" x14ac:dyDescent="0.25">
      <c r="A19651" t="s">
        <v>193</v>
      </c>
      <c r="B19651" t="s">
        <v>194</v>
      </c>
      <c r="C19651" t="s">
        <v>195</v>
      </c>
      <c r="D19651" t="s">
        <v>196</v>
      </c>
      <c r="E19651" t="s">
        <v>25</v>
      </c>
      <c r="F19651" t="s">
        <v>21</v>
      </c>
      <c r="G19651">
        <v>2</v>
      </c>
      <c r="H19651" s="1">
        <v>39679.319444444445</v>
      </c>
      <c r="I19651" t="s">
        <v>31</v>
      </c>
      <c r="J19651" t="s">
        <v>47</v>
      </c>
      <c r="K19651" t="s">
        <v>26</v>
      </c>
      <c r="L19651" t="s">
        <v>26</v>
      </c>
      <c r="M19651" t="s">
        <v>27</v>
      </c>
      <c r="O19651">
        <v>0</v>
      </c>
      <c r="Q19651">
        <v>0</v>
      </c>
      <c r="R19651">
        <v>0</v>
      </c>
      <c r="S19651" t="s">
        <v>24</v>
      </c>
      <c r="T19651" t="s">
        <v>2650</v>
      </c>
      <c r="U19651" t="s">
        <v>197</v>
      </c>
      <c r="V19651" t="s">
        <v>406</v>
      </c>
      <c r="W19651" t="s">
        <v>407</v>
      </c>
      <c r="X19651">
        <v>1</v>
      </c>
      <c r="Y19651">
        <v>256084</v>
      </c>
    </row>
    <row r="19652" spans="1:25" x14ac:dyDescent="0.25">
      <c r="A19652" t="s">
        <v>193</v>
      </c>
      <c r="B19652" t="s">
        <v>194</v>
      </c>
      <c r="C19652" t="s">
        <v>195</v>
      </c>
      <c r="D19652" t="s">
        <v>196</v>
      </c>
      <c r="E19652" t="s">
        <v>25</v>
      </c>
      <c r="F19652" t="s">
        <v>21</v>
      </c>
      <c r="G19652">
        <v>2</v>
      </c>
      <c r="H19652" s="1">
        <v>40746.795138888891</v>
      </c>
      <c r="I19652" t="s">
        <v>31</v>
      </c>
      <c r="J19652" t="s">
        <v>47</v>
      </c>
      <c r="K19652" t="s">
        <v>26</v>
      </c>
      <c r="L19652" t="s">
        <v>26</v>
      </c>
      <c r="M19652" t="s">
        <v>27</v>
      </c>
      <c r="O19652">
        <v>0</v>
      </c>
      <c r="Q19652">
        <v>0</v>
      </c>
      <c r="R19652">
        <v>0</v>
      </c>
      <c r="S19652" t="s">
        <v>24</v>
      </c>
      <c r="T19652" t="s">
        <v>2650</v>
      </c>
      <c r="U19652" t="s">
        <v>197</v>
      </c>
      <c r="V19652" t="s">
        <v>406</v>
      </c>
      <c r="W19652" t="s">
        <v>407</v>
      </c>
      <c r="X19652">
        <v>1</v>
      </c>
      <c r="Y19652">
        <v>314332</v>
      </c>
    </row>
    <row r="19653" spans="1:25" x14ac:dyDescent="0.25">
      <c r="A19653" t="s">
        <v>193</v>
      </c>
      <c r="B19653" t="s">
        <v>194</v>
      </c>
      <c r="C19653" t="s">
        <v>195</v>
      </c>
      <c r="D19653" t="s">
        <v>196</v>
      </c>
      <c r="E19653" t="s">
        <v>25</v>
      </c>
      <c r="F19653" t="s">
        <v>21</v>
      </c>
      <c r="G19653">
        <v>2</v>
      </c>
      <c r="H19653" s="1">
        <v>41460.236111111109</v>
      </c>
      <c r="I19653" t="s">
        <v>31</v>
      </c>
      <c r="J19653" t="s">
        <v>56</v>
      </c>
      <c r="K19653" t="s">
        <v>26</v>
      </c>
      <c r="L19653" t="s">
        <v>26</v>
      </c>
      <c r="M19653" t="s">
        <v>27</v>
      </c>
      <c r="O19653">
        <v>0</v>
      </c>
      <c r="Q19653">
        <v>0</v>
      </c>
      <c r="R19653">
        <v>0</v>
      </c>
      <c r="S19653" t="s">
        <v>24</v>
      </c>
      <c r="T19653" t="s">
        <v>2650</v>
      </c>
      <c r="U19653" t="s">
        <v>197</v>
      </c>
      <c r="V19653" t="s">
        <v>406</v>
      </c>
      <c r="W19653" t="s">
        <v>407</v>
      </c>
      <c r="X19653">
        <v>1</v>
      </c>
      <c r="Y19653">
        <v>335003</v>
      </c>
    </row>
    <row r="19654" spans="1:25" x14ac:dyDescent="0.25">
      <c r="A19654" t="s">
        <v>193</v>
      </c>
      <c r="B19654" t="s">
        <v>194</v>
      </c>
      <c r="C19654" t="s">
        <v>195</v>
      </c>
      <c r="D19654" t="s">
        <v>196</v>
      </c>
      <c r="E19654" t="s">
        <v>25</v>
      </c>
      <c r="F19654" t="s">
        <v>21</v>
      </c>
      <c r="G19654">
        <v>2</v>
      </c>
      <c r="H19654" s="1">
        <v>41460.409722222219</v>
      </c>
      <c r="I19654" t="s">
        <v>31</v>
      </c>
      <c r="J19654" t="s">
        <v>56</v>
      </c>
      <c r="K19654" t="s">
        <v>26</v>
      </c>
      <c r="L19654" t="s">
        <v>26</v>
      </c>
      <c r="M19654" t="s">
        <v>27</v>
      </c>
      <c r="O19654">
        <v>0</v>
      </c>
      <c r="Q19654">
        <v>0</v>
      </c>
      <c r="R19654">
        <v>0</v>
      </c>
      <c r="S19654" t="s">
        <v>24</v>
      </c>
      <c r="T19654" t="s">
        <v>2650</v>
      </c>
      <c r="U19654" t="s">
        <v>197</v>
      </c>
      <c r="V19654" t="s">
        <v>406</v>
      </c>
      <c r="W19654" t="s">
        <v>407</v>
      </c>
      <c r="X19654">
        <v>1</v>
      </c>
      <c r="Y19654">
        <v>335006</v>
      </c>
    </row>
    <row r="19655" spans="1:25" x14ac:dyDescent="0.25">
      <c r="A19655" t="s">
        <v>193</v>
      </c>
      <c r="B19655" t="s">
        <v>194</v>
      </c>
      <c r="C19655" t="s">
        <v>195</v>
      </c>
      <c r="D19655" t="s">
        <v>196</v>
      </c>
      <c r="E19655" t="s">
        <v>25</v>
      </c>
      <c r="F19655" t="s">
        <v>21</v>
      </c>
      <c r="G19655">
        <v>2</v>
      </c>
      <c r="H19655" s="1">
        <v>41502.399305555555</v>
      </c>
      <c r="I19655" t="s">
        <v>31</v>
      </c>
      <c r="J19655" t="s">
        <v>47</v>
      </c>
      <c r="K19655" t="s">
        <v>26</v>
      </c>
      <c r="L19655" t="s">
        <v>26</v>
      </c>
      <c r="M19655" t="s">
        <v>27</v>
      </c>
      <c r="O19655">
        <v>0</v>
      </c>
      <c r="Q19655">
        <v>0</v>
      </c>
      <c r="R19655">
        <v>0</v>
      </c>
      <c r="S19655" t="s">
        <v>24</v>
      </c>
      <c r="T19655" t="s">
        <v>2650</v>
      </c>
      <c r="U19655" t="s">
        <v>197</v>
      </c>
      <c r="V19655" t="s">
        <v>406</v>
      </c>
      <c r="W19655" t="s">
        <v>407</v>
      </c>
      <c r="X19655">
        <v>1</v>
      </c>
      <c r="Y19655">
        <v>337824</v>
      </c>
    </row>
    <row r="19656" spans="1:25" x14ac:dyDescent="0.25">
      <c r="A19656" t="s">
        <v>193</v>
      </c>
      <c r="B19656" t="s">
        <v>194</v>
      </c>
      <c r="C19656" t="s">
        <v>195</v>
      </c>
      <c r="D19656" t="s">
        <v>196</v>
      </c>
      <c r="E19656" t="s">
        <v>25</v>
      </c>
      <c r="F19656" t="s">
        <v>21</v>
      </c>
      <c r="G19656">
        <v>2</v>
      </c>
      <c r="H19656" s="1">
        <v>41772.248611111114</v>
      </c>
      <c r="I19656" t="s">
        <v>31</v>
      </c>
      <c r="J19656" t="s">
        <v>47</v>
      </c>
      <c r="K19656" t="s">
        <v>26</v>
      </c>
      <c r="L19656" t="s">
        <v>26</v>
      </c>
      <c r="M19656" t="s">
        <v>27</v>
      </c>
      <c r="O19656">
        <v>0</v>
      </c>
      <c r="Q19656">
        <v>0</v>
      </c>
      <c r="R19656">
        <v>0</v>
      </c>
      <c r="S19656" t="s">
        <v>24</v>
      </c>
      <c r="T19656" t="s">
        <v>2650</v>
      </c>
      <c r="U19656" t="s">
        <v>197</v>
      </c>
      <c r="V19656" t="s">
        <v>406</v>
      </c>
      <c r="W19656" t="s">
        <v>407</v>
      </c>
      <c r="X19656">
        <v>1</v>
      </c>
      <c r="Y19656">
        <v>346418</v>
      </c>
    </row>
    <row r="19657" spans="1:25" x14ac:dyDescent="0.25">
      <c r="A19657" t="s">
        <v>193</v>
      </c>
      <c r="B19657" t="s">
        <v>194</v>
      </c>
      <c r="C19657" t="s">
        <v>195</v>
      </c>
      <c r="D19657" t="s">
        <v>196</v>
      </c>
      <c r="E19657" t="s">
        <v>25</v>
      </c>
      <c r="F19657" t="s">
        <v>21</v>
      </c>
      <c r="G19657">
        <v>2</v>
      </c>
      <c r="H19657" s="1">
        <v>41801.434027777781</v>
      </c>
      <c r="I19657" t="s">
        <v>31</v>
      </c>
      <c r="J19657" t="s">
        <v>47</v>
      </c>
      <c r="K19657" t="s">
        <v>26</v>
      </c>
      <c r="L19657" t="s">
        <v>26</v>
      </c>
      <c r="M19657" t="s">
        <v>27</v>
      </c>
      <c r="O19657">
        <v>0</v>
      </c>
      <c r="Q19657">
        <v>0</v>
      </c>
      <c r="R19657">
        <v>0</v>
      </c>
      <c r="S19657" t="s">
        <v>24</v>
      </c>
      <c r="T19657" t="s">
        <v>2650</v>
      </c>
      <c r="U19657" t="s">
        <v>197</v>
      </c>
      <c r="V19657" t="s">
        <v>406</v>
      </c>
      <c r="W19657" t="s">
        <v>407</v>
      </c>
      <c r="X19657">
        <v>1</v>
      </c>
      <c r="Y19657">
        <v>347013</v>
      </c>
    </row>
    <row r="19658" spans="1:25" x14ac:dyDescent="0.25">
      <c r="A19658" t="s">
        <v>193</v>
      </c>
      <c r="B19658" t="s">
        <v>194</v>
      </c>
      <c r="C19658" t="s">
        <v>195</v>
      </c>
      <c r="D19658" t="s">
        <v>196</v>
      </c>
      <c r="E19658" t="s">
        <v>25</v>
      </c>
      <c r="F19658" t="s">
        <v>21</v>
      </c>
      <c r="G19658">
        <v>2</v>
      </c>
      <c r="H19658" s="1">
        <v>41883.645833333336</v>
      </c>
      <c r="I19658" t="s">
        <v>31</v>
      </c>
      <c r="J19658" t="s">
        <v>56</v>
      </c>
      <c r="K19658" t="s">
        <v>26</v>
      </c>
      <c r="L19658" t="s">
        <v>26</v>
      </c>
      <c r="M19658" t="s">
        <v>27</v>
      </c>
      <c r="O19658">
        <v>0</v>
      </c>
      <c r="Q19658">
        <v>0</v>
      </c>
      <c r="R19658">
        <v>0</v>
      </c>
      <c r="S19658" t="s">
        <v>24</v>
      </c>
      <c r="T19658" t="s">
        <v>2650</v>
      </c>
      <c r="U19658" t="s">
        <v>197</v>
      </c>
      <c r="V19658" t="s">
        <v>406</v>
      </c>
      <c r="W19658" t="s">
        <v>407</v>
      </c>
      <c r="X19658">
        <v>1</v>
      </c>
      <c r="Y19658">
        <v>351893</v>
      </c>
    </row>
    <row r="19659" spans="1:25" x14ac:dyDescent="0.25">
      <c r="A19659" t="s">
        <v>193</v>
      </c>
      <c r="B19659" t="s">
        <v>194</v>
      </c>
      <c r="C19659" t="s">
        <v>195</v>
      </c>
      <c r="D19659" t="s">
        <v>196</v>
      </c>
      <c r="E19659" t="s">
        <v>25</v>
      </c>
      <c r="F19659" t="s">
        <v>21</v>
      </c>
      <c r="G19659">
        <v>2</v>
      </c>
      <c r="H19659" s="1">
        <v>40346.395833333336</v>
      </c>
      <c r="I19659" t="s">
        <v>31</v>
      </c>
      <c r="J19659" t="s">
        <v>56</v>
      </c>
      <c r="K19659" t="s">
        <v>26</v>
      </c>
      <c r="L19659" t="s">
        <v>26</v>
      </c>
      <c r="M19659" t="s">
        <v>27</v>
      </c>
      <c r="O19659">
        <v>0</v>
      </c>
      <c r="Q19659">
        <v>0</v>
      </c>
      <c r="R19659">
        <v>0</v>
      </c>
      <c r="S19659" t="s">
        <v>24</v>
      </c>
      <c r="T19659" t="s">
        <v>2650</v>
      </c>
      <c r="U19659" t="s">
        <v>197</v>
      </c>
      <c r="V19659" t="s">
        <v>406</v>
      </c>
      <c r="W19659" t="s">
        <v>407</v>
      </c>
      <c r="X19659">
        <v>1</v>
      </c>
      <c r="Y19659">
        <v>302994</v>
      </c>
    </row>
    <row r="19660" spans="1:25" x14ac:dyDescent="0.25">
      <c r="A19660" t="s">
        <v>193</v>
      </c>
      <c r="B19660" t="s">
        <v>194</v>
      </c>
      <c r="C19660" t="s">
        <v>195</v>
      </c>
      <c r="D19660" t="s">
        <v>196</v>
      </c>
      <c r="E19660" t="s">
        <v>25</v>
      </c>
      <c r="F19660" t="s">
        <v>21</v>
      </c>
      <c r="G19660">
        <v>2</v>
      </c>
      <c r="H19660" s="1">
        <v>40736.291666666664</v>
      </c>
      <c r="I19660" t="s">
        <v>31</v>
      </c>
      <c r="J19660" t="s">
        <v>47</v>
      </c>
      <c r="K19660" t="s">
        <v>26</v>
      </c>
      <c r="L19660" t="s">
        <v>26</v>
      </c>
      <c r="M19660" t="s">
        <v>27</v>
      </c>
      <c r="O19660">
        <v>0</v>
      </c>
      <c r="Q19660">
        <v>0</v>
      </c>
      <c r="R19660">
        <v>0</v>
      </c>
      <c r="S19660" t="s">
        <v>24</v>
      </c>
      <c r="T19660" t="s">
        <v>2650</v>
      </c>
      <c r="U19660" t="s">
        <v>197</v>
      </c>
      <c r="V19660" t="s">
        <v>406</v>
      </c>
      <c r="W19660" t="s">
        <v>407</v>
      </c>
      <c r="X19660">
        <v>1</v>
      </c>
      <c r="Y19660">
        <v>314556</v>
      </c>
    </row>
    <row r="19661" spans="1:25" x14ac:dyDescent="0.25">
      <c r="A19661" t="s">
        <v>193</v>
      </c>
      <c r="B19661" t="s">
        <v>194</v>
      </c>
      <c r="C19661" t="s">
        <v>195</v>
      </c>
      <c r="D19661" t="s">
        <v>196</v>
      </c>
      <c r="E19661" t="s">
        <v>25</v>
      </c>
      <c r="F19661" t="s">
        <v>21</v>
      </c>
      <c r="G19661">
        <v>2</v>
      </c>
      <c r="H19661" s="1">
        <v>41415.268055555556</v>
      </c>
      <c r="I19661" t="s">
        <v>31</v>
      </c>
      <c r="J19661" t="s">
        <v>56</v>
      </c>
      <c r="K19661" t="s">
        <v>26</v>
      </c>
      <c r="L19661" t="s">
        <v>26</v>
      </c>
      <c r="M19661" t="s">
        <v>27</v>
      </c>
      <c r="O19661">
        <v>0</v>
      </c>
      <c r="Q19661">
        <v>0</v>
      </c>
      <c r="R19661">
        <v>0</v>
      </c>
      <c r="S19661" t="s">
        <v>24</v>
      </c>
      <c r="T19661" t="s">
        <v>2650</v>
      </c>
      <c r="U19661" t="s">
        <v>197</v>
      </c>
      <c r="V19661" t="s">
        <v>406</v>
      </c>
      <c r="W19661" t="s">
        <v>407</v>
      </c>
      <c r="X19661">
        <v>1</v>
      </c>
      <c r="Y19661">
        <v>332891</v>
      </c>
    </row>
    <row r="19662" spans="1:25" x14ac:dyDescent="0.25">
      <c r="A19662" t="s">
        <v>193</v>
      </c>
      <c r="B19662" t="s">
        <v>194</v>
      </c>
      <c r="C19662" t="s">
        <v>195</v>
      </c>
      <c r="D19662" t="s">
        <v>196</v>
      </c>
      <c r="E19662" t="s">
        <v>25</v>
      </c>
      <c r="F19662" t="s">
        <v>21</v>
      </c>
      <c r="G19662">
        <v>2</v>
      </c>
      <c r="H19662" s="1">
        <v>41802.430555555555</v>
      </c>
      <c r="I19662" t="s">
        <v>31</v>
      </c>
      <c r="J19662" t="s">
        <v>47</v>
      </c>
      <c r="K19662" t="s">
        <v>26</v>
      </c>
      <c r="L19662" t="s">
        <v>26</v>
      </c>
      <c r="M19662" t="s">
        <v>27</v>
      </c>
      <c r="O19662">
        <v>0</v>
      </c>
      <c r="Q19662">
        <v>0</v>
      </c>
      <c r="R19662">
        <v>0</v>
      </c>
      <c r="S19662" t="s">
        <v>24</v>
      </c>
      <c r="T19662" t="s">
        <v>2650</v>
      </c>
      <c r="U19662" t="s">
        <v>197</v>
      </c>
      <c r="V19662" t="s">
        <v>406</v>
      </c>
      <c r="W19662" t="s">
        <v>407</v>
      </c>
      <c r="X19662">
        <v>1</v>
      </c>
      <c r="Y19662">
        <v>347056</v>
      </c>
    </row>
    <row r="19663" spans="1:25" x14ac:dyDescent="0.25">
      <c r="A19663" t="s">
        <v>193</v>
      </c>
      <c r="B19663" t="s">
        <v>194</v>
      </c>
      <c r="C19663" t="s">
        <v>195</v>
      </c>
      <c r="D19663" t="s">
        <v>196</v>
      </c>
      <c r="E19663" t="s">
        <v>25</v>
      </c>
      <c r="F19663" t="s">
        <v>21</v>
      </c>
      <c r="G19663">
        <v>2</v>
      </c>
      <c r="H19663" s="1">
        <v>41839.65625</v>
      </c>
      <c r="I19663" t="s">
        <v>31</v>
      </c>
      <c r="J19663" t="s">
        <v>47</v>
      </c>
      <c r="K19663" t="s">
        <v>26</v>
      </c>
      <c r="L19663" t="s">
        <v>26</v>
      </c>
      <c r="M19663" t="s">
        <v>27</v>
      </c>
      <c r="O19663">
        <v>0</v>
      </c>
      <c r="Q19663">
        <v>0</v>
      </c>
      <c r="R19663">
        <v>0</v>
      </c>
      <c r="S19663" t="s">
        <v>24</v>
      </c>
      <c r="T19663" t="s">
        <v>2650</v>
      </c>
      <c r="U19663" t="s">
        <v>197</v>
      </c>
      <c r="V19663" t="s">
        <v>406</v>
      </c>
      <c r="W19663" t="s">
        <v>407</v>
      </c>
      <c r="X19663">
        <v>1</v>
      </c>
      <c r="Y19663">
        <v>348579</v>
      </c>
    </row>
    <row r="19664" spans="1:25" x14ac:dyDescent="0.25">
      <c r="A19664" t="s">
        <v>193</v>
      </c>
      <c r="B19664" t="s">
        <v>194</v>
      </c>
      <c r="C19664" t="s">
        <v>195</v>
      </c>
      <c r="D19664" t="s">
        <v>196</v>
      </c>
      <c r="E19664" t="s">
        <v>25</v>
      </c>
      <c r="F19664" t="s">
        <v>21</v>
      </c>
      <c r="G19664">
        <v>2</v>
      </c>
      <c r="H19664" s="1">
        <v>37489.479861111111</v>
      </c>
      <c r="I19664" t="s">
        <v>31</v>
      </c>
      <c r="J19664" t="s">
        <v>56</v>
      </c>
      <c r="K19664" t="s">
        <v>26</v>
      </c>
      <c r="L19664" t="s">
        <v>26</v>
      </c>
      <c r="M19664" t="s">
        <v>27</v>
      </c>
      <c r="O19664">
        <v>0</v>
      </c>
      <c r="Q19664">
        <v>0</v>
      </c>
      <c r="R19664">
        <v>0</v>
      </c>
      <c r="S19664" t="s">
        <v>24</v>
      </c>
      <c r="T19664" t="s">
        <v>2650</v>
      </c>
      <c r="U19664" t="s">
        <v>197</v>
      </c>
      <c r="V19664" t="s">
        <v>406</v>
      </c>
      <c r="W19664" t="s">
        <v>407</v>
      </c>
      <c r="X19664">
        <v>1</v>
      </c>
      <c r="Y19664">
        <v>214404</v>
      </c>
    </row>
    <row r="19665" spans="1:25" x14ac:dyDescent="0.25">
      <c r="A19665" t="s">
        <v>193</v>
      </c>
      <c r="B19665" t="s">
        <v>194</v>
      </c>
      <c r="C19665" t="s">
        <v>195</v>
      </c>
      <c r="D19665" t="s">
        <v>196</v>
      </c>
      <c r="E19665" t="s">
        <v>25</v>
      </c>
      <c r="F19665" t="s">
        <v>21</v>
      </c>
      <c r="G19665">
        <v>2</v>
      </c>
      <c r="H19665" s="1">
        <v>40397.649305555555</v>
      </c>
      <c r="I19665" t="s">
        <v>31</v>
      </c>
      <c r="J19665" t="s">
        <v>56</v>
      </c>
      <c r="K19665" t="s">
        <v>26</v>
      </c>
      <c r="L19665" t="s">
        <v>26</v>
      </c>
      <c r="M19665" t="s">
        <v>27</v>
      </c>
      <c r="O19665">
        <v>0</v>
      </c>
      <c r="Q19665">
        <v>0</v>
      </c>
      <c r="R19665">
        <v>0</v>
      </c>
      <c r="S19665" t="s">
        <v>24</v>
      </c>
      <c r="T19665" t="s">
        <v>2650</v>
      </c>
      <c r="U19665" t="s">
        <v>197</v>
      </c>
      <c r="V19665" t="s">
        <v>406</v>
      </c>
      <c r="W19665" t="s">
        <v>407</v>
      </c>
      <c r="X19665">
        <v>1</v>
      </c>
      <c r="Y19665">
        <v>305561</v>
      </c>
    </row>
    <row r="19666" spans="1:25" x14ac:dyDescent="0.25">
      <c r="A19666" t="s">
        <v>193</v>
      </c>
      <c r="B19666" t="s">
        <v>194</v>
      </c>
      <c r="C19666" t="s">
        <v>195</v>
      </c>
      <c r="D19666" t="s">
        <v>196</v>
      </c>
      <c r="E19666" t="s">
        <v>25</v>
      </c>
      <c r="F19666" t="s">
        <v>21</v>
      </c>
      <c r="G19666">
        <v>2</v>
      </c>
      <c r="H19666" s="1">
        <v>38995.645833333336</v>
      </c>
      <c r="I19666" t="s">
        <v>31</v>
      </c>
      <c r="J19666" t="s">
        <v>47</v>
      </c>
      <c r="K19666" t="s">
        <v>26</v>
      </c>
      <c r="L19666" t="s">
        <v>26</v>
      </c>
      <c r="M19666" t="s">
        <v>27</v>
      </c>
      <c r="O19666">
        <v>0</v>
      </c>
      <c r="Q19666">
        <v>0</v>
      </c>
      <c r="R19666">
        <v>0</v>
      </c>
      <c r="S19666" t="s">
        <v>24</v>
      </c>
      <c r="T19666" t="s">
        <v>2650</v>
      </c>
      <c r="U19666" t="s">
        <v>197</v>
      </c>
      <c r="V19666" t="s">
        <v>406</v>
      </c>
      <c r="W19666" t="s">
        <v>407</v>
      </c>
      <c r="X19666">
        <v>1</v>
      </c>
      <c r="Y19666">
        <v>247176</v>
      </c>
    </row>
    <row r="19667" spans="1:25" x14ac:dyDescent="0.25">
      <c r="A19667" t="s">
        <v>193</v>
      </c>
      <c r="B19667" t="s">
        <v>194</v>
      </c>
      <c r="C19667" t="s">
        <v>195</v>
      </c>
      <c r="D19667" t="s">
        <v>196</v>
      </c>
      <c r="E19667" t="s">
        <v>25</v>
      </c>
      <c r="F19667" t="s">
        <v>21</v>
      </c>
      <c r="G19667">
        <v>3</v>
      </c>
      <c r="H19667" s="1">
        <v>36656.392361111109</v>
      </c>
      <c r="I19667" t="s">
        <v>31</v>
      </c>
      <c r="J19667" t="s">
        <v>56</v>
      </c>
      <c r="K19667" t="s">
        <v>26</v>
      </c>
      <c r="L19667" t="s">
        <v>26</v>
      </c>
      <c r="M19667" t="s">
        <v>27</v>
      </c>
      <c r="O19667">
        <v>0</v>
      </c>
      <c r="Q19667">
        <v>0</v>
      </c>
      <c r="R19667">
        <v>0</v>
      </c>
      <c r="S19667" t="s">
        <v>24</v>
      </c>
      <c r="T19667" t="s">
        <v>2650</v>
      </c>
      <c r="U19667" t="s">
        <v>197</v>
      </c>
      <c r="V19667" t="s">
        <v>406</v>
      </c>
      <c r="W19667" t="s">
        <v>407</v>
      </c>
      <c r="X19667">
        <v>1</v>
      </c>
      <c r="Y19667">
        <v>201095</v>
      </c>
    </row>
    <row r="19668" spans="1:25" x14ac:dyDescent="0.25">
      <c r="A19668" t="s">
        <v>193</v>
      </c>
      <c r="B19668" t="s">
        <v>194</v>
      </c>
      <c r="C19668" t="s">
        <v>195</v>
      </c>
      <c r="D19668" t="s">
        <v>196</v>
      </c>
      <c r="E19668" t="s">
        <v>25</v>
      </c>
      <c r="F19668" t="s">
        <v>21</v>
      </c>
      <c r="H19668" s="1">
        <v>40776.345833333333</v>
      </c>
      <c r="I19668" t="s">
        <v>31</v>
      </c>
      <c r="J19668" t="s">
        <v>47</v>
      </c>
      <c r="K19668" t="s">
        <v>26</v>
      </c>
      <c r="L19668" t="s">
        <v>26</v>
      </c>
      <c r="M19668" t="s">
        <v>27</v>
      </c>
      <c r="O19668">
        <v>0</v>
      </c>
      <c r="Q19668">
        <v>0</v>
      </c>
      <c r="R19668">
        <v>0</v>
      </c>
      <c r="S19668" t="s">
        <v>24</v>
      </c>
      <c r="T19668" t="s">
        <v>2650</v>
      </c>
      <c r="U19668" t="s">
        <v>197</v>
      </c>
      <c r="V19668" t="s">
        <v>406</v>
      </c>
      <c r="W19668" t="s">
        <v>407</v>
      </c>
      <c r="X19668">
        <v>1</v>
      </c>
      <c r="Y19668">
        <v>315677</v>
      </c>
    </row>
    <row r="19669" spans="1:25" x14ac:dyDescent="0.25">
      <c r="A19669" t="s">
        <v>193</v>
      </c>
      <c r="B19669" t="s">
        <v>194</v>
      </c>
      <c r="C19669" t="s">
        <v>195</v>
      </c>
      <c r="D19669" t="s">
        <v>196</v>
      </c>
      <c r="E19669" t="s">
        <v>25</v>
      </c>
      <c r="H19669" s="1">
        <v>38116</v>
      </c>
      <c r="I19669" t="s">
        <v>31</v>
      </c>
      <c r="J19669" t="s">
        <v>47</v>
      </c>
      <c r="K19669" t="s">
        <v>26</v>
      </c>
      <c r="L19669" t="s">
        <v>26</v>
      </c>
      <c r="M19669" t="s">
        <v>27</v>
      </c>
      <c r="O19669">
        <v>0</v>
      </c>
      <c r="Q19669">
        <v>0</v>
      </c>
      <c r="R19669">
        <v>0</v>
      </c>
      <c r="S19669" t="s">
        <v>24</v>
      </c>
      <c r="T19669" t="s">
        <v>2650</v>
      </c>
      <c r="U19669" t="s">
        <v>197</v>
      </c>
      <c r="V19669" t="s">
        <v>406</v>
      </c>
      <c r="W19669" t="s">
        <v>407</v>
      </c>
      <c r="X19669">
        <v>1</v>
      </c>
      <c r="Y19669">
        <v>224779</v>
      </c>
    </row>
    <row r="19670" spans="1:25" x14ac:dyDescent="0.25">
      <c r="A19670" t="s">
        <v>193</v>
      </c>
      <c r="B19670" t="s">
        <v>194</v>
      </c>
      <c r="C19670" t="s">
        <v>195</v>
      </c>
      <c r="D19670" t="s">
        <v>196</v>
      </c>
      <c r="E19670" t="s">
        <v>25</v>
      </c>
      <c r="H19670" s="1">
        <v>38527.804166666669</v>
      </c>
      <c r="I19670" t="s">
        <v>31</v>
      </c>
      <c r="J19670" t="s">
        <v>47</v>
      </c>
      <c r="K19670" t="s">
        <v>26</v>
      </c>
      <c r="L19670" t="s">
        <v>26</v>
      </c>
      <c r="M19670" t="s">
        <v>27</v>
      </c>
      <c r="O19670">
        <v>0</v>
      </c>
      <c r="Q19670">
        <v>0</v>
      </c>
      <c r="R19670">
        <v>0</v>
      </c>
      <c r="S19670" t="s">
        <v>24</v>
      </c>
      <c r="T19670" t="s">
        <v>2650</v>
      </c>
      <c r="U19670" t="s">
        <v>197</v>
      </c>
      <c r="V19670" t="s">
        <v>406</v>
      </c>
      <c r="W19670" t="s">
        <v>407</v>
      </c>
      <c r="X19670">
        <v>1</v>
      </c>
      <c r="Y19670">
        <v>229446</v>
      </c>
    </row>
    <row r="19671" spans="1:25" x14ac:dyDescent="0.25">
      <c r="A19671" t="s">
        <v>193</v>
      </c>
      <c r="B19671" t="s">
        <v>194</v>
      </c>
      <c r="C19671" t="s">
        <v>195</v>
      </c>
      <c r="D19671" t="s">
        <v>196</v>
      </c>
      <c r="E19671" t="s">
        <v>25</v>
      </c>
      <c r="F19671" t="s">
        <v>21</v>
      </c>
      <c r="G19671">
        <v>2</v>
      </c>
      <c r="H19671" s="1">
        <v>39632.763888888891</v>
      </c>
      <c r="I19671" t="s">
        <v>31</v>
      </c>
      <c r="J19671" t="s">
        <v>56</v>
      </c>
      <c r="K19671" t="s">
        <v>26</v>
      </c>
      <c r="L19671" t="s">
        <v>26</v>
      </c>
      <c r="M19671" t="s">
        <v>27</v>
      </c>
      <c r="O19671">
        <v>0</v>
      </c>
      <c r="Q19671">
        <v>0</v>
      </c>
      <c r="R19671">
        <v>0</v>
      </c>
      <c r="S19671" t="s">
        <v>24</v>
      </c>
      <c r="T19671" t="s">
        <v>2650</v>
      </c>
      <c r="U19671" t="s">
        <v>2671</v>
      </c>
      <c r="V19671" t="s">
        <v>836</v>
      </c>
      <c r="W19671" t="s">
        <v>837</v>
      </c>
      <c r="X19671">
        <v>1</v>
      </c>
      <c r="Y19671">
        <v>257921</v>
      </c>
    </row>
    <row r="19672" spans="1:25" x14ac:dyDescent="0.25">
      <c r="A19672" t="s">
        <v>193</v>
      </c>
      <c r="B19672" t="s">
        <v>194</v>
      </c>
      <c r="C19672" t="s">
        <v>195</v>
      </c>
      <c r="D19672" t="s">
        <v>196</v>
      </c>
      <c r="E19672" t="s">
        <v>25</v>
      </c>
      <c r="F19672" t="s">
        <v>21</v>
      </c>
      <c r="G19672">
        <v>2</v>
      </c>
      <c r="H19672" s="1">
        <v>37101.376388888886</v>
      </c>
      <c r="I19672" t="s">
        <v>31</v>
      </c>
      <c r="J19672" t="s">
        <v>56</v>
      </c>
      <c r="K19672" t="s">
        <v>26</v>
      </c>
      <c r="L19672" t="s">
        <v>26</v>
      </c>
      <c r="M19672" t="s">
        <v>27</v>
      </c>
      <c r="O19672">
        <v>0</v>
      </c>
      <c r="Q19672">
        <v>0</v>
      </c>
      <c r="R19672">
        <v>0</v>
      </c>
      <c r="S19672" t="s">
        <v>24</v>
      </c>
      <c r="T19672" t="s">
        <v>2650</v>
      </c>
      <c r="U19672" t="s">
        <v>2671</v>
      </c>
      <c r="V19672" t="s">
        <v>383</v>
      </c>
      <c r="W19672" t="s">
        <v>384</v>
      </c>
      <c r="X19672">
        <v>1</v>
      </c>
      <c r="Y19672">
        <v>212223</v>
      </c>
    </row>
    <row r="19673" spans="1:25" x14ac:dyDescent="0.25">
      <c r="A19673" t="s">
        <v>193</v>
      </c>
      <c r="B19673" t="s">
        <v>194</v>
      </c>
      <c r="C19673" t="s">
        <v>195</v>
      </c>
      <c r="D19673" t="s">
        <v>196</v>
      </c>
      <c r="E19673" t="s">
        <v>25</v>
      </c>
      <c r="F19673" t="s">
        <v>21</v>
      </c>
      <c r="G19673">
        <v>2</v>
      </c>
      <c r="H19673" s="1">
        <v>39306.427083333336</v>
      </c>
      <c r="I19673" t="s">
        <v>31</v>
      </c>
      <c r="J19673" t="s">
        <v>47</v>
      </c>
      <c r="K19673" t="s">
        <v>26</v>
      </c>
      <c r="L19673" t="s">
        <v>26</v>
      </c>
      <c r="M19673" t="s">
        <v>27</v>
      </c>
      <c r="O19673">
        <v>0</v>
      </c>
      <c r="Q19673">
        <v>0</v>
      </c>
      <c r="R19673">
        <v>0</v>
      </c>
      <c r="S19673" t="s">
        <v>24</v>
      </c>
      <c r="T19673" t="s">
        <v>2650</v>
      </c>
      <c r="U19673" t="s">
        <v>2671</v>
      </c>
      <c r="V19673" t="s">
        <v>383</v>
      </c>
      <c r="W19673" t="s">
        <v>384</v>
      </c>
      <c r="X19673">
        <v>1</v>
      </c>
      <c r="Y19673">
        <v>250102</v>
      </c>
    </row>
    <row r="19674" spans="1:25" x14ac:dyDescent="0.25">
      <c r="A19674" t="s">
        <v>193</v>
      </c>
      <c r="B19674" t="s">
        <v>194</v>
      </c>
      <c r="C19674" t="s">
        <v>195</v>
      </c>
      <c r="D19674" t="s">
        <v>196</v>
      </c>
      <c r="E19674" t="s">
        <v>25</v>
      </c>
      <c r="F19674" t="s">
        <v>21</v>
      </c>
      <c r="G19674">
        <v>2</v>
      </c>
      <c r="H19674" s="1">
        <v>39312.322916666664</v>
      </c>
      <c r="I19674" t="s">
        <v>31</v>
      </c>
      <c r="J19674" t="s">
        <v>47</v>
      </c>
      <c r="K19674" t="s">
        <v>26</v>
      </c>
      <c r="L19674" t="s">
        <v>26</v>
      </c>
      <c r="M19674" t="s">
        <v>27</v>
      </c>
      <c r="O19674">
        <v>0</v>
      </c>
      <c r="Q19674">
        <v>0</v>
      </c>
      <c r="R19674">
        <v>0</v>
      </c>
      <c r="S19674" t="s">
        <v>24</v>
      </c>
      <c r="T19674" t="s">
        <v>2650</v>
      </c>
      <c r="U19674" t="s">
        <v>2671</v>
      </c>
      <c r="V19674" t="s">
        <v>383</v>
      </c>
      <c r="W19674" t="s">
        <v>384</v>
      </c>
      <c r="X19674">
        <v>1</v>
      </c>
      <c r="Y19674">
        <v>247861</v>
      </c>
    </row>
    <row r="19675" spans="1:25" x14ac:dyDescent="0.25">
      <c r="A19675" t="s">
        <v>193</v>
      </c>
      <c r="B19675" t="s">
        <v>194</v>
      </c>
      <c r="C19675" t="s">
        <v>195</v>
      </c>
      <c r="D19675" t="s">
        <v>196</v>
      </c>
      <c r="E19675" t="s">
        <v>25</v>
      </c>
      <c r="F19675" t="s">
        <v>21</v>
      </c>
      <c r="G19675">
        <v>2</v>
      </c>
      <c r="H19675" s="1">
        <v>39654.34375</v>
      </c>
      <c r="I19675" t="s">
        <v>31</v>
      </c>
      <c r="J19675" t="s">
        <v>47</v>
      </c>
      <c r="K19675" t="s">
        <v>26</v>
      </c>
      <c r="L19675" t="s">
        <v>26</v>
      </c>
      <c r="M19675" t="s">
        <v>27</v>
      </c>
      <c r="O19675">
        <v>0</v>
      </c>
      <c r="Q19675">
        <v>0</v>
      </c>
      <c r="R19675">
        <v>0</v>
      </c>
      <c r="S19675" t="s">
        <v>24</v>
      </c>
      <c r="T19675" t="s">
        <v>2650</v>
      </c>
      <c r="U19675" t="s">
        <v>2671</v>
      </c>
      <c r="V19675" t="s">
        <v>383</v>
      </c>
      <c r="W19675" t="s">
        <v>384</v>
      </c>
      <c r="X19675">
        <v>1</v>
      </c>
      <c r="Y19675">
        <v>258460</v>
      </c>
    </row>
    <row r="19676" spans="1:25" x14ac:dyDescent="0.25">
      <c r="A19676" t="s">
        <v>193</v>
      </c>
      <c r="B19676" t="s">
        <v>194</v>
      </c>
      <c r="C19676" t="s">
        <v>195</v>
      </c>
      <c r="D19676" t="s">
        <v>196</v>
      </c>
      <c r="E19676" t="s">
        <v>25</v>
      </c>
      <c r="F19676" t="s">
        <v>21</v>
      </c>
      <c r="G19676">
        <v>2</v>
      </c>
      <c r="H19676" s="1">
        <v>39665.400694444441</v>
      </c>
      <c r="I19676" t="s">
        <v>31</v>
      </c>
      <c r="J19676" t="s">
        <v>47</v>
      </c>
      <c r="K19676" t="s">
        <v>26</v>
      </c>
      <c r="L19676" t="s">
        <v>26</v>
      </c>
      <c r="M19676" t="s">
        <v>27</v>
      </c>
      <c r="O19676">
        <v>0</v>
      </c>
      <c r="Q19676">
        <v>0</v>
      </c>
      <c r="R19676">
        <v>0</v>
      </c>
      <c r="S19676" t="s">
        <v>24</v>
      </c>
      <c r="T19676" t="s">
        <v>2650</v>
      </c>
      <c r="U19676" t="s">
        <v>2671</v>
      </c>
      <c r="V19676" t="s">
        <v>383</v>
      </c>
      <c r="W19676" t="s">
        <v>384</v>
      </c>
      <c r="X19676">
        <v>1</v>
      </c>
      <c r="Y19676">
        <v>259266</v>
      </c>
    </row>
    <row r="19677" spans="1:25" x14ac:dyDescent="0.25">
      <c r="A19677" t="s">
        <v>193</v>
      </c>
      <c r="B19677" t="s">
        <v>194</v>
      </c>
      <c r="C19677" t="s">
        <v>195</v>
      </c>
      <c r="D19677" t="s">
        <v>196</v>
      </c>
      <c r="E19677" t="s">
        <v>25</v>
      </c>
      <c r="F19677" t="s">
        <v>21</v>
      </c>
      <c r="G19677">
        <v>2</v>
      </c>
      <c r="H19677" s="1">
        <v>40017.496527777781</v>
      </c>
      <c r="I19677" t="s">
        <v>31</v>
      </c>
      <c r="J19677" t="s">
        <v>47</v>
      </c>
      <c r="K19677" t="s">
        <v>26</v>
      </c>
      <c r="L19677" t="s">
        <v>26</v>
      </c>
      <c r="M19677" t="s">
        <v>27</v>
      </c>
      <c r="O19677">
        <v>0</v>
      </c>
      <c r="Q19677">
        <v>0</v>
      </c>
      <c r="R19677">
        <v>0</v>
      </c>
      <c r="S19677" t="s">
        <v>24</v>
      </c>
      <c r="T19677" t="s">
        <v>2650</v>
      </c>
      <c r="U19677" t="s">
        <v>2671</v>
      </c>
      <c r="V19677" t="s">
        <v>383</v>
      </c>
      <c r="W19677" t="s">
        <v>384</v>
      </c>
      <c r="X19677">
        <v>1</v>
      </c>
      <c r="Y19677">
        <v>264588</v>
      </c>
    </row>
    <row r="19678" spans="1:25" x14ac:dyDescent="0.25">
      <c r="A19678" t="s">
        <v>193</v>
      </c>
      <c r="B19678" t="s">
        <v>194</v>
      </c>
      <c r="C19678" t="s">
        <v>195</v>
      </c>
      <c r="D19678" t="s">
        <v>196</v>
      </c>
      <c r="E19678" t="s">
        <v>25</v>
      </c>
      <c r="F19678" t="s">
        <v>21</v>
      </c>
      <c r="G19678">
        <v>2</v>
      </c>
      <c r="H19678" s="1">
        <v>40366.319444444445</v>
      </c>
      <c r="I19678" t="s">
        <v>31</v>
      </c>
      <c r="J19678" t="s">
        <v>47</v>
      </c>
      <c r="K19678" t="s">
        <v>26</v>
      </c>
      <c r="L19678" t="s">
        <v>26</v>
      </c>
      <c r="M19678" t="s">
        <v>27</v>
      </c>
      <c r="O19678">
        <v>0</v>
      </c>
      <c r="Q19678">
        <v>0</v>
      </c>
      <c r="R19678">
        <v>0</v>
      </c>
      <c r="S19678" t="s">
        <v>24</v>
      </c>
      <c r="T19678" t="s">
        <v>2650</v>
      </c>
      <c r="U19678" t="s">
        <v>2671</v>
      </c>
      <c r="V19678" t="s">
        <v>383</v>
      </c>
      <c r="W19678" t="s">
        <v>384</v>
      </c>
      <c r="X19678">
        <v>1</v>
      </c>
      <c r="Y19678">
        <v>304080</v>
      </c>
    </row>
    <row r="19679" spans="1:25" x14ac:dyDescent="0.25">
      <c r="A19679" t="s">
        <v>193</v>
      </c>
      <c r="B19679" t="s">
        <v>194</v>
      </c>
      <c r="C19679" t="s">
        <v>195</v>
      </c>
      <c r="D19679" t="s">
        <v>196</v>
      </c>
      <c r="E19679" t="s">
        <v>25</v>
      </c>
      <c r="F19679" t="s">
        <v>21</v>
      </c>
      <c r="G19679">
        <v>2</v>
      </c>
      <c r="H19679" s="1">
        <v>40366.71875</v>
      </c>
      <c r="I19679" t="s">
        <v>31</v>
      </c>
      <c r="J19679" t="s">
        <v>47</v>
      </c>
      <c r="K19679" t="s">
        <v>26</v>
      </c>
      <c r="L19679" t="s">
        <v>26</v>
      </c>
      <c r="M19679" t="s">
        <v>27</v>
      </c>
      <c r="O19679">
        <v>0</v>
      </c>
      <c r="Q19679">
        <v>0</v>
      </c>
      <c r="R19679">
        <v>0</v>
      </c>
      <c r="S19679" t="s">
        <v>24</v>
      </c>
      <c r="T19679" t="s">
        <v>2650</v>
      </c>
      <c r="U19679" t="s">
        <v>2671</v>
      </c>
      <c r="V19679" t="s">
        <v>383</v>
      </c>
      <c r="W19679" t="s">
        <v>384</v>
      </c>
      <c r="X19679">
        <v>1</v>
      </c>
      <c r="Y19679">
        <v>303140</v>
      </c>
    </row>
    <row r="19680" spans="1:25" x14ac:dyDescent="0.25">
      <c r="A19680" t="s">
        <v>193</v>
      </c>
      <c r="B19680" t="s">
        <v>194</v>
      </c>
      <c r="C19680" t="s">
        <v>195</v>
      </c>
      <c r="D19680" t="s">
        <v>196</v>
      </c>
      <c r="E19680" t="s">
        <v>25</v>
      </c>
      <c r="F19680" t="s">
        <v>21</v>
      </c>
      <c r="G19680">
        <v>2</v>
      </c>
      <c r="H19680" s="1">
        <v>40382.444444444445</v>
      </c>
      <c r="I19680" t="s">
        <v>31</v>
      </c>
      <c r="J19680" t="s">
        <v>47</v>
      </c>
      <c r="K19680" t="s">
        <v>26</v>
      </c>
      <c r="L19680" t="s">
        <v>26</v>
      </c>
      <c r="M19680" t="s">
        <v>27</v>
      </c>
      <c r="O19680">
        <v>0</v>
      </c>
      <c r="Q19680">
        <v>0</v>
      </c>
      <c r="R19680">
        <v>0</v>
      </c>
      <c r="S19680" t="s">
        <v>24</v>
      </c>
      <c r="T19680" t="s">
        <v>2650</v>
      </c>
      <c r="U19680" t="s">
        <v>2671</v>
      </c>
      <c r="V19680" t="s">
        <v>383</v>
      </c>
      <c r="W19680" t="s">
        <v>384</v>
      </c>
      <c r="X19680">
        <v>1</v>
      </c>
      <c r="Y19680">
        <v>304399</v>
      </c>
    </row>
    <row r="19681" spans="1:25" x14ac:dyDescent="0.25">
      <c r="A19681" t="s">
        <v>193</v>
      </c>
      <c r="B19681" t="s">
        <v>194</v>
      </c>
      <c r="C19681" t="s">
        <v>195</v>
      </c>
      <c r="D19681" t="s">
        <v>196</v>
      </c>
      <c r="E19681" t="s">
        <v>25</v>
      </c>
      <c r="F19681" t="s">
        <v>21</v>
      </c>
      <c r="G19681">
        <v>2</v>
      </c>
      <c r="H19681" s="1">
        <v>40389.461805555555</v>
      </c>
      <c r="I19681" t="s">
        <v>31</v>
      </c>
      <c r="J19681" t="s">
        <v>47</v>
      </c>
      <c r="K19681" t="s">
        <v>26</v>
      </c>
      <c r="L19681" t="s">
        <v>26</v>
      </c>
      <c r="M19681" t="s">
        <v>27</v>
      </c>
      <c r="O19681">
        <v>0</v>
      </c>
      <c r="Q19681">
        <v>0</v>
      </c>
      <c r="R19681">
        <v>0</v>
      </c>
      <c r="S19681" t="s">
        <v>24</v>
      </c>
      <c r="T19681" t="s">
        <v>2650</v>
      </c>
      <c r="U19681" t="s">
        <v>2671</v>
      </c>
      <c r="V19681" t="s">
        <v>383</v>
      </c>
      <c r="W19681" t="s">
        <v>384</v>
      </c>
      <c r="X19681">
        <v>1</v>
      </c>
      <c r="Y19681">
        <v>303321</v>
      </c>
    </row>
    <row r="19682" spans="1:25" x14ac:dyDescent="0.25">
      <c r="A19682" t="s">
        <v>193</v>
      </c>
      <c r="B19682" t="s">
        <v>194</v>
      </c>
      <c r="C19682" t="s">
        <v>195</v>
      </c>
      <c r="D19682" t="s">
        <v>196</v>
      </c>
      <c r="E19682" t="s">
        <v>25</v>
      </c>
      <c r="F19682" t="s">
        <v>21</v>
      </c>
      <c r="G19682">
        <v>2</v>
      </c>
      <c r="H19682" s="1">
        <v>40400.416666666664</v>
      </c>
      <c r="I19682" t="s">
        <v>31</v>
      </c>
      <c r="J19682" t="s">
        <v>47</v>
      </c>
      <c r="K19682" t="s">
        <v>26</v>
      </c>
      <c r="L19682" t="s">
        <v>26</v>
      </c>
      <c r="M19682" t="s">
        <v>27</v>
      </c>
      <c r="O19682">
        <v>0</v>
      </c>
      <c r="Q19682">
        <v>0</v>
      </c>
      <c r="R19682">
        <v>0</v>
      </c>
      <c r="S19682" t="s">
        <v>24</v>
      </c>
      <c r="T19682" t="s">
        <v>2650</v>
      </c>
      <c r="U19682" t="s">
        <v>2671</v>
      </c>
      <c r="V19682" t="s">
        <v>383</v>
      </c>
      <c r="W19682" t="s">
        <v>384</v>
      </c>
      <c r="X19682">
        <v>1</v>
      </c>
      <c r="Y19682">
        <v>304619</v>
      </c>
    </row>
    <row r="19683" spans="1:25" x14ac:dyDescent="0.25">
      <c r="A19683" t="s">
        <v>193</v>
      </c>
      <c r="B19683" t="s">
        <v>194</v>
      </c>
      <c r="C19683" t="s">
        <v>195</v>
      </c>
      <c r="D19683" t="s">
        <v>196</v>
      </c>
      <c r="E19683" t="s">
        <v>25</v>
      </c>
      <c r="F19683" t="s">
        <v>21</v>
      </c>
      <c r="G19683">
        <v>2</v>
      </c>
      <c r="H19683" s="1">
        <v>41059.416666666664</v>
      </c>
      <c r="I19683" t="s">
        <v>31</v>
      </c>
      <c r="J19683" t="s">
        <v>56</v>
      </c>
      <c r="K19683" t="s">
        <v>26</v>
      </c>
      <c r="L19683" t="s">
        <v>26</v>
      </c>
      <c r="M19683" t="s">
        <v>27</v>
      </c>
      <c r="O19683">
        <v>0</v>
      </c>
      <c r="Q19683">
        <v>0</v>
      </c>
      <c r="R19683">
        <v>0</v>
      </c>
      <c r="S19683" t="s">
        <v>24</v>
      </c>
      <c r="T19683" t="s">
        <v>2650</v>
      </c>
      <c r="U19683" t="s">
        <v>2671</v>
      </c>
      <c r="V19683" t="s">
        <v>383</v>
      </c>
      <c r="W19683" t="s">
        <v>384</v>
      </c>
      <c r="X19683">
        <v>1</v>
      </c>
      <c r="Y19683">
        <v>322555</v>
      </c>
    </row>
    <row r="19684" spans="1:25" x14ac:dyDescent="0.25">
      <c r="A19684" t="s">
        <v>193</v>
      </c>
      <c r="B19684" t="s">
        <v>194</v>
      </c>
      <c r="C19684" t="s">
        <v>195</v>
      </c>
      <c r="D19684" t="s">
        <v>196</v>
      </c>
      <c r="E19684" t="s">
        <v>25</v>
      </c>
      <c r="F19684" t="s">
        <v>21</v>
      </c>
      <c r="G19684">
        <v>2</v>
      </c>
      <c r="H19684" s="1">
        <v>41102.395138888889</v>
      </c>
      <c r="I19684" t="s">
        <v>31</v>
      </c>
      <c r="J19684" t="s">
        <v>47</v>
      </c>
      <c r="K19684" t="s">
        <v>26</v>
      </c>
      <c r="L19684" t="s">
        <v>26</v>
      </c>
      <c r="M19684" t="s">
        <v>27</v>
      </c>
      <c r="O19684">
        <v>0</v>
      </c>
      <c r="Q19684">
        <v>0</v>
      </c>
      <c r="R19684">
        <v>0</v>
      </c>
      <c r="S19684" t="s">
        <v>24</v>
      </c>
      <c r="T19684" t="s">
        <v>2650</v>
      </c>
      <c r="U19684" t="s">
        <v>2671</v>
      </c>
      <c r="V19684" t="s">
        <v>383</v>
      </c>
      <c r="W19684" t="s">
        <v>384</v>
      </c>
      <c r="X19684">
        <v>1</v>
      </c>
      <c r="Y19684">
        <v>324155</v>
      </c>
    </row>
    <row r="19685" spans="1:25" x14ac:dyDescent="0.25">
      <c r="A19685" t="s">
        <v>193</v>
      </c>
      <c r="B19685" t="s">
        <v>194</v>
      </c>
      <c r="C19685" t="s">
        <v>195</v>
      </c>
      <c r="D19685" t="s">
        <v>196</v>
      </c>
      <c r="E19685" t="s">
        <v>25</v>
      </c>
      <c r="F19685" t="s">
        <v>21</v>
      </c>
      <c r="G19685">
        <v>2</v>
      </c>
      <c r="H19685" s="1">
        <v>41835.354166666664</v>
      </c>
      <c r="I19685" t="s">
        <v>31</v>
      </c>
      <c r="J19685" t="s">
        <v>47</v>
      </c>
      <c r="K19685" t="s">
        <v>26</v>
      </c>
      <c r="L19685" t="s">
        <v>26</v>
      </c>
      <c r="M19685" t="s">
        <v>27</v>
      </c>
      <c r="O19685">
        <v>0</v>
      </c>
      <c r="Q19685">
        <v>0</v>
      </c>
      <c r="R19685">
        <v>0</v>
      </c>
      <c r="S19685" t="s">
        <v>24</v>
      </c>
      <c r="T19685" t="s">
        <v>2650</v>
      </c>
      <c r="U19685" t="s">
        <v>2671</v>
      </c>
      <c r="V19685" t="s">
        <v>383</v>
      </c>
      <c r="W19685" t="s">
        <v>384</v>
      </c>
      <c r="X19685">
        <v>1</v>
      </c>
      <c r="Y19685">
        <v>348085</v>
      </c>
    </row>
    <row r="19686" spans="1:25" x14ac:dyDescent="0.25">
      <c r="A19686" t="s">
        <v>193</v>
      </c>
      <c r="B19686" t="s">
        <v>194</v>
      </c>
      <c r="C19686" t="s">
        <v>195</v>
      </c>
      <c r="D19686" t="s">
        <v>196</v>
      </c>
      <c r="E19686" t="s">
        <v>25</v>
      </c>
      <c r="F19686" t="s">
        <v>21</v>
      </c>
      <c r="G19686">
        <v>2</v>
      </c>
      <c r="H19686" s="1">
        <v>41850.010416666664</v>
      </c>
      <c r="I19686" t="s">
        <v>31</v>
      </c>
      <c r="J19686" t="s">
        <v>47</v>
      </c>
      <c r="K19686" t="s">
        <v>26</v>
      </c>
      <c r="L19686" t="s">
        <v>26</v>
      </c>
      <c r="M19686" t="s">
        <v>27</v>
      </c>
      <c r="O19686">
        <v>0</v>
      </c>
      <c r="Q19686">
        <v>0</v>
      </c>
      <c r="R19686">
        <v>0</v>
      </c>
      <c r="S19686" t="s">
        <v>24</v>
      </c>
      <c r="T19686" t="s">
        <v>2650</v>
      </c>
      <c r="U19686" t="s">
        <v>2671</v>
      </c>
      <c r="V19686" t="s">
        <v>383</v>
      </c>
      <c r="W19686" t="s">
        <v>384</v>
      </c>
      <c r="X19686">
        <v>1</v>
      </c>
      <c r="Y19686">
        <v>348469</v>
      </c>
    </row>
    <row r="19687" spans="1:25" x14ac:dyDescent="0.25">
      <c r="A19687" t="s">
        <v>193</v>
      </c>
      <c r="B19687" t="s">
        <v>194</v>
      </c>
      <c r="C19687" t="s">
        <v>195</v>
      </c>
      <c r="D19687" t="s">
        <v>196</v>
      </c>
      <c r="E19687" t="s">
        <v>25</v>
      </c>
      <c r="F19687" t="s">
        <v>21</v>
      </c>
      <c r="G19687">
        <v>2</v>
      </c>
      <c r="H19687" s="1">
        <v>41865.427083333336</v>
      </c>
      <c r="I19687" t="s">
        <v>31</v>
      </c>
      <c r="J19687" t="s">
        <v>56</v>
      </c>
      <c r="K19687" t="s">
        <v>26</v>
      </c>
      <c r="L19687" t="s">
        <v>26</v>
      </c>
      <c r="M19687" t="s">
        <v>27</v>
      </c>
      <c r="O19687">
        <v>0</v>
      </c>
      <c r="Q19687">
        <v>0</v>
      </c>
      <c r="R19687">
        <v>0</v>
      </c>
      <c r="S19687" t="s">
        <v>24</v>
      </c>
      <c r="T19687" t="s">
        <v>2650</v>
      </c>
      <c r="U19687" t="s">
        <v>2671</v>
      </c>
      <c r="V19687" t="s">
        <v>383</v>
      </c>
      <c r="W19687" t="s">
        <v>384</v>
      </c>
      <c r="X19687">
        <v>1</v>
      </c>
      <c r="Y19687">
        <v>351764</v>
      </c>
    </row>
    <row r="19688" spans="1:25" x14ac:dyDescent="0.25">
      <c r="A19688" t="s">
        <v>193</v>
      </c>
      <c r="B19688" t="s">
        <v>194</v>
      </c>
      <c r="C19688" t="s">
        <v>195</v>
      </c>
      <c r="D19688" t="s">
        <v>196</v>
      </c>
      <c r="E19688" t="s">
        <v>25</v>
      </c>
      <c r="F19688" t="s">
        <v>21</v>
      </c>
      <c r="G19688">
        <v>2</v>
      </c>
      <c r="H19688" s="1">
        <v>41868.482638888891</v>
      </c>
      <c r="I19688" t="s">
        <v>31</v>
      </c>
      <c r="J19688" t="s">
        <v>47</v>
      </c>
      <c r="K19688" t="s">
        <v>26</v>
      </c>
      <c r="L19688" t="s">
        <v>26</v>
      </c>
      <c r="M19688" t="s">
        <v>27</v>
      </c>
      <c r="O19688">
        <v>0</v>
      </c>
      <c r="Q19688">
        <v>0</v>
      </c>
      <c r="R19688">
        <v>0</v>
      </c>
      <c r="S19688" t="s">
        <v>24</v>
      </c>
      <c r="T19688" t="s">
        <v>2650</v>
      </c>
      <c r="U19688" t="s">
        <v>2671</v>
      </c>
      <c r="V19688" t="s">
        <v>383</v>
      </c>
      <c r="W19688" t="s">
        <v>384</v>
      </c>
      <c r="X19688">
        <v>1</v>
      </c>
      <c r="Y19688">
        <v>350247</v>
      </c>
    </row>
    <row r="19689" spans="1:25" x14ac:dyDescent="0.25">
      <c r="A19689" t="s">
        <v>193</v>
      </c>
      <c r="B19689" t="s">
        <v>194</v>
      </c>
      <c r="C19689" t="s">
        <v>195</v>
      </c>
      <c r="D19689" t="s">
        <v>196</v>
      </c>
      <c r="E19689" t="s">
        <v>25</v>
      </c>
      <c r="F19689" t="s">
        <v>21</v>
      </c>
      <c r="G19689">
        <v>2</v>
      </c>
      <c r="H19689" s="1">
        <v>42148.013888888891</v>
      </c>
      <c r="I19689" t="s">
        <v>31</v>
      </c>
      <c r="J19689" t="s">
        <v>47</v>
      </c>
      <c r="K19689" t="s">
        <v>26</v>
      </c>
      <c r="L19689" t="s">
        <v>26</v>
      </c>
      <c r="M19689" t="s">
        <v>27</v>
      </c>
      <c r="O19689">
        <v>0</v>
      </c>
      <c r="Q19689">
        <v>0</v>
      </c>
      <c r="R19689">
        <v>0</v>
      </c>
      <c r="S19689" t="s">
        <v>24</v>
      </c>
      <c r="T19689" t="s">
        <v>2650</v>
      </c>
      <c r="U19689" t="s">
        <v>2671</v>
      </c>
      <c r="V19689" t="s">
        <v>383</v>
      </c>
      <c r="W19689" t="s">
        <v>384</v>
      </c>
      <c r="X19689">
        <v>1</v>
      </c>
      <c r="Y19689">
        <v>360594</v>
      </c>
    </row>
    <row r="19690" spans="1:25" x14ac:dyDescent="0.25">
      <c r="A19690" t="s">
        <v>193</v>
      </c>
      <c r="B19690" t="s">
        <v>194</v>
      </c>
      <c r="C19690" t="s">
        <v>195</v>
      </c>
      <c r="D19690" t="s">
        <v>196</v>
      </c>
      <c r="E19690" t="s">
        <v>25</v>
      </c>
      <c r="F19690" t="s">
        <v>21</v>
      </c>
      <c r="G19690">
        <v>2</v>
      </c>
      <c r="H19690" s="1">
        <v>39298.479166666664</v>
      </c>
      <c r="I19690" t="s">
        <v>31</v>
      </c>
      <c r="J19690" t="s">
        <v>47</v>
      </c>
      <c r="K19690" t="s">
        <v>26</v>
      </c>
      <c r="L19690" t="s">
        <v>26</v>
      </c>
      <c r="M19690" t="s">
        <v>27</v>
      </c>
      <c r="O19690">
        <v>0</v>
      </c>
      <c r="Q19690">
        <v>0</v>
      </c>
      <c r="R19690">
        <v>0</v>
      </c>
      <c r="S19690" t="s">
        <v>24</v>
      </c>
      <c r="T19690" t="s">
        <v>2650</v>
      </c>
      <c r="U19690" t="s">
        <v>2671</v>
      </c>
      <c r="V19690" t="s">
        <v>383</v>
      </c>
      <c r="W19690" t="s">
        <v>384</v>
      </c>
      <c r="X19690">
        <v>1</v>
      </c>
      <c r="Y19690">
        <v>251906</v>
      </c>
    </row>
    <row r="19691" spans="1:25" x14ac:dyDescent="0.25">
      <c r="A19691" t="s">
        <v>193</v>
      </c>
      <c r="B19691" t="s">
        <v>194</v>
      </c>
      <c r="C19691" t="s">
        <v>195</v>
      </c>
      <c r="D19691" t="s">
        <v>196</v>
      </c>
      <c r="E19691" t="s">
        <v>25</v>
      </c>
      <c r="F19691" t="s">
        <v>21</v>
      </c>
      <c r="G19691">
        <v>2</v>
      </c>
      <c r="H19691" s="1">
        <v>39318.010416666664</v>
      </c>
      <c r="I19691" t="s">
        <v>31</v>
      </c>
      <c r="J19691" t="s">
        <v>47</v>
      </c>
      <c r="K19691" t="s">
        <v>26</v>
      </c>
      <c r="L19691" t="s">
        <v>26</v>
      </c>
      <c r="M19691" t="s">
        <v>27</v>
      </c>
      <c r="O19691">
        <v>0</v>
      </c>
      <c r="Q19691">
        <v>0</v>
      </c>
      <c r="R19691">
        <v>0</v>
      </c>
      <c r="S19691" t="s">
        <v>24</v>
      </c>
      <c r="T19691" t="s">
        <v>2650</v>
      </c>
      <c r="U19691" t="s">
        <v>2671</v>
      </c>
      <c r="V19691" t="s">
        <v>383</v>
      </c>
      <c r="W19691" t="s">
        <v>384</v>
      </c>
      <c r="X19691">
        <v>1</v>
      </c>
      <c r="Y19691">
        <v>250202</v>
      </c>
    </row>
    <row r="19692" spans="1:25" x14ac:dyDescent="0.25">
      <c r="A19692" t="s">
        <v>193</v>
      </c>
      <c r="B19692" t="s">
        <v>194</v>
      </c>
      <c r="C19692" t="s">
        <v>195</v>
      </c>
      <c r="D19692" t="s">
        <v>196</v>
      </c>
      <c r="E19692" t="s">
        <v>25</v>
      </c>
      <c r="F19692" t="s">
        <v>21</v>
      </c>
      <c r="G19692">
        <v>2</v>
      </c>
      <c r="H19692" s="1">
        <v>39637.300000000003</v>
      </c>
      <c r="I19692" t="s">
        <v>31</v>
      </c>
      <c r="J19692" t="s">
        <v>47</v>
      </c>
      <c r="K19692" t="s">
        <v>26</v>
      </c>
      <c r="L19692" t="s">
        <v>26</v>
      </c>
      <c r="M19692" t="s">
        <v>27</v>
      </c>
      <c r="O19692">
        <v>0</v>
      </c>
      <c r="Q19692">
        <v>0</v>
      </c>
      <c r="R19692">
        <v>0</v>
      </c>
      <c r="S19692" t="s">
        <v>24</v>
      </c>
      <c r="T19692" t="s">
        <v>2650</v>
      </c>
      <c r="U19692" t="s">
        <v>2671</v>
      </c>
      <c r="V19692" t="s">
        <v>383</v>
      </c>
      <c r="W19692" t="s">
        <v>384</v>
      </c>
      <c r="X19692">
        <v>1</v>
      </c>
      <c r="Y19692">
        <v>255684</v>
      </c>
    </row>
    <row r="19693" spans="1:25" x14ac:dyDescent="0.25">
      <c r="A19693" t="s">
        <v>193</v>
      </c>
      <c r="B19693" t="s">
        <v>194</v>
      </c>
      <c r="C19693" t="s">
        <v>195</v>
      </c>
      <c r="D19693" t="s">
        <v>196</v>
      </c>
      <c r="E19693" t="s">
        <v>25</v>
      </c>
      <c r="F19693" t="s">
        <v>21</v>
      </c>
      <c r="G19693">
        <v>2</v>
      </c>
      <c r="H19693" s="1">
        <v>39674.416666666664</v>
      </c>
      <c r="I19693" t="s">
        <v>31</v>
      </c>
      <c r="J19693" t="s">
        <v>56</v>
      </c>
      <c r="K19693" t="s">
        <v>26</v>
      </c>
      <c r="L19693" t="s">
        <v>26</v>
      </c>
      <c r="M19693" t="s">
        <v>27</v>
      </c>
      <c r="O19693">
        <v>0</v>
      </c>
      <c r="Q19693">
        <v>0</v>
      </c>
      <c r="R19693">
        <v>0</v>
      </c>
      <c r="S19693" t="s">
        <v>24</v>
      </c>
      <c r="T19693" t="s">
        <v>2650</v>
      </c>
      <c r="U19693" t="s">
        <v>2671</v>
      </c>
      <c r="V19693" t="s">
        <v>383</v>
      </c>
      <c r="W19693" t="s">
        <v>384</v>
      </c>
      <c r="X19693">
        <v>1</v>
      </c>
      <c r="Y19693">
        <v>259214</v>
      </c>
    </row>
    <row r="19694" spans="1:25" x14ac:dyDescent="0.25">
      <c r="A19694" t="s">
        <v>193</v>
      </c>
      <c r="B19694" t="s">
        <v>194</v>
      </c>
      <c r="C19694" t="s">
        <v>195</v>
      </c>
      <c r="D19694" t="s">
        <v>196</v>
      </c>
      <c r="E19694" t="s">
        <v>25</v>
      </c>
      <c r="F19694" t="s">
        <v>21</v>
      </c>
      <c r="G19694">
        <v>2</v>
      </c>
      <c r="H19694" s="1">
        <v>40395.409722222219</v>
      </c>
      <c r="I19694" t="s">
        <v>31</v>
      </c>
      <c r="J19694" t="s">
        <v>56</v>
      </c>
      <c r="K19694" t="s">
        <v>26</v>
      </c>
      <c r="L19694" t="s">
        <v>26</v>
      </c>
      <c r="M19694" t="s">
        <v>27</v>
      </c>
      <c r="O19694">
        <v>0</v>
      </c>
      <c r="Q19694">
        <v>0</v>
      </c>
      <c r="R19694">
        <v>0</v>
      </c>
      <c r="S19694" t="s">
        <v>24</v>
      </c>
      <c r="T19694" t="s">
        <v>2650</v>
      </c>
      <c r="U19694" t="s">
        <v>2671</v>
      </c>
      <c r="V19694" t="s">
        <v>383</v>
      </c>
      <c r="W19694" t="s">
        <v>384</v>
      </c>
      <c r="X19694">
        <v>1</v>
      </c>
      <c r="Y19694">
        <v>304582</v>
      </c>
    </row>
    <row r="19695" spans="1:25" x14ac:dyDescent="0.25">
      <c r="A19695" t="s">
        <v>193</v>
      </c>
      <c r="B19695" t="s">
        <v>194</v>
      </c>
      <c r="C19695" t="s">
        <v>195</v>
      </c>
      <c r="D19695" t="s">
        <v>196</v>
      </c>
      <c r="E19695" t="s">
        <v>25</v>
      </c>
      <c r="F19695" t="s">
        <v>21</v>
      </c>
      <c r="G19695">
        <v>2</v>
      </c>
      <c r="H19695" s="1">
        <v>40406.309027777781</v>
      </c>
      <c r="I19695" t="s">
        <v>31</v>
      </c>
      <c r="J19695" t="s">
        <v>56</v>
      </c>
      <c r="K19695" t="s">
        <v>26</v>
      </c>
      <c r="L19695" t="s">
        <v>26</v>
      </c>
      <c r="M19695" t="s">
        <v>27</v>
      </c>
      <c r="O19695">
        <v>0</v>
      </c>
      <c r="Q19695">
        <v>0</v>
      </c>
      <c r="R19695">
        <v>0</v>
      </c>
      <c r="S19695" t="s">
        <v>24</v>
      </c>
      <c r="T19695" t="s">
        <v>2650</v>
      </c>
      <c r="U19695" t="s">
        <v>2671</v>
      </c>
      <c r="V19695" t="s">
        <v>383</v>
      </c>
      <c r="W19695" t="s">
        <v>384</v>
      </c>
      <c r="X19695">
        <v>1</v>
      </c>
      <c r="Y19695">
        <v>304478</v>
      </c>
    </row>
    <row r="19696" spans="1:25" x14ac:dyDescent="0.25">
      <c r="A19696" t="s">
        <v>193</v>
      </c>
      <c r="B19696" t="s">
        <v>194</v>
      </c>
      <c r="C19696" t="s">
        <v>195</v>
      </c>
      <c r="D19696" t="s">
        <v>196</v>
      </c>
      <c r="E19696" t="s">
        <v>25</v>
      </c>
      <c r="F19696" t="s">
        <v>21</v>
      </c>
      <c r="G19696">
        <v>2</v>
      </c>
      <c r="H19696" s="1">
        <v>41032.347222222219</v>
      </c>
      <c r="I19696" t="s">
        <v>31</v>
      </c>
      <c r="J19696" t="s">
        <v>56</v>
      </c>
      <c r="K19696" t="s">
        <v>26</v>
      </c>
      <c r="L19696" t="s">
        <v>26</v>
      </c>
      <c r="M19696" t="s">
        <v>27</v>
      </c>
      <c r="O19696">
        <v>0</v>
      </c>
      <c r="Q19696">
        <v>0</v>
      </c>
      <c r="R19696">
        <v>0</v>
      </c>
      <c r="S19696" t="s">
        <v>24</v>
      </c>
      <c r="T19696" t="s">
        <v>2650</v>
      </c>
      <c r="U19696" t="s">
        <v>2671</v>
      </c>
      <c r="V19696" t="s">
        <v>383</v>
      </c>
      <c r="W19696" t="s">
        <v>384</v>
      </c>
      <c r="X19696">
        <v>1</v>
      </c>
      <c r="Y19696">
        <v>321977</v>
      </c>
    </row>
    <row r="19697" spans="1:25" x14ac:dyDescent="0.25">
      <c r="A19697" t="s">
        <v>193</v>
      </c>
      <c r="B19697" t="s">
        <v>194</v>
      </c>
      <c r="C19697" t="s">
        <v>195</v>
      </c>
      <c r="D19697" t="s">
        <v>196</v>
      </c>
      <c r="E19697" t="s">
        <v>25</v>
      </c>
      <c r="F19697" t="s">
        <v>21</v>
      </c>
      <c r="G19697">
        <v>2</v>
      </c>
      <c r="H19697" s="1">
        <v>41034.388888888891</v>
      </c>
      <c r="I19697" t="s">
        <v>31</v>
      </c>
      <c r="J19697" t="s">
        <v>56</v>
      </c>
      <c r="K19697" t="s">
        <v>26</v>
      </c>
      <c r="L19697" t="s">
        <v>26</v>
      </c>
      <c r="M19697" t="s">
        <v>27</v>
      </c>
      <c r="O19697">
        <v>0</v>
      </c>
      <c r="Q19697">
        <v>0</v>
      </c>
      <c r="R19697">
        <v>0</v>
      </c>
      <c r="S19697" t="s">
        <v>24</v>
      </c>
      <c r="T19697" t="s">
        <v>2650</v>
      </c>
      <c r="U19697" t="s">
        <v>2671</v>
      </c>
      <c r="V19697" t="s">
        <v>383</v>
      </c>
      <c r="W19697" t="s">
        <v>384</v>
      </c>
      <c r="X19697">
        <v>1</v>
      </c>
      <c r="Y19697">
        <v>322227</v>
      </c>
    </row>
    <row r="19698" spans="1:25" x14ac:dyDescent="0.25">
      <c r="A19698" t="s">
        <v>193</v>
      </c>
      <c r="B19698" t="s">
        <v>194</v>
      </c>
      <c r="C19698" t="s">
        <v>195</v>
      </c>
      <c r="D19698" t="s">
        <v>196</v>
      </c>
      <c r="E19698" t="s">
        <v>25</v>
      </c>
      <c r="F19698" t="s">
        <v>21</v>
      </c>
      <c r="G19698">
        <v>2</v>
      </c>
      <c r="H19698" s="1">
        <v>41100.361111111109</v>
      </c>
      <c r="I19698" t="s">
        <v>31</v>
      </c>
      <c r="J19698" t="s">
        <v>56</v>
      </c>
      <c r="K19698" t="s">
        <v>26</v>
      </c>
      <c r="L19698" t="s">
        <v>26</v>
      </c>
      <c r="M19698" t="s">
        <v>27</v>
      </c>
      <c r="O19698">
        <v>0</v>
      </c>
      <c r="Q19698">
        <v>0</v>
      </c>
      <c r="R19698">
        <v>0</v>
      </c>
      <c r="S19698" t="s">
        <v>24</v>
      </c>
      <c r="T19698" t="s">
        <v>2650</v>
      </c>
      <c r="U19698" t="s">
        <v>2671</v>
      </c>
      <c r="V19698" t="s">
        <v>383</v>
      </c>
      <c r="W19698" t="s">
        <v>384</v>
      </c>
      <c r="X19698">
        <v>1</v>
      </c>
      <c r="Y19698">
        <v>325053</v>
      </c>
    </row>
    <row r="19699" spans="1:25" x14ac:dyDescent="0.25">
      <c r="A19699" t="s">
        <v>193</v>
      </c>
      <c r="B19699" t="s">
        <v>194</v>
      </c>
      <c r="C19699" t="s">
        <v>195</v>
      </c>
      <c r="D19699" t="s">
        <v>196</v>
      </c>
      <c r="E19699" t="s">
        <v>25</v>
      </c>
      <c r="F19699" t="s">
        <v>21</v>
      </c>
      <c r="G19699">
        <v>2</v>
      </c>
      <c r="H19699" s="1">
        <v>41137.725694444445</v>
      </c>
      <c r="I19699" t="s">
        <v>31</v>
      </c>
      <c r="J19699" t="s">
        <v>56</v>
      </c>
      <c r="K19699" t="s">
        <v>26</v>
      </c>
      <c r="L19699" t="s">
        <v>26</v>
      </c>
      <c r="M19699" t="s">
        <v>27</v>
      </c>
      <c r="O19699">
        <v>0</v>
      </c>
      <c r="Q19699">
        <v>0</v>
      </c>
      <c r="R19699">
        <v>0</v>
      </c>
      <c r="S19699" t="s">
        <v>24</v>
      </c>
      <c r="T19699" t="s">
        <v>2650</v>
      </c>
      <c r="U19699" t="s">
        <v>2671</v>
      </c>
      <c r="V19699" t="s">
        <v>383</v>
      </c>
      <c r="W19699" t="s">
        <v>384</v>
      </c>
      <c r="X19699">
        <v>1</v>
      </c>
      <c r="Y19699">
        <v>326863</v>
      </c>
    </row>
    <row r="19700" spans="1:25" x14ac:dyDescent="0.25">
      <c r="A19700" t="s">
        <v>193</v>
      </c>
      <c r="B19700" t="s">
        <v>194</v>
      </c>
      <c r="C19700" t="s">
        <v>195</v>
      </c>
      <c r="D19700" t="s">
        <v>196</v>
      </c>
      <c r="E19700" t="s">
        <v>25</v>
      </c>
      <c r="F19700" t="s">
        <v>21</v>
      </c>
      <c r="G19700">
        <v>2</v>
      </c>
      <c r="H19700" s="1">
        <v>41410.683333333334</v>
      </c>
      <c r="I19700" t="s">
        <v>31</v>
      </c>
      <c r="J19700" t="s">
        <v>56</v>
      </c>
      <c r="K19700" t="s">
        <v>26</v>
      </c>
      <c r="L19700" t="s">
        <v>26</v>
      </c>
      <c r="M19700" t="s">
        <v>27</v>
      </c>
      <c r="O19700">
        <v>0</v>
      </c>
      <c r="Q19700">
        <v>0</v>
      </c>
      <c r="R19700">
        <v>0</v>
      </c>
      <c r="S19700" t="s">
        <v>24</v>
      </c>
      <c r="T19700" t="s">
        <v>2650</v>
      </c>
      <c r="U19700" t="s">
        <v>2671</v>
      </c>
      <c r="V19700" t="s">
        <v>383</v>
      </c>
      <c r="W19700" t="s">
        <v>384</v>
      </c>
      <c r="X19700">
        <v>1</v>
      </c>
      <c r="Y19700">
        <v>333330</v>
      </c>
    </row>
    <row r="19701" spans="1:25" x14ac:dyDescent="0.25">
      <c r="A19701" t="s">
        <v>193</v>
      </c>
      <c r="B19701" t="s">
        <v>194</v>
      </c>
      <c r="C19701" t="s">
        <v>195</v>
      </c>
      <c r="D19701" t="s">
        <v>196</v>
      </c>
      <c r="E19701" t="s">
        <v>25</v>
      </c>
      <c r="F19701" t="s">
        <v>21</v>
      </c>
      <c r="G19701">
        <v>2</v>
      </c>
      <c r="H19701" s="1">
        <v>41502.395833333336</v>
      </c>
      <c r="I19701" t="s">
        <v>31</v>
      </c>
      <c r="J19701" t="s">
        <v>56</v>
      </c>
      <c r="K19701" t="s">
        <v>26</v>
      </c>
      <c r="L19701" t="s">
        <v>26</v>
      </c>
      <c r="M19701" t="s">
        <v>27</v>
      </c>
      <c r="O19701">
        <v>0</v>
      </c>
      <c r="Q19701">
        <v>0</v>
      </c>
      <c r="R19701">
        <v>0</v>
      </c>
      <c r="S19701" t="s">
        <v>24</v>
      </c>
      <c r="T19701" t="s">
        <v>2650</v>
      </c>
      <c r="U19701" t="s">
        <v>2671</v>
      </c>
      <c r="V19701" t="s">
        <v>383</v>
      </c>
      <c r="W19701" t="s">
        <v>384</v>
      </c>
      <c r="X19701">
        <v>1</v>
      </c>
      <c r="Y19701">
        <v>337681</v>
      </c>
    </row>
    <row r="19702" spans="1:25" x14ac:dyDescent="0.25">
      <c r="A19702" t="s">
        <v>193</v>
      </c>
      <c r="B19702" t="s">
        <v>194</v>
      </c>
      <c r="C19702" t="s">
        <v>195</v>
      </c>
      <c r="D19702" t="s">
        <v>196</v>
      </c>
      <c r="E19702" t="s">
        <v>25</v>
      </c>
      <c r="F19702" t="s">
        <v>21</v>
      </c>
      <c r="G19702">
        <v>2</v>
      </c>
      <c r="H19702" s="1">
        <v>39258.367361111108</v>
      </c>
      <c r="I19702" t="s">
        <v>31</v>
      </c>
      <c r="J19702" t="s">
        <v>47</v>
      </c>
      <c r="K19702" t="s">
        <v>26</v>
      </c>
      <c r="L19702" t="s">
        <v>26</v>
      </c>
      <c r="M19702" t="s">
        <v>27</v>
      </c>
      <c r="O19702">
        <v>0</v>
      </c>
      <c r="Q19702">
        <v>0</v>
      </c>
      <c r="R19702">
        <v>0</v>
      </c>
      <c r="S19702" t="s">
        <v>24</v>
      </c>
      <c r="T19702" t="s">
        <v>2650</v>
      </c>
      <c r="U19702" t="s">
        <v>2671</v>
      </c>
      <c r="V19702" t="s">
        <v>383</v>
      </c>
      <c r="W19702" t="s">
        <v>384</v>
      </c>
      <c r="X19702">
        <v>1</v>
      </c>
      <c r="Y19702">
        <v>239761</v>
      </c>
    </row>
    <row r="19703" spans="1:25" x14ac:dyDescent="0.25">
      <c r="A19703" t="s">
        <v>193</v>
      </c>
      <c r="B19703" t="s">
        <v>194</v>
      </c>
      <c r="C19703" t="s">
        <v>195</v>
      </c>
      <c r="D19703" t="s">
        <v>196</v>
      </c>
      <c r="E19703" t="s">
        <v>25</v>
      </c>
      <c r="H19703" s="1">
        <v>40759.309027777781</v>
      </c>
      <c r="I19703" t="s">
        <v>31</v>
      </c>
      <c r="J19703" t="s">
        <v>47</v>
      </c>
      <c r="K19703" t="s">
        <v>26</v>
      </c>
      <c r="L19703" t="s">
        <v>26</v>
      </c>
      <c r="M19703" t="s">
        <v>27</v>
      </c>
      <c r="O19703">
        <v>0</v>
      </c>
      <c r="Q19703">
        <v>0</v>
      </c>
      <c r="R19703">
        <v>0</v>
      </c>
      <c r="S19703" t="s">
        <v>24</v>
      </c>
      <c r="T19703" t="s">
        <v>2650</v>
      </c>
      <c r="U19703" t="s">
        <v>2671</v>
      </c>
      <c r="V19703" t="s">
        <v>383</v>
      </c>
      <c r="W19703" t="s">
        <v>384</v>
      </c>
      <c r="X19703">
        <v>1</v>
      </c>
      <c r="Y19703">
        <v>314656</v>
      </c>
    </row>
    <row r="19704" spans="1:25" x14ac:dyDescent="0.25">
      <c r="A19704" t="s">
        <v>193</v>
      </c>
      <c r="B19704" t="s">
        <v>194</v>
      </c>
      <c r="C19704" t="s">
        <v>195</v>
      </c>
      <c r="D19704" t="s">
        <v>196</v>
      </c>
      <c r="E19704" t="s">
        <v>25</v>
      </c>
      <c r="H19704" s="1">
        <v>40694.354166666664</v>
      </c>
      <c r="I19704" t="s">
        <v>31</v>
      </c>
      <c r="J19704" t="s">
        <v>56</v>
      </c>
      <c r="K19704" t="s">
        <v>26</v>
      </c>
      <c r="L19704" t="s">
        <v>26</v>
      </c>
      <c r="M19704" t="s">
        <v>27</v>
      </c>
      <c r="O19704">
        <v>0</v>
      </c>
      <c r="Q19704">
        <v>0</v>
      </c>
      <c r="R19704">
        <v>0</v>
      </c>
      <c r="S19704" t="s">
        <v>24</v>
      </c>
      <c r="T19704" t="s">
        <v>2650</v>
      </c>
      <c r="U19704" t="s">
        <v>2671</v>
      </c>
      <c r="V19704" t="s">
        <v>383</v>
      </c>
      <c r="W19704" t="s">
        <v>384</v>
      </c>
      <c r="X19704">
        <v>1</v>
      </c>
      <c r="Y19704">
        <v>312107</v>
      </c>
    </row>
    <row r="19705" spans="1:25" x14ac:dyDescent="0.25">
      <c r="A19705" t="s">
        <v>193</v>
      </c>
      <c r="B19705" t="s">
        <v>194</v>
      </c>
      <c r="C19705" t="s">
        <v>195</v>
      </c>
      <c r="D19705" t="s">
        <v>196</v>
      </c>
      <c r="E19705" t="s">
        <v>25</v>
      </c>
      <c r="F19705" t="s">
        <v>21</v>
      </c>
      <c r="G19705">
        <v>2</v>
      </c>
      <c r="H19705" s="1">
        <v>40716.670138888891</v>
      </c>
      <c r="I19705" t="s">
        <v>31</v>
      </c>
      <c r="J19705" t="s">
        <v>47</v>
      </c>
      <c r="K19705" t="s">
        <v>26</v>
      </c>
      <c r="L19705" t="s">
        <v>26</v>
      </c>
      <c r="M19705" t="s">
        <v>27</v>
      </c>
      <c r="O19705">
        <v>0</v>
      </c>
      <c r="Q19705">
        <v>0</v>
      </c>
      <c r="R19705">
        <v>0</v>
      </c>
      <c r="S19705" t="s">
        <v>24</v>
      </c>
      <c r="T19705" t="s">
        <v>2650</v>
      </c>
      <c r="U19705" t="s">
        <v>2671</v>
      </c>
      <c r="V19705" t="s">
        <v>686</v>
      </c>
      <c r="W19705" t="s">
        <v>687</v>
      </c>
      <c r="X19705">
        <v>1</v>
      </c>
      <c r="Y19705">
        <v>313515</v>
      </c>
    </row>
    <row r="19706" spans="1:25" x14ac:dyDescent="0.25">
      <c r="A19706" t="s">
        <v>193</v>
      </c>
      <c r="B19706" t="s">
        <v>194</v>
      </c>
      <c r="C19706" t="s">
        <v>195</v>
      </c>
      <c r="D19706" t="s">
        <v>196</v>
      </c>
      <c r="E19706" t="s">
        <v>25</v>
      </c>
      <c r="F19706" t="s">
        <v>21</v>
      </c>
      <c r="G19706">
        <v>2</v>
      </c>
      <c r="H19706" s="1">
        <v>40369.547222222223</v>
      </c>
      <c r="I19706" t="s">
        <v>31</v>
      </c>
      <c r="J19706" t="s">
        <v>47</v>
      </c>
      <c r="K19706" t="s">
        <v>26</v>
      </c>
      <c r="L19706" t="s">
        <v>26</v>
      </c>
      <c r="M19706" t="s">
        <v>27</v>
      </c>
      <c r="O19706">
        <v>0</v>
      </c>
      <c r="Q19706">
        <v>0</v>
      </c>
      <c r="R19706">
        <v>0</v>
      </c>
      <c r="S19706" t="s">
        <v>24</v>
      </c>
      <c r="T19706" t="s">
        <v>2650</v>
      </c>
      <c r="U19706" t="s">
        <v>2671</v>
      </c>
      <c r="V19706" t="s">
        <v>344</v>
      </c>
      <c r="W19706" t="s">
        <v>345</v>
      </c>
      <c r="X19706">
        <v>1</v>
      </c>
      <c r="Y19706">
        <v>303157</v>
      </c>
    </row>
    <row r="19707" spans="1:25" x14ac:dyDescent="0.25">
      <c r="A19707" t="s">
        <v>193</v>
      </c>
      <c r="B19707" t="s">
        <v>194</v>
      </c>
      <c r="C19707" t="s">
        <v>195</v>
      </c>
      <c r="D19707" t="s">
        <v>196</v>
      </c>
      <c r="E19707" t="s">
        <v>25</v>
      </c>
      <c r="F19707" t="s">
        <v>21</v>
      </c>
      <c r="G19707">
        <v>2</v>
      </c>
      <c r="H19707" s="1">
        <v>41191.431250000001</v>
      </c>
      <c r="I19707" t="s">
        <v>31</v>
      </c>
      <c r="J19707" t="s">
        <v>47</v>
      </c>
      <c r="K19707" t="s">
        <v>26</v>
      </c>
      <c r="L19707" t="s">
        <v>26</v>
      </c>
      <c r="M19707" t="s">
        <v>27</v>
      </c>
      <c r="O19707">
        <v>0</v>
      </c>
      <c r="Q19707">
        <v>0</v>
      </c>
      <c r="R19707">
        <v>0</v>
      </c>
      <c r="S19707" t="s">
        <v>24</v>
      </c>
      <c r="T19707" t="s">
        <v>2650</v>
      </c>
      <c r="U19707" t="s">
        <v>2671</v>
      </c>
      <c r="V19707" t="s">
        <v>344</v>
      </c>
      <c r="W19707" t="s">
        <v>345</v>
      </c>
      <c r="X19707">
        <v>1</v>
      </c>
      <c r="Y19707">
        <v>328474</v>
      </c>
    </row>
    <row r="19708" spans="1:25" x14ac:dyDescent="0.25">
      <c r="A19708" t="s">
        <v>193</v>
      </c>
      <c r="B19708" t="s">
        <v>194</v>
      </c>
      <c r="C19708" t="s">
        <v>195</v>
      </c>
      <c r="D19708" t="s">
        <v>196</v>
      </c>
      <c r="E19708" t="s">
        <v>25</v>
      </c>
      <c r="F19708" t="s">
        <v>21</v>
      </c>
      <c r="G19708">
        <v>2</v>
      </c>
      <c r="H19708" s="1">
        <v>40096.568055555559</v>
      </c>
      <c r="I19708" t="s">
        <v>31</v>
      </c>
      <c r="J19708" t="s">
        <v>47</v>
      </c>
      <c r="K19708" t="s">
        <v>26</v>
      </c>
      <c r="L19708" t="s">
        <v>26</v>
      </c>
      <c r="M19708" t="s">
        <v>27</v>
      </c>
      <c r="O19708">
        <v>0</v>
      </c>
      <c r="Q19708">
        <v>0</v>
      </c>
      <c r="R19708">
        <v>0</v>
      </c>
      <c r="S19708" t="s">
        <v>24</v>
      </c>
      <c r="T19708" t="s">
        <v>2658</v>
      </c>
      <c r="U19708" t="s">
        <v>554</v>
      </c>
      <c r="V19708" t="s">
        <v>552</v>
      </c>
      <c r="W19708" t="s">
        <v>553</v>
      </c>
      <c r="X19708">
        <v>1</v>
      </c>
      <c r="Y19708">
        <v>269336</v>
      </c>
    </row>
    <row r="19709" spans="1:25" x14ac:dyDescent="0.25">
      <c r="A19709" t="s">
        <v>193</v>
      </c>
      <c r="B19709" t="s">
        <v>194</v>
      </c>
      <c r="C19709" t="s">
        <v>195</v>
      </c>
      <c r="D19709" t="s">
        <v>196</v>
      </c>
      <c r="E19709" t="s">
        <v>25</v>
      </c>
      <c r="F19709" t="s">
        <v>21</v>
      </c>
      <c r="G19709">
        <v>2</v>
      </c>
      <c r="H19709" s="1">
        <v>40100.5625</v>
      </c>
      <c r="I19709" t="s">
        <v>31</v>
      </c>
      <c r="J19709" t="s">
        <v>47</v>
      </c>
      <c r="K19709" t="s">
        <v>26</v>
      </c>
      <c r="L19709" t="s">
        <v>26</v>
      </c>
      <c r="M19709" t="s">
        <v>27</v>
      </c>
      <c r="O19709">
        <v>0</v>
      </c>
      <c r="Q19709">
        <v>0</v>
      </c>
      <c r="R19709">
        <v>0</v>
      </c>
      <c r="S19709" t="s">
        <v>24</v>
      </c>
      <c r="T19709" t="s">
        <v>2658</v>
      </c>
      <c r="U19709" t="s">
        <v>554</v>
      </c>
      <c r="V19709" t="s">
        <v>552</v>
      </c>
      <c r="W19709" t="s">
        <v>553</v>
      </c>
      <c r="X19709">
        <v>1</v>
      </c>
      <c r="Y19709">
        <v>269757</v>
      </c>
    </row>
    <row r="19710" spans="1:25" x14ac:dyDescent="0.25">
      <c r="A19710" t="s">
        <v>193</v>
      </c>
      <c r="B19710" t="s">
        <v>194</v>
      </c>
      <c r="C19710" t="s">
        <v>195</v>
      </c>
      <c r="D19710" t="s">
        <v>196</v>
      </c>
      <c r="E19710" t="s">
        <v>25</v>
      </c>
      <c r="F19710" t="s">
        <v>21</v>
      </c>
      <c r="G19710">
        <v>2</v>
      </c>
      <c r="H19710" s="1">
        <v>40793.440972222219</v>
      </c>
      <c r="I19710" t="s">
        <v>31</v>
      </c>
      <c r="J19710" t="s">
        <v>47</v>
      </c>
      <c r="K19710" t="s">
        <v>26</v>
      </c>
      <c r="L19710" t="s">
        <v>26</v>
      </c>
      <c r="M19710" t="s">
        <v>27</v>
      </c>
      <c r="O19710">
        <v>0</v>
      </c>
      <c r="Q19710">
        <v>0</v>
      </c>
      <c r="R19710">
        <v>0</v>
      </c>
      <c r="S19710" t="s">
        <v>24</v>
      </c>
      <c r="T19710" t="s">
        <v>2658</v>
      </c>
      <c r="U19710" t="s">
        <v>554</v>
      </c>
      <c r="V19710" t="s">
        <v>552</v>
      </c>
      <c r="W19710" t="s">
        <v>553</v>
      </c>
      <c r="X19710">
        <v>1</v>
      </c>
      <c r="Y19710">
        <v>316784</v>
      </c>
    </row>
    <row r="19711" spans="1:25" x14ac:dyDescent="0.25">
      <c r="A19711" t="s">
        <v>193</v>
      </c>
      <c r="B19711" t="s">
        <v>194</v>
      </c>
      <c r="C19711" t="s">
        <v>195</v>
      </c>
      <c r="D19711" t="s">
        <v>196</v>
      </c>
      <c r="E19711" t="s">
        <v>25</v>
      </c>
      <c r="F19711" t="s">
        <v>21</v>
      </c>
      <c r="G19711">
        <v>2</v>
      </c>
      <c r="H19711" s="1">
        <v>40097.602083333331</v>
      </c>
      <c r="I19711" t="s">
        <v>31</v>
      </c>
      <c r="J19711" t="s">
        <v>56</v>
      </c>
      <c r="K19711" t="s">
        <v>26</v>
      </c>
      <c r="L19711" t="s">
        <v>26</v>
      </c>
      <c r="M19711" t="s">
        <v>27</v>
      </c>
      <c r="O19711">
        <v>0</v>
      </c>
      <c r="Q19711">
        <v>0</v>
      </c>
      <c r="R19711">
        <v>0</v>
      </c>
      <c r="S19711" t="s">
        <v>24</v>
      </c>
      <c r="T19711" t="s">
        <v>2658</v>
      </c>
      <c r="U19711" t="s">
        <v>554</v>
      </c>
      <c r="V19711" t="s">
        <v>552</v>
      </c>
      <c r="W19711" t="s">
        <v>553</v>
      </c>
      <c r="X19711">
        <v>1</v>
      </c>
      <c r="Y19711">
        <v>265382</v>
      </c>
    </row>
    <row r="19712" spans="1:25" x14ac:dyDescent="0.25">
      <c r="A19712" t="s">
        <v>193</v>
      </c>
      <c r="B19712" t="s">
        <v>194</v>
      </c>
      <c r="C19712" t="s">
        <v>195</v>
      </c>
      <c r="D19712" t="s">
        <v>196</v>
      </c>
      <c r="E19712" t="s">
        <v>25</v>
      </c>
      <c r="F19712" t="s">
        <v>21</v>
      </c>
      <c r="G19712">
        <v>2</v>
      </c>
      <c r="H19712" s="1">
        <v>40097.635416666664</v>
      </c>
      <c r="I19712" t="s">
        <v>31</v>
      </c>
      <c r="J19712" t="s">
        <v>56</v>
      </c>
      <c r="K19712" t="s">
        <v>26</v>
      </c>
      <c r="L19712" t="s">
        <v>26</v>
      </c>
      <c r="M19712" t="s">
        <v>27</v>
      </c>
      <c r="O19712">
        <v>0</v>
      </c>
      <c r="Q19712">
        <v>0</v>
      </c>
      <c r="R19712">
        <v>0</v>
      </c>
      <c r="S19712" t="s">
        <v>24</v>
      </c>
      <c r="T19712" t="s">
        <v>2658</v>
      </c>
      <c r="U19712" t="s">
        <v>554</v>
      </c>
      <c r="V19712" t="s">
        <v>552</v>
      </c>
      <c r="W19712" t="s">
        <v>553</v>
      </c>
      <c r="X19712">
        <v>1</v>
      </c>
      <c r="Y19712">
        <v>266999</v>
      </c>
    </row>
    <row r="19713" spans="1:25" x14ac:dyDescent="0.25">
      <c r="A19713" t="s">
        <v>193</v>
      </c>
      <c r="B19713" t="s">
        <v>194</v>
      </c>
      <c r="C19713" t="s">
        <v>195</v>
      </c>
      <c r="D19713" t="s">
        <v>196</v>
      </c>
      <c r="E19713" t="s">
        <v>25</v>
      </c>
      <c r="F19713" t="s">
        <v>21</v>
      </c>
      <c r="G19713">
        <v>2</v>
      </c>
      <c r="H19713" s="1">
        <v>40365.260416666664</v>
      </c>
      <c r="I19713" t="s">
        <v>31</v>
      </c>
      <c r="J19713" t="s">
        <v>56</v>
      </c>
      <c r="K19713" t="s">
        <v>26</v>
      </c>
      <c r="L19713" t="s">
        <v>26</v>
      </c>
      <c r="M19713" t="s">
        <v>27</v>
      </c>
      <c r="O19713">
        <v>0</v>
      </c>
      <c r="Q19713">
        <v>0</v>
      </c>
      <c r="R19713">
        <v>0</v>
      </c>
      <c r="S19713" t="s">
        <v>24</v>
      </c>
      <c r="T19713" t="s">
        <v>2650</v>
      </c>
      <c r="U19713" t="s">
        <v>160</v>
      </c>
      <c r="V19713" t="s">
        <v>158</v>
      </c>
      <c r="W19713" t="s">
        <v>159</v>
      </c>
      <c r="X19713">
        <v>1</v>
      </c>
      <c r="Y19713">
        <v>303132</v>
      </c>
    </row>
    <row r="19714" spans="1:25" x14ac:dyDescent="0.25">
      <c r="A19714" t="s">
        <v>193</v>
      </c>
      <c r="B19714" t="s">
        <v>194</v>
      </c>
      <c r="C19714" t="s">
        <v>195</v>
      </c>
      <c r="D19714" t="s">
        <v>196</v>
      </c>
      <c r="E19714" t="s">
        <v>25</v>
      </c>
      <c r="F19714" t="s">
        <v>21</v>
      </c>
      <c r="G19714">
        <v>2</v>
      </c>
      <c r="H19714" s="1">
        <v>41109.677083333336</v>
      </c>
      <c r="I19714" t="s">
        <v>31</v>
      </c>
      <c r="J19714" t="s">
        <v>47</v>
      </c>
      <c r="K19714" t="s">
        <v>26</v>
      </c>
      <c r="L19714" t="s">
        <v>26</v>
      </c>
      <c r="M19714" t="s">
        <v>27</v>
      </c>
      <c r="O19714">
        <v>0</v>
      </c>
      <c r="Q19714">
        <v>0</v>
      </c>
      <c r="R19714">
        <v>0</v>
      </c>
      <c r="S19714" t="s">
        <v>24</v>
      </c>
      <c r="T19714" t="s">
        <v>2650</v>
      </c>
      <c r="U19714" t="s">
        <v>160</v>
      </c>
      <c r="V19714" t="s">
        <v>158</v>
      </c>
      <c r="W19714" t="s">
        <v>159</v>
      </c>
      <c r="X19714">
        <v>1</v>
      </c>
      <c r="Y19714">
        <v>325258</v>
      </c>
    </row>
    <row r="19715" spans="1:25" x14ac:dyDescent="0.25">
      <c r="A19715" t="s">
        <v>193</v>
      </c>
      <c r="B19715" t="s">
        <v>194</v>
      </c>
      <c r="C19715" t="s">
        <v>195</v>
      </c>
      <c r="D19715" t="s">
        <v>196</v>
      </c>
      <c r="E19715" t="s">
        <v>25</v>
      </c>
      <c r="F19715" t="s">
        <v>21</v>
      </c>
      <c r="G19715">
        <v>2</v>
      </c>
      <c r="H19715" s="1">
        <v>41798.017361111109</v>
      </c>
      <c r="I19715" t="s">
        <v>31</v>
      </c>
      <c r="J19715" t="s">
        <v>47</v>
      </c>
      <c r="K19715" t="s">
        <v>26</v>
      </c>
      <c r="L19715" t="s">
        <v>26</v>
      </c>
      <c r="M19715" t="s">
        <v>27</v>
      </c>
      <c r="O19715">
        <v>0</v>
      </c>
      <c r="Q19715">
        <v>0</v>
      </c>
      <c r="R19715">
        <v>0</v>
      </c>
      <c r="S19715" t="s">
        <v>24</v>
      </c>
      <c r="T19715" t="s">
        <v>2650</v>
      </c>
      <c r="U19715" t="s">
        <v>160</v>
      </c>
      <c r="V19715" t="s">
        <v>158</v>
      </c>
      <c r="W19715" t="s">
        <v>159</v>
      </c>
      <c r="X19715">
        <v>1</v>
      </c>
      <c r="Y19715">
        <v>346939</v>
      </c>
    </row>
    <row r="19716" spans="1:25" x14ac:dyDescent="0.25">
      <c r="A19716" t="s">
        <v>193</v>
      </c>
      <c r="B19716" t="s">
        <v>194</v>
      </c>
      <c r="C19716" t="s">
        <v>195</v>
      </c>
      <c r="D19716" t="s">
        <v>196</v>
      </c>
      <c r="E19716" t="s">
        <v>25</v>
      </c>
      <c r="F19716" t="s">
        <v>21</v>
      </c>
      <c r="G19716">
        <v>2</v>
      </c>
      <c r="H19716" s="1">
        <v>41202.291666666664</v>
      </c>
      <c r="I19716" t="s">
        <v>31</v>
      </c>
      <c r="J19716" t="s">
        <v>47</v>
      </c>
      <c r="K19716" t="s">
        <v>26</v>
      </c>
      <c r="L19716" t="s">
        <v>26</v>
      </c>
      <c r="M19716" t="s">
        <v>27</v>
      </c>
      <c r="O19716">
        <v>0</v>
      </c>
      <c r="Q19716">
        <v>0</v>
      </c>
      <c r="R19716">
        <v>0</v>
      </c>
      <c r="S19716" t="s">
        <v>24</v>
      </c>
      <c r="T19716" t="s">
        <v>2650</v>
      </c>
      <c r="U19716" t="s">
        <v>638</v>
      </c>
      <c r="V19716" t="s">
        <v>2081</v>
      </c>
      <c r="W19716" t="s">
        <v>2082</v>
      </c>
      <c r="X19716">
        <v>1</v>
      </c>
      <c r="Y19716">
        <v>328631</v>
      </c>
    </row>
    <row r="19717" spans="1:25" x14ac:dyDescent="0.25">
      <c r="A19717" t="s">
        <v>193</v>
      </c>
      <c r="B19717" t="s">
        <v>194</v>
      </c>
      <c r="C19717" t="s">
        <v>195</v>
      </c>
      <c r="D19717" t="s">
        <v>196</v>
      </c>
      <c r="E19717" t="s">
        <v>25</v>
      </c>
      <c r="F19717" t="s">
        <v>21</v>
      </c>
      <c r="G19717">
        <v>2</v>
      </c>
      <c r="H19717" s="1">
        <v>41926.614583333336</v>
      </c>
      <c r="I19717" t="s">
        <v>31</v>
      </c>
      <c r="J19717" t="s">
        <v>47</v>
      </c>
      <c r="K19717" t="s">
        <v>26</v>
      </c>
      <c r="L19717" t="s">
        <v>26</v>
      </c>
      <c r="M19717" t="s">
        <v>27</v>
      </c>
      <c r="O19717">
        <v>0</v>
      </c>
      <c r="Q19717">
        <v>0</v>
      </c>
      <c r="R19717">
        <v>0</v>
      </c>
      <c r="S19717" t="s">
        <v>24</v>
      </c>
      <c r="T19717" t="s">
        <v>2673</v>
      </c>
      <c r="U19717" t="s">
        <v>2674</v>
      </c>
      <c r="V19717" t="s">
        <v>1180</v>
      </c>
      <c r="W19717" t="s">
        <v>1181</v>
      </c>
      <c r="X19717">
        <v>1</v>
      </c>
      <c r="Y19717">
        <v>355408</v>
      </c>
    </row>
    <row r="19718" spans="1:25" x14ac:dyDescent="0.25">
      <c r="A19718" t="s">
        <v>193</v>
      </c>
      <c r="B19718" t="s">
        <v>194</v>
      </c>
      <c r="C19718" t="s">
        <v>195</v>
      </c>
      <c r="D19718" t="s">
        <v>196</v>
      </c>
      <c r="E19718" t="s">
        <v>25</v>
      </c>
      <c r="F19718" t="s">
        <v>21</v>
      </c>
      <c r="G19718">
        <v>2</v>
      </c>
      <c r="H19718" s="1">
        <v>39020.013888888891</v>
      </c>
      <c r="I19718" t="s">
        <v>31</v>
      </c>
      <c r="J19718" t="s">
        <v>47</v>
      </c>
      <c r="K19718" t="s">
        <v>26</v>
      </c>
      <c r="L19718" t="s">
        <v>26</v>
      </c>
      <c r="M19718" t="s">
        <v>27</v>
      </c>
      <c r="O19718">
        <v>0</v>
      </c>
      <c r="Q19718">
        <v>0</v>
      </c>
      <c r="R19718">
        <v>0</v>
      </c>
      <c r="S19718" t="s">
        <v>24</v>
      </c>
      <c r="T19718" t="s">
        <v>2650</v>
      </c>
      <c r="U19718" t="s">
        <v>300</v>
      </c>
      <c r="V19718" t="s">
        <v>300</v>
      </c>
      <c r="W19718" t="s">
        <v>766</v>
      </c>
      <c r="X19718">
        <v>1</v>
      </c>
      <c r="Y19718">
        <v>246644</v>
      </c>
    </row>
    <row r="19719" spans="1:25" x14ac:dyDescent="0.25">
      <c r="A19719" t="s">
        <v>193</v>
      </c>
      <c r="B19719" t="s">
        <v>194</v>
      </c>
      <c r="C19719" t="s">
        <v>195</v>
      </c>
      <c r="D19719" t="s">
        <v>196</v>
      </c>
      <c r="E19719" t="s">
        <v>25</v>
      </c>
      <c r="F19719" t="s">
        <v>21</v>
      </c>
      <c r="G19719">
        <v>2</v>
      </c>
      <c r="H19719" s="1">
        <v>41218.34375</v>
      </c>
      <c r="I19719" t="s">
        <v>31</v>
      </c>
      <c r="J19719" t="s">
        <v>47</v>
      </c>
      <c r="K19719" t="s">
        <v>26</v>
      </c>
      <c r="L19719" t="s">
        <v>26</v>
      </c>
      <c r="M19719" t="s">
        <v>27</v>
      </c>
      <c r="O19719">
        <v>0</v>
      </c>
      <c r="Q19719">
        <v>0</v>
      </c>
      <c r="R19719">
        <v>0</v>
      </c>
      <c r="S19719" t="s">
        <v>24</v>
      </c>
      <c r="T19719" t="s">
        <v>2650</v>
      </c>
      <c r="U19719" t="s">
        <v>184</v>
      </c>
      <c r="V19719" t="s">
        <v>1259</v>
      </c>
      <c r="W19719" t="s">
        <v>1260</v>
      </c>
      <c r="X19719">
        <v>1</v>
      </c>
      <c r="Y19719">
        <v>330073</v>
      </c>
    </row>
    <row r="19720" spans="1:25" x14ac:dyDescent="0.25">
      <c r="A19720" t="s">
        <v>193</v>
      </c>
      <c r="B19720" t="s">
        <v>194</v>
      </c>
      <c r="C19720" t="s">
        <v>195</v>
      </c>
      <c r="D19720" t="s">
        <v>196</v>
      </c>
      <c r="E19720" t="s">
        <v>25</v>
      </c>
      <c r="F19720" t="s">
        <v>21</v>
      </c>
      <c r="G19720">
        <v>2</v>
      </c>
      <c r="H19720" s="1">
        <v>41207.577777777777</v>
      </c>
      <c r="I19720" t="s">
        <v>31</v>
      </c>
      <c r="J19720" t="s">
        <v>56</v>
      </c>
      <c r="K19720" t="s">
        <v>26</v>
      </c>
      <c r="L19720" t="s">
        <v>122</v>
      </c>
      <c r="M19720" t="s">
        <v>27</v>
      </c>
      <c r="O19720">
        <v>0</v>
      </c>
      <c r="Q19720">
        <v>0</v>
      </c>
      <c r="R19720">
        <v>0</v>
      </c>
      <c r="S19720" t="s">
        <v>112</v>
      </c>
      <c r="T19720" t="s">
        <v>201</v>
      </c>
      <c r="U19720" t="s">
        <v>2682</v>
      </c>
      <c r="V19720" t="s">
        <v>199</v>
      </c>
      <c r="W19720" t="s">
        <v>200</v>
      </c>
      <c r="X19720">
        <v>1</v>
      </c>
      <c r="Y19720">
        <v>328825</v>
      </c>
    </row>
    <row r="19721" spans="1:25" x14ac:dyDescent="0.25">
      <c r="A19721" t="s">
        <v>193</v>
      </c>
      <c r="B19721" t="s">
        <v>194</v>
      </c>
      <c r="C19721" t="s">
        <v>195</v>
      </c>
      <c r="D19721" t="s">
        <v>196</v>
      </c>
      <c r="E19721" t="s">
        <v>25</v>
      </c>
      <c r="F19721" t="s">
        <v>21</v>
      </c>
      <c r="G19721">
        <v>2</v>
      </c>
      <c r="H19721" s="1">
        <v>41727.345833333333</v>
      </c>
      <c r="I19721" t="s">
        <v>31</v>
      </c>
      <c r="J19721" t="s">
        <v>56</v>
      </c>
      <c r="K19721" t="s">
        <v>26</v>
      </c>
      <c r="L19721" t="s">
        <v>122</v>
      </c>
      <c r="M19721" t="s">
        <v>27</v>
      </c>
      <c r="O19721">
        <v>0</v>
      </c>
      <c r="Q19721">
        <v>0</v>
      </c>
      <c r="R19721">
        <v>0</v>
      </c>
      <c r="S19721" t="s">
        <v>112</v>
      </c>
      <c r="T19721" t="s">
        <v>201</v>
      </c>
      <c r="U19721" t="s">
        <v>2682</v>
      </c>
      <c r="V19721" t="s">
        <v>199</v>
      </c>
      <c r="W19721" t="s">
        <v>200</v>
      </c>
      <c r="X19721">
        <v>1</v>
      </c>
      <c r="Y19721">
        <v>344162</v>
      </c>
    </row>
    <row r="19722" spans="1:25" x14ac:dyDescent="0.25">
      <c r="A19722" t="s">
        <v>193</v>
      </c>
      <c r="B19722" t="s">
        <v>194</v>
      </c>
      <c r="C19722" t="s">
        <v>195</v>
      </c>
      <c r="D19722" t="s">
        <v>196</v>
      </c>
      <c r="E19722" t="s">
        <v>25</v>
      </c>
      <c r="F19722" t="s">
        <v>21</v>
      </c>
      <c r="G19722">
        <v>2</v>
      </c>
      <c r="H19722" s="1">
        <v>40018.020833333336</v>
      </c>
      <c r="I19722" t="s">
        <v>31</v>
      </c>
      <c r="J19722" t="s">
        <v>47</v>
      </c>
      <c r="K19722" t="s">
        <v>212</v>
      </c>
      <c r="M19722" t="s">
        <v>64</v>
      </c>
      <c r="O19722">
        <v>0</v>
      </c>
      <c r="Q19722">
        <v>0</v>
      </c>
      <c r="R19722">
        <v>0</v>
      </c>
      <c r="S19722" t="s">
        <v>112</v>
      </c>
      <c r="T19722" t="s">
        <v>2689</v>
      </c>
      <c r="U19722" t="s">
        <v>2689</v>
      </c>
      <c r="V19722" t="s">
        <v>1200</v>
      </c>
      <c r="W19722" t="s">
        <v>1201</v>
      </c>
      <c r="X19722">
        <v>1</v>
      </c>
      <c r="Y19722">
        <v>264514</v>
      </c>
    </row>
    <row r="19723" spans="1:25" x14ac:dyDescent="0.25">
      <c r="A19723" t="s">
        <v>193</v>
      </c>
      <c r="B19723" t="s">
        <v>194</v>
      </c>
      <c r="C19723" t="s">
        <v>195</v>
      </c>
      <c r="D19723" t="s">
        <v>196</v>
      </c>
      <c r="E19723" t="s">
        <v>25</v>
      </c>
      <c r="F19723" t="s">
        <v>21</v>
      </c>
      <c r="G19723">
        <v>2</v>
      </c>
      <c r="H19723" s="1">
        <v>40692.722916666666</v>
      </c>
      <c r="I19723" t="s">
        <v>31</v>
      </c>
      <c r="J19723" t="s">
        <v>30</v>
      </c>
      <c r="K19723" t="s">
        <v>26</v>
      </c>
      <c r="L19723" t="s">
        <v>26</v>
      </c>
      <c r="M19723" t="s">
        <v>27</v>
      </c>
      <c r="O19723">
        <v>0</v>
      </c>
      <c r="Q19723">
        <v>10</v>
      </c>
      <c r="R19723">
        <v>0</v>
      </c>
      <c r="S19723" t="s">
        <v>24</v>
      </c>
      <c r="T19723" t="s">
        <v>2650</v>
      </c>
      <c r="U19723" t="s">
        <v>154</v>
      </c>
      <c r="V19723" t="s">
        <v>291</v>
      </c>
      <c r="W19723" t="s">
        <v>292</v>
      </c>
      <c r="X19723">
        <v>1</v>
      </c>
      <c r="Y19723">
        <v>311768</v>
      </c>
    </row>
    <row r="19724" spans="1:25" x14ac:dyDescent="0.25">
      <c r="A19724" t="s">
        <v>193</v>
      </c>
      <c r="B19724" t="s">
        <v>194</v>
      </c>
      <c r="C19724" t="s">
        <v>195</v>
      </c>
      <c r="D19724" t="s">
        <v>196</v>
      </c>
      <c r="E19724" t="s">
        <v>25</v>
      </c>
      <c r="F19724" t="s">
        <v>21</v>
      </c>
      <c r="G19724">
        <v>2</v>
      </c>
      <c r="H19724" s="1">
        <v>40263.566666666666</v>
      </c>
      <c r="I19724" t="s">
        <v>31</v>
      </c>
      <c r="J19724" t="s">
        <v>30</v>
      </c>
      <c r="K19724" t="s">
        <v>26</v>
      </c>
      <c r="L19724" t="s">
        <v>26</v>
      </c>
      <c r="M19724" t="s">
        <v>27</v>
      </c>
      <c r="O19724">
        <v>0</v>
      </c>
      <c r="Q19724">
        <v>10</v>
      </c>
      <c r="R19724">
        <v>0</v>
      </c>
      <c r="S19724" t="s">
        <v>24</v>
      </c>
      <c r="T19724" t="s">
        <v>2654</v>
      </c>
      <c r="U19724" t="s">
        <v>86</v>
      </c>
      <c r="V19724" t="s">
        <v>96</v>
      </c>
      <c r="W19724" t="s">
        <v>97</v>
      </c>
      <c r="X19724">
        <v>1</v>
      </c>
      <c r="Y19724">
        <v>300559</v>
      </c>
    </row>
    <row r="19725" spans="1:25" x14ac:dyDescent="0.25">
      <c r="A19725" t="s">
        <v>193</v>
      </c>
      <c r="B19725" t="s">
        <v>194</v>
      </c>
      <c r="C19725" t="s">
        <v>195</v>
      </c>
      <c r="D19725" t="s">
        <v>196</v>
      </c>
      <c r="E19725" t="s">
        <v>25</v>
      </c>
      <c r="F19725" t="s">
        <v>21</v>
      </c>
      <c r="G19725">
        <v>2</v>
      </c>
      <c r="H19725" s="1">
        <v>39170.617361111108</v>
      </c>
      <c r="I19725" t="s">
        <v>31</v>
      </c>
      <c r="J19725" t="s">
        <v>36</v>
      </c>
      <c r="K19725" t="s">
        <v>26</v>
      </c>
      <c r="L19725" t="s">
        <v>26</v>
      </c>
      <c r="M19725" t="s">
        <v>27</v>
      </c>
      <c r="O19725">
        <v>0</v>
      </c>
      <c r="Q19725">
        <v>10</v>
      </c>
      <c r="R19725">
        <v>0</v>
      </c>
      <c r="S19725" t="s">
        <v>24</v>
      </c>
      <c r="T19725" t="s">
        <v>2650</v>
      </c>
      <c r="U19725" t="s">
        <v>228</v>
      </c>
      <c r="V19725" t="s">
        <v>274</v>
      </c>
      <c r="W19725" t="s">
        <v>275</v>
      </c>
      <c r="X19725">
        <v>1</v>
      </c>
      <c r="Y19725">
        <v>245484</v>
      </c>
    </row>
    <row r="19726" spans="1:25" x14ac:dyDescent="0.25">
      <c r="A19726" t="s">
        <v>193</v>
      </c>
      <c r="B19726" t="s">
        <v>194</v>
      </c>
      <c r="C19726" t="s">
        <v>195</v>
      </c>
      <c r="D19726" t="s">
        <v>196</v>
      </c>
      <c r="E19726" t="s">
        <v>25</v>
      </c>
      <c r="F19726" t="s">
        <v>21</v>
      </c>
      <c r="G19726">
        <v>2</v>
      </c>
      <c r="H19726" s="1">
        <v>41537.458333333336</v>
      </c>
      <c r="I19726" t="s">
        <v>31</v>
      </c>
      <c r="J19726" t="s">
        <v>30</v>
      </c>
      <c r="K19726" t="s">
        <v>26</v>
      </c>
      <c r="L19726" t="s">
        <v>26</v>
      </c>
      <c r="M19726" t="s">
        <v>27</v>
      </c>
      <c r="O19726">
        <v>0</v>
      </c>
      <c r="Q19726">
        <v>10</v>
      </c>
      <c r="R19726">
        <v>0</v>
      </c>
      <c r="S19726" t="s">
        <v>24</v>
      </c>
      <c r="T19726" t="s">
        <v>2650</v>
      </c>
      <c r="U19726" t="s">
        <v>228</v>
      </c>
      <c r="V19726" t="s">
        <v>274</v>
      </c>
      <c r="W19726" t="s">
        <v>275</v>
      </c>
      <c r="X19726">
        <v>1</v>
      </c>
      <c r="Y19726">
        <v>339740</v>
      </c>
    </row>
    <row r="19727" spans="1:25" x14ac:dyDescent="0.25">
      <c r="A19727" t="s">
        <v>193</v>
      </c>
      <c r="B19727" t="s">
        <v>194</v>
      </c>
      <c r="C19727" t="s">
        <v>195</v>
      </c>
      <c r="D19727" t="s">
        <v>196</v>
      </c>
      <c r="E19727" t="s">
        <v>25</v>
      </c>
      <c r="F19727" t="s">
        <v>21</v>
      </c>
      <c r="G19727">
        <v>2</v>
      </c>
      <c r="H19727" s="1">
        <v>41006.739583333336</v>
      </c>
      <c r="I19727" t="s">
        <v>31</v>
      </c>
      <c r="J19727" t="s">
        <v>30</v>
      </c>
      <c r="K19727" t="s">
        <v>26</v>
      </c>
      <c r="L19727" t="s">
        <v>26</v>
      </c>
      <c r="M19727" t="s">
        <v>27</v>
      </c>
      <c r="O19727">
        <v>0</v>
      </c>
      <c r="Q19727">
        <v>10</v>
      </c>
      <c r="R19727">
        <v>0</v>
      </c>
      <c r="S19727" t="s">
        <v>24</v>
      </c>
      <c r="T19727" t="s">
        <v>2654</v>
      </c>
      <c r="U19727" t="s">
        <v>245</v>
      </c>
      <c r="V19727" t="s">
        <v>243</v>
      </c>
      <c r="W19727" t="s">
        <v>244</v>
      </c>
      <c r="X19727">
        <v>1</v>
      </c>
      <c r="Y19727">
        <v>321444</v>
      </c>
    </row>
    <row r="19728" spans="1:25" x14ac:dyDescent="0.25">
      <c r="A19728" t="s">
        <v>193</v>
      </c>
      <c r="B19728" t="s">
        <v>194</v>
      </c>
      <c r="C19728" t="s">
        <v>195</v>
      </c>
      <c r="D19728" t="s">
        <v>196</v>
      </c>
      <c r="E19728" t="s">
        <v>25</v>
      </c>
      <c r="F19728" t="s">
        <v>21</v>
      </c>
      <c r="G19728">
        <v>2</v>
      </c>
      <c r="H19728" s="1">
        <v>39990.770833333336</v>
      </c>
      <c r="I19728" t="s">
        <v>31</v>
      </c>
      <c r="J19728" t="s">
        <v>36</v>
      </c>
      <c r="K19728" t="s">
        <v>26</v>
      </c>
      <c r="L19728" t="s">
        <v>26</v>
      </c>
      <c r="M19728" t="s">
        <v>27</v>
      </c>
      <c r="O19728">
        <v>0</v>
      </c>
      <c r="Q19728">
        <v>10</v>
      </c>
      <c r="R19728">
        <v>0</v>
      </c>
      <c r="S19728" t="s">
        <v>24</v>
      </c>
      <c r="T19728" t="s">
        <v>2664</v>
      </c>
      <c r="U19728" t="s">
        <v>2664</v>
      </c>
      <c r="V19728" t="s">
        <v>568</v>
      </c>
      <c r="W19728" t="s">
        <v>569</v>
      </c>
      <c r="X19728">
        <v>1</v>
      </c>
      <c r="Y19728">
        <v>264028</v>
      </c>
    </row>
    <row r="19729" spans="1:25" x14ac:dyDescent="0.25">
      <c r="A19729" t="s">
        <v>193</v>
      </c>
      <c r="B19729" t="s">
        <v>194</v>
      </c>
      <c r="C19729" t="s">
        <v>195</v>
      </c>
      <c r="D19729" t="s">
        <v>196</v>
      </c>
      <c r="E19729" t="s">
        <v>25</v>
      </c>
      <c r="F19729" t="s">
        <v>21</v>
      </c>
      <c r="G19729">
        <v>2</v>
      </c>
      <c r="H19729" s="1">
        <v>39929.393750000003</v>
      </c>
      <c r="I19729" t="s">
        <v>31</v>
      </c>
      <c r="J19729" t="s">
        <v>30</v>
      </c>
      <c r="K19729" t="s">
        <v>26</v>
      </c>
      <c r="L19729" t="s">
        <v>26</v>
      </c>
      <c r="M19729" t="s">
        <v>27</v>
      </c>
      <c r="O19729">
        <v>0</v>
      </c>
      <c r="Q19729">
        <v>10</v>
      </c>
      <c r="R19729">
        <v>0</v>
      </c>
      <c r="S19729" t="s">
        <v>24</v>
      </c>
      <c r="T19729" t="s">
        <v>2650</v>
      </c>
      <c r="U19729" t="s">
        <v>184</v>
      </c>
      <c r="V19729" t="s">
        <v>259</v>
      </c>
      <c r="W19729" t="s">
        <v>260</v>
      </c>
      <c r="X19729">
        <v>1</v>
      </c>
      <c r="Y19729">
        <v>262393</v>
      </c>
    </row>
    <row r="19730" spans="1:25" x14ac:dyDescent="0.25">
      <c r="A19730" t="s">
        <v>193</v>
      </c>
      <c r="B19730" t="s">
        <v>194</v>
      </c>
      <c r="C19730" t="s">
        <v>195</v>
      </c>
      <c r="D19730" t="s">
        <v>196</v>
      </c>
      <c r="E19730" t="s">
        <v>25</v>
      </c>
      <c r="F19730" t="s">
        <v>21</v>
      </c>
      <c r="G19730">
        <v>2</v>
      </c>
      <c r="H19730" s="1">
        <v>41119.443749999999</v>
      </c>
      <c r="I19730" t="s">
        <v>31</v>
      </c>
      <c r="J19730" t="s">
        <v>36</v>
      </c>
      <c r="K19730" t="s">
        <v>26</v>
      </c>
      <c r="L19730" t="s">
        <v>26</v>
      </c>
      <c r="M19730" t="s">
        <v>27</v>
      </c>
      <c r="O19730">
        <v>0</v>
      </c>
      <c r="Q19730">
        <v>10</v>
      </c>
      <c r="R19730">
        <v>0</v>
      </c>
      <c r="S19730" t="s">
        <v>24</v>
      </c>
      <c r="T19730" t="s">
        <v>2650</v>
      </c>
      <c r="U19730" t="s">
        <v>184</v>
      </c>
      <c r="V19730" t="s">
        <v>184</v>
      </c>
      <c r="W19730" t="s">
        <v>185</v>
      </c>
      <c r="X19730">
        <v>1</v>
      </c>
      <c r="Y19730">
        <v>325438</v>
      </c>
    </row>
    <row r="19731" spans="1:25" x14ac:dyDescent="0.25">
      <c r="A19731" t="s">
        <v>193</v>
      </c>
      <c r="B19731" t="s">
        <v>194</v>
      </c>
      <c r="C19731" t="s">
        <v>195</v>
      </c>
      <c r="D19731" t="s">
        <v>196</v>
      </c>
      <c r="E19731" t="s">
        <v>25</v>
      </c>
      <c r="F19731" t="s">
        <v>21</v>
      </c>
      <c r="G19731">
        <v>2</v>
      </c>
      <c r="H19731" s="1">
        <v>41107.783333333333</v>
      </c>
      <c r="I19731" t="s">
        <v>31</v>
      </c>
      <c r="J19731" t="s">
        <v>30</v>
      </c>
      <c r="K19731" t="s">
        <v>26</v>
      </c>
      <c r="L19731" t="s">
        <v>26</v>
      </c>
      <c r="M19731" t="s">
        <v>27</v>
      </c>
      <c r="O19731">
        <v>0</v>
      </c>
      <c r="Q19731">
        <v>15</v>
      </c>
      <c r="R19731">
        <v>0</v>
      </c>
      <c r="S19731" t="s">
        <v>24</v>
      </c>
      <c r="T19731" t="s">
        <v>2652</v>
      </c>
      <c r="U19731" t="s">
        <v>221</v>
      </c>
      <c r="V19731" t="s">
        <v>219</v>
      </c>
      <c r="W19731" t="s">
        <v>220</v>
      </c>
      <c r="X19731">
        <v>1</v>
      </c>
      <c r="Y19731">
        <v>324192</v>
      </c>
    </row>
    <row r="19732" spans="1:25" x14ac:dyDescent="0.25">
      <c r="A19732" t="s">
        <v>193</v>
      </c>
      <c r="B19732" t="s">
        <v>194</v>
      </c>
      <c r="C19732" t="s">
        <v>195</v>
      </c>
      <c r="D19732" t="s">
        <v>196</v>
      </c>
      <c r="E19732" t="s">
        <v>25</v>
      </c>
      <c r="F19732" t="s">
        <v>21</v>
      </c>
      <c r="G19732">
        <v>2</v>
      </c>
      <c r="H19732" s="1">
        <v>41886.645833333336</v>
      </c>
      <c r="I19732" t="s">
        <v>31</v>
      </c>
      <c r="J19732" t="s">
        <v>30</v>
      </c>
      <c r="K19732" t="s">
        <v>26</v>
      </c>
      <c r="L19732" t="s">
        <v>26</v>
      </c>
      <c r="M19732" t="s">
        <v>27</v>
      </c>
      <c r="O19732">
        <v>0</v>
      </c>
      <c r="Q19732">
        <v>15</v>
      </c>
      <c r="R19732">
        <v>0</v>
      </c>
      <c r="S19732" t="s">
        <v>24</v>
      </c>
      <c r="T19732" t="s">
        <v>2654</v>
      </c>
      <c r="U19732" t="s">
        <v>2669</v>
      </c>
      <c r="V19732" t="s">
        <v>1391</v>
      </c>
      <c r="W19732" t="s">
        <v>1392</v>
      </c>
      <c r="X19732">
        <v>1</v>
      </c>
      <c r="Y19732">
        <v>352781</v>
      </c>
    </row>
    <row r="19733" spans="1:25" x14ac:dyDescent="0.25">
      <c r="A19733" t="s">
        <v>193</v>
      </c>
      <c r="B19733" t="s">
        <v>194</v>
      </c>
      <c r="C19733" t="s">
        <v>195</v>
      </c>
      <c r="D19733" t="s">
        <v>196</v>
      </c>
      <c r="E19733" t="s">
        <v>25</v>
      </c>
      <c r="F19733" t="s">
        <v>21</v>
      </c>
      <c r="G19733">
        <v>2</v>
      </c>
      <c r="H19733" s="1">
        <v>40800.561805555553</v>
      </c>
      <c r="I19733" t="s">
        <v>31</v>
      </c>
      <c r="J19733" t="s">
        <v>36</v>
      </c>
      <c r="K19733" t="s">
        <v>26</v>
      </c>
      <c r="L19733" t="s">
        <v>26</v>
      </c>
      <c r="M19733" t="s">
        <v>27</v>
      </c>
      <c r="O19733">
        <v>0</v>
      </c>
      <c r="Q19733">
        <v>20</v>
      </c>
      <c r="R19733">
        <v>0</v>
      </c>
      <c r="S19733" t="s">
        <v>24</v>
      </c>
      <c r="T19733" t="s">
        <v>2654</v>
      </c>
      <c r="U19733" t="s">
        <v>245</v>
      </c>
      <c r="V19733" t="s">
        <v>655</v>
      </c>
      <c r="W19733" t="s">
        <v>656</v>
      </c>
      <c r="X19733">
        <v>1</v>
      </c>
      <c r="Y19733">
        <v>316968</v>
      </c>
    </row>
    <row r="19734" spans="1:25" x14ac:dyDescent="0.25">
      <c r="A19734" t="s">
        <v>193</v>
      </c>
      <c r="B19734" t="s">
        <v>194</v>
      </c>
      <c r="C19734" t="s">
        <v>195</v>
      </c>
      <c r="D19734" t="s">
        <v>196</v>
      </c>
      <c r="E19734" t="s">
        <v>25</v>
      </c>
      <c r="F19734" t="s">
        <v>21</v>
      </c>
      <c r="G19734">
        <v>2</v>
      </c>
      <c r="H19734" s="1">
        <v>41498.34375</v>
      </c>
      <c r="I19734" t="s">
        <v>31</v>
      </c>
      <c r="J19734" t="s">
        <v>30</v>
      </c>
      <c r="K19734" t="s">
        <v>26</v>
      </c>
      <c r="L19734" t="s">
        <v>26</v>
      </c>
      <c r="M19734" t="s">
        <v>27</v>
      </c>
      <c r="O19734">
        <v>0</v>
      </c>
      <c r="Q19734">
        <v>20</v>
      </c>
      <c r="R19734">
        <v>0</v>
      </c>
      <c r="S19734" t="s">
        <v>24</v>
      </c>
      <c r="T19734" t="s">
        <v>2654</v>
      </c>
      <c r="U19734" t="s">
        <v>245</v>
      </c>
      <c r="V19734" t="s">
        <v>243</v>
      </c>
      <c r="W19734" t="s">
        <v>244</v>
      </c>
      <c r="X19734">
        <v>1</v>
      </c>
      <c r="Y19734">
        <v>336461</v>
      </c>
    </row>
    <row r="19735" spans="1:25" x14ac:dyDescent="0.25">
      <c r="A19735" t="s">
        <v>193</v>
      </c>
      <c r="B19735" t="s">
        <v>194</v>
      </c>
      <c r="C19735" t="s">
        <v>195</v>
      </c>
      <c r="D19735" t="s">
        <v>196</v>
      </c>
      <c r="E19735" t="s">
        <v>25</v>
      </c>
      <c r="F19735" t="s">
        <v>21</v>
      </c>
      <c r="G19735">
        <v>2</v>
      </c>
      <c r="H19735" s="1">
        <v>41861.458333333336</v>
      </c>
      <c r="I19735" t="s">
        <v>31</v>
      </c>
      <c r="J19735" t="s">
        <v>30</v>
      </c>
      <c r="K19735" t="s">
        <v>26</v>
      </c>
      <c r="L19735" t="s">
        <v>26</v>
      </c>
      <c r="M19735" t="s">
        <v>27</v>
      </c>
      <c r="O19735">
        <v>0</v>
      </c>
      <c r="Q19735">
        <v>20</v>
      </c>
      <c r="R19735">
        <v>0</v>
      </c>
      <c r="S19735" t="s">
        <v>24</v>
      </c>
      <c r="T19735" t="s">
        <v>2664</v>
      </c>
      <c r="U19735" t="s">
        <v>2664</v>
      </c>
      <c r="V19735" t="s">
        <v>568</v>
      </c>
      <c r="W19735" t="s">
        <v>569</v>
      </c>
      <c r="X19735">
        <v>1</v>
      </c>
      <c r="Y19735">
        <v>351798</v>
      </c>
    </row>
    <row r="19736" spans="1:25" x14ac:dyDescent="0.25">
      <c r="A19736" t="s">
        <v>193</v>
      </c>
      <c r="B19736" t="s">
        <v>194</v>
      </c>
      <c r="C19736" t="s">
        <v>195</v>
      </c>
      <c r="D19736" t="s">
        <v>196</v>
      </c>
      <c r="E19736" t="s">
        <v>25</v>
      </c>
      <c r="F19736" t="s">
        <v>21</v>
      </c>
      <c r="G19736">
        <v>2</v>
      </c>
      <c r="H19736" s="1">
        <v>39485.698611111111</v>
      </c>
      <c r="I19736" t="s">
        <v>31</v>
      </c>
      <c r="J19736" t="s">
        <v>30</v>
      </c>
      <c r="K19736" t="s">
        <v>26</v>
      </c>
      <c r="L19736" t="s">
        <v>26</v>
      </c>
      <c r="M19736" t="s">
        <v>27</v>
      </c>
      <c r="O19736">
        <v>0</v>
      </c>
      <c r="Q19736">
        <v>20</v>
      </c>
      <c r="R19736">
        <v>0</v>
      </c>
      <c r="S19736" t="s">
        <v>24</v>
      </c>
      <c r="T19736" t="s">
        <v>2665</v>
      </c>
      <c r="U19736" t="s">
        <v>2666</v>
      </c>
      <c r="V19736" t="s">
        <v>286</v>
      </c>
      <c r="W19736" t="s">
        <v>287</v>
      </c>
      <c r="X19736">
        <v>1</v>
      </c>
      <c r="Y19736">
        <v>253244</v>
      </c>
    </row>
    <row r="19737" spans="1:25" x14ac:dyDescent="0.25">
      <c r="A19737" t="s">
        <v>193</v>
      </c>
      <c r="B19737" t="s">
        <v>194</v>
      </c>
      <c r="C19737" t="s">
        <v>195</v>
      </c>
      <c r="D19737" t="s">
        <v>196</v>
      </c>
      <c r="E19737" t="s">
        <v>25</v>
      </c>
      <c r="F19737" t="s">
        <v>21</v>
      </c>
      <c r="G19737">
        <v>2</v>
      </c>
      <c r="H19737" s="1">
        <v>40341.313194444447</v>
      </c>
      <c r="I19737" t="s">
        <v>31</v>
      </c>
      <c r="J19737" t="s">
        <v>30</v>
      </c>
      <c r="K19737" t="s">
        <v>26</v>
      </c>
      <c r="L19737" t="s">
        <v>26</v>
      </c>
      <c r="M19737" t="s">
        <v>27</v>
      </c>
      <c r="O19737">
        <v>0</v>
      </c>
      <c r="Q19737">
        <v>20</v>
      </c>
      <c r="R19737">
        <v>0</v>
      </c>
      <c r="S19737" t="s">
        <v>24</v>
      </c>
      <c r="T19737" t="s">
        <v>2650</v>
      </c>
      <c r="U19737" t="s">
        <v>197</v>
      </c>
      <c r="V19737" t="s">
        <v>406</v>
      </c>
      <c r="W19737" t="s">
        <v>407</v>
      </c>
      <c r="X19737">
        <v>1</v>
      </c>
      <c r="Y19737">
        <v>301338</v>
      </c>
    </row>
    <row r="19738" spans="1:25" x14ac:dyDescent="0.25">
      <c r="A19738" t="s">
        <v>193</v>
      </c>
      <c r="B19738" t="s">
        <v>194</v>
      </c>
      <c r="C19738" t="s">
        <v>195</v>
      </c>
      <c r="D19738" t="s">
        <v>196</v>
      </c>
      <c r="E19738" t="s">
        <v>25</v>
      </c>
      <c r="F19738" t="s">
        <v>21</v>
      </c>
      <c r="G19738">
        <v>2</v>
      </c>
      <c r="H19738" s="1">
        <v>41088.315972222219</v>
      </c>
      <c r="I19738" t="s">
        <v>31</v>
      </c>
      <c r="J19738" t="s">
        <v>30</v>
      </c>
      <c r="K19738" t="s">
        <v>26</v>
      </c>
      <c r="L19738" t="s">
        <v>26</v>
      </c>
      <c r="M19738" t="s">
        <v>27</v>
      </c>
      <c r="O19738">
        <v>0</v>
      </c>
      <c r="Q19738">
        <v>20</v>
      </c>
      <c r="R19738">
        <v>0</v>
      </c>
      <c r="S19738" t="s">
        <v>24</v>
      </c>
      <c r="T19738" t="s">
        <v>2650</v>
      </c>
      <c r="U19738" t="s">
        <v>197</v>
      </c>
      <c r="V19738" t="s">
        <v>406</v>
      </c>
      <c r="W19738" t="s">
        <v>407</v>
      </c>
      <c r="X19738">
        <v>1</v>
      </c>
      <c r="Y19738">
        <v>322974</v>
      </c>
    </row>
    <row r="19739" spans="1:25" x14ac:dyDescent="0.25">
      <c r="A19739" t="s">
        <v>193</v>
      </c>
      <c r="B19739" t="s">
        <v>194</v>
      </c>
      <c r="C19739" t="s">
        <v>195</v>
      </c>
      <c r="D19739" t="s">
        <v>196</v>
      </c>
      <c r="E19739" t="s">
        <v>25</v>
      </c>
      <c r="F19739" t="s">
        <v>21</v>
      </c>
      <c r="G19739">
        <v>2</v>
      </c>
      <c r="H19739" s="1">
        <v>40378.724999999999</v>
      </c>
      <c r="I19739" t="s">
        <v>31</v>
      </c>
      <c r="J19739" t="s">
        <v>36</v>
      </c>
      <c r="K19739" t="s">
        <v>26</v>
      </c>
      <c r="L19739" t="s">
        <v>26</v>
      </c>
      <c r="M19739" t="s">
        <v>27</v>
      </c>
      <c r="O19739">
        <v>0</v>
      </c>
      <c r="Q19739">
        <v>25</v>
      </c>
      <c r="R19739">
        <v>0</v>
      </c>
      <c r="S19739" t="s">
        <v>24</v>
      </c>
      <c r="T19739" t="s">
        <v>2650</v>
      </c>
      <c r="U19739" t="s">
        <v>2671</v>
      </c>
      <c r="V19739" t="s">
        <v>383</v>
      </c>
      <c r="W19739" t="s">
        <v>384</v>
      </c>
      <c r="X19739">
        <v>1</v>
      </c>
      <c r="Y19739">
        <v>303222</v>
      </c>
    </row>
    <row r="19740" spans="1:25" x14ac:dyDescent="0.25">
      <c r="A19740" t="s">
        <v>193</v>
      </c>
      <c r="B19740" t="s">
        <v>194</v>
      </c>
      <c r="C19740" t="s">
        <v>195</v>
      </c>
      <c r="D19740" t="s">
        <v>196</v>
      </c>
      <c r="E19740" t="s">
        <v>25</v>
      </c>
      <c r="F19740" t="s">
        <v>21</v>
      </c>
      <c r="G19740">
        <v>2</v>
      </c>
      <c r="H19740" s="1">
        <v>41838.80972222222</v>
      </c>
      <c r="I19740" t="s">
        <v>31</v>
      </c>
      <c r="J19740" t="s">
        <v>30</v>
      </c>
      <c r="K19740" t="s">
        <v>26</v>
      </c>
      <c r="L19740" t="s">
        <v>26</v>
      </c>
      <c r="M19740" t="s">
        <v>27</v>
      </c>
      <c r="O19740">
        <v>0</v>
      </c>
      <c r="Q19740">
        <v>40</v>
      </c>
      <c r="R19740">
        <v>0</v>
      </c>
      <c r="S19740" t="s">
        <v>24</v>
      </c>
      <c r="T19740" t="s">
        <v>2652</v>
      </c>
      <c r="U19740" t="s">
        <v>221</v>
      </c>
      <c r="V19740" t="s">
        <v>219</v>
      </c>
      <c r="W19740" t="s">
        <v>220</v>
      </c>
      <c r="X19740">
        <v>1</v>
      </c>
      <c r="Y19740">
        <v>348160</v>
      </c>
    </row>
    <row r="19741" spans="1:25" x14ac:dyDescent="0.25">
      <c r="A19741" t="s">
        <v>193</v>
      </c>
      <c r="B19741" t="s">
        <v>194</v>
      </c>
      <c r="C19741" t="s">
        <v>195</v>
      </c>
      <c r="D19741" t="s">
        <v>196</v>
      </c>
      <c r="E19741" t="s">
        <v>25</v>
      </c>
      <c r="F19741" t="s">
        <v>21</v>
      </c>
      <c r="G19741">
        <v>2</v>
      </c>
      <c r="H19741" s="1">
        <v>41865.359722222223</v>
      </c>
      <c r="I19741" t="s">
        <v>31</v>
      </c>
      <c r="J19741" t="s">
        <v>30</v>
      </c>
      <c r="K19741" t="s">
        <v>26</v>
      </c>
      <c r="L19741" t="s">
        <v>26</v>
      </c>
      <c r="M19741" t="s">
        <v>27</v>
      </c>
      <c r="O19741">
        <v>0</v>
      </c>
      <c r="Q19741">
        <v>40</v>
      </c>
      <c r="R19741">
        <v>0</v>
      </c>
      <c r="S19741" t="s">
        <v>24</v>
      </c>
      <c r="T19741" t="s">
        <v>2650</v>
      </c>
      <c r="U19741" t="s">
        <v>197</v>
      </c>
      <c r="V19741" t="s">
        <v>406</v>
      </c>
      <c r="W19741" t="s">
        <v>407</v>
      </c>
      <c r="X19741">
        <v>1</v>
      </c>
      <c r="Y19741">
        <v>351814</v>
      </c>
    </row>
    <row r="19742" spans="1:25" x14ac:dyDescent="0.25">
      <c r="A19742" t="s">
        <v>193</v>
      </c>
      <c r="B19742" t="s">
        <v>194</v>
      </c>
      <c r="C19742" t="s">
        <v>195</v>
      </c>
      <c r="D19742" t="s">
        <v>196</v>
      </c>
      <c r="E19742" t="s">
        <v>25</v>
      </c>
      <c r="F19742" t="s">
        <v>21</v>
      </c>
      <c r="G19742">
        <v>2</v>
      </c>
      <c r="H19742" s="1">
        <v>40704.5625</v>
      </c>
      <c r="I19742" t="s">
        <v>31</v>
      </c>
      <c r="J19742" t="s">
        <v>36</v>
      </c>
      <c r="K19742" t="s">
        <v>26</v>
      </c>
      <c r="L19742" t="s">
        <v>26</v>
      </c>
      <c r="M19742" t="s">
        <v>27</v>
      </c>
      <c r="O19742" s="2">
        <v>1082</v>
      </c>
      <c r="Q19742">
        <v>50</v>
      </c>
      <c r="R19742">
        <v>0</v>
      </c>
      <c r="S19742" t="s">
        <v>24</v>
      </c>
      <c r="T19742" t="s">
        <v>2650</v>
      </c>
      <c r="U19742" t="s">
        <v>154</v>
      </c>
      <c r="V19742" t="s">
        <v>291</v>
      </c>
      <c r="W19742" t="s">
        <v>292</v>
      </c>
      <c r="X19742">
        <v>1</v>
      </c>
      <c r="Y19742">
        <v>313038</v>
      </c>
    </row>
    <row r="19743" spans="1:25" x14ac:dyDescent="0.25">
      <c r="A19743" t="s">
        <v>193</v>
      </c>
      <c r="B19743" t="s">
        <v>194</v>
      </c>
      <c r="C19743" t="s">
        <v>195</v>
      </c>
      <c r="D19743" t="s">
        <v>196</v>
      </c>
      <c r="E19743" t="s">
        <v>25</v>
      </c>
      <c r="F19743" t="s">
        <v>21</v>
      </c>
      <c r="G19743">
        <v>2</v>
      </c>
      <c r="H19743" s="1">
        <v>40422.381944444445</v>
      </c>
      <c r="I19743" t="s">
        <v>31</v>
      </c>
      <c r="J19743" t="s">
        <v>36</v>
      </c>
      <c r="K19743" t="s">
        <v>26</v>
      </c>
      <c r="L19743" t="s">
        <v>26</v>
      </c>
      <c r="M19743" t="s">
        <v>27</v>
      </c>
      <c r="O19743">
        <v>0</v>
      </c>
      <c r="Q19743">
        <v>50</v>
      </c>
      <c r="R19743">
        <v>0</v>
      </c>
      <c r="S19743" t="s">
        <v>24</v>
      </c>
      <c r="T19743" t="s">
        <v>2652</v>
      </c>
      <c r="U19743" t="s">
        <v>221</v>
      </c>
      <c r="V19743" t="s">
        <v>219</v>
      </c>
      <c r="W19743" t="s">
        <v>220</v>
      </c>
      <c r="X19743">
        <v>1</v>
      </c>
      <c r="Y19743">
        <v>306078</v>
      </c>
    </row>
    <row r="19744" spans="1:25" x14ac:dyDescent="0.25">
      <c r="A19744" t="s">
        <v>193</v>
      </c>
      <c r="B19744" t="s">
        <v>194</v>
      </c>
      <c r="C19744" t="s">
        <v>195</v>
      </c>
      <c r="D19744" t="s">
        <v>196</v>
      </c>
      <c r="E19744" t="s">
        <v>25</v>
      </c>
      <c r="F19744" t="s">
        <v>21</v>
      </c>
      <c r="G19744">
        <v>2</v>
      </c>
      <c r="H19744" s="1">
        <v>39897</v>
      </c>
      <c r="I19744" t="s">
        <v>31</v>
      </c>
      <c r="J19744" t="s">
        <v>30</v>
      </c>
      <c r="K19744" t="s">
        <v>26</v>
      </c>
      <c r="L19744" t="s">
        <v>26</v>
      </c>
      <c r="M19744" t="s">
        <v>27</v>
      </c>
      <c r="O19744">
        <v>0</v>
      </c>
      <c r="Q19744">
        <v>50</v>
      </c>
      <c r="R19744">
        <v>0</v>
      </c>
      <c r="S19744" t="s">
        <v>24</v>
      </c>
      <c r="T19744" t="s">
        <v>2654</v>
      </c>
      <c r="U19744" t="s">
        <v>86</v>
      </c>
      <c r="V19744" t="s">
        <v>96</v>
      </c>
      <c r="W19744" t="s">
        <v>97</v>
      </c>
      <c r="X19744">
        <v>1</v>
      </c>
      <c r="Y19744">
        <v>261836</v>
      </c>
    </row>
    <row r="19745" spans="1:25" x14ac:dyDescent="0.25">
      <c r="A19745" t="s">
        <v>193</v>
      </c>
      <c r="B19745" t="s">
        <v>194</v>
      </c>
      <c r="C19745" t="s">
        <v>195</v>
      </c>
      <c r="D19745" t="s">
        <v>196</v>
      </c>
      <c r="E19745" t="s">
        <v>25</v>
      </c>
      <c r="F19745" t="s">
        <v>21</v>
      </c>
      <c r="G19745">
        <v>2</v>
      </c>
      <c r="H19745" s="1">
        <v>41103.390277777777</v>
      </c>
      <c r="I19745" t="s">
        <v>31</v>
      </c>
      <c r="J19745" t="s">
        <v>36</v>
      </c>
      <c r="K19745" t="s">
        <v>26</v>
      </c>
      <c r="L19745" t="s">
        <v>26</v>
      </c>
      <c r="M19745" t="s">
        <v>27</v>
      </c>
      <c r="O19745">
        <v>0</v>
      </c>
      <c r="Q19745">
        <v>50</v>
      </c>
      <c r="R19745">
        <v>0</v>
      </c>
      <c r="S19745" t="s">
        <v>24</v>
      </c>
      <c r="T19745" t="s">
        <v>2664</v>
      </c>
      <c r="U19745" t="s">
        <v>2664</v>
      </c>
      <c r="V19745" t="s">
        <v>568</v>
      </c>
      <c r="W19745" t="s">
        <v>569</v>
      </c>
      <c r="X19745">
        <v>1</v>
      </c>
      <c r="Y19745">
        <v>324124</v>
      </c>
    </row>
    <row r="19746" spans="1:25" x14ac:dyDescent="0.25">
      <c r="A19746" t="s">
        <v>193</v>
      </c>
      <c r="B19746" t="s">
        <v>194</v>
      </c>
      <c r="C19746" t="s">
        <v>195</v>
      </c>
      <c r="D19746" t="s">
        <v>196</v>
      </c>
      <c r="E19746" t="s">
        <v>25</v>
      </c>
      <c r="F19746" t="s">
        <v>21</v>
      </c>
      <c r="G19746">
        <v>2</v>
      </c>
      <c r="H19746" s="1">
        <v>41016.357638888891</v>
      </c>
      <c r="I19746" t="s">
        <v>31</v>
      </c>
      <c r="J19746" t="s">
        <v>30</v>
      </c>
      <c r="K19746" t="s">
        <v>26</v>
      </c>
      <c r="L19746" t="s">
        <v>26</v>
      </c>
      <c r="M19746" t="s">
        <v>27</v>
      </c>
      <c r="O19746">
        <v>0</v>
      </c>
      <c r="Q19746">
        <v>50</v>
      </c>
      <c r="R19746">
        <v>0</v>
      </c>
      <c r="S19746" t="s">
        <v>24</v>
      </c>
      <c r="T19746" t="s">
        <v>2650</v>
      </c>
      <c r="U19746" t="s">
        <v>184</v>
      </c>
      <c r="V19746" t="s">
        <v>184</v>
      </c>
      <c r="W19746" t="s">
        <v>185</v>
      </c>
      <c r="X19746">
        <v>1</v>
      </c>
      <c r="Y19746">
        <v>321984</v>
      </c>
    </row>
    <row r="19747" spans="1:25" x14ac:dyDescent="0.25">
      <c r="A19747" t="s">
        <v>193</v>
      </c>
      <c r="B19747" t="s">
        <v>194</v>
      </c>
      <c r="C19747" t="s">
        <v>195</v>
      </c>
      <c r="D19747" t="s">
        <v>196</v>
      </c>
      <c r="E19747" t="s">
        <v>25</v>
      </c>
      <c r="F19747" t="s">
        <v>21</v>
      </c>
      <c r="G19747">
        <v>2</v>
      </c>
      <c r="H19747" s="1">
        <v>41090.829861111109</v>
      </c>
      <c r="I19747" t="s">
        <v>31</v>
      </c>
      <c r="J19747" t="s">
        <v>30</v>
      </c>
      <c r="K19747" t="s">
        <v>26</v>
      </c>
      <c r="L19747" t="s">
        <v>26</v>
      </c>
      <c r="M19747" t="s">
        <v>27</v>
      </c>
      <c r="O19747">
        <v>0</v>
      </c>
      <c r="Q19747">
        <v>50</v>
      </c>
      <c r="R19747">
        <v>0</v>
      </c>
      <c r="S19747" t="s">
        <v>24</v>
      </c>
      <c r="T19747" t="s">
        <v>2650</v>
      </c>
      <c r="U19747" t="s">
        <v>197</v>
      </c>
      <c r="V19747" t="s">
        <v>406</v>
      </c>
      <c r="W19747" t="s">
        <v>407</v>
      </c>
      <c r="X19747">
        <v>1</v>
      </c>
      <c r="Y19747">
        <v>323874</v>
      </c>
    </row>
    <row r="19748" spans="1:25" x14ac:dyDescent="0.25">
      <c r="A19748" t="s">
        <v>193</v>
      </c>
      <c r="B19748" t="s">
        <v>194</v>
      </c>
      <c r="C19748" t="s">
        <v>195</v>
      </c>
      <c r="D19748" t="s">
        <v>196</v>
      </c>
      <c r="E19748" t="s">
        <v>25</v>
      </c>
      <c r="F19748" t="s">
        <v>21</v>
      </c>
      <c r="G19748">
        <v>2</v>
      </c>
      <c r="H19748" s="1">
        <v>41532.581944444442</v>
      </c>
      <c r="I19748" t="s">
        <v>31</v>
      </c>
      <c r="J19748" t="s">
        <v>30</v>
      </c>
      <c r="K19748" t="s">
        <v>26</v>
      </c>
      <c r="L19748" t="s">
        <v>26</v>
      </c>
      <c r="M19748" t="s">
        <v>27</v>
      </c>
      <c r="O19748">
        <v>0</v>
      </c>
      <c r="Q19748">
        <v>50</v>
      </c>
      <c r="R19748">
        <v>0</v>
      </c>
      <c r="S19748" t="s">
        <v>24</v>
      </c>
      <c r="T19748" t="s">
        <v>2650</v>
      </c>
      <c r="U19748" t="s">
        <v>197</v>
      </c>
      <c r="V19748" t="s">
        <v>406</v>
      </c>
      <c r="W19748" t="s">
        <v>407</v>
      </c>
      <c r="X19748">
        <v>1</v>
      </c>
      <c r="Y19748">
        <v>338559</v>
      </c>
    </row>
    <row r="19749" spans="1:25" x14ac:dyDescent="0.25">
      <c r="A19749" t="s">
        <v>193</v>
      </c>
      <c r="B19749" t="s">
        <v>194</v>
      </c>
      <c r="C19749" t="s">
        <v>195</v>
      </c>
      <c r="D19749" t="s">
        <v>196</v>
      </c>
      <c r="E19749" t="s">
        <v>25</v>
      </c>
      <c r="F19749" t="s">
        <v>21</v>
      </c>
      <c r="G19749">
        <v>2</v>
      </c>
      <c r="H19749" s="1">
        <v>40395.347916666666</v>
      </c>
      <c r="I19749" t="s">
        <v>31</v>
      </c>
      <c r="J19749" t="s">
        <v>30</v>
      </c>
      <c r="K19749" t="s">
        <v>212</v>
      </c>
      <c r="L19749" t="s">
        <v>26</v>
      </c>
      <c r="M19749" t="s">
        <v>64</v>
      </c>
      <c r="O19749">
        <v>0</v>
      </c>
      <c r="Q19749">
        <v>50</v>
      </c>
      <c r="R19749">
        <v>0</v>
      </c>
      <c r="S19749" t="s">
        <v>24</v>
      </c>
      <c r="T19749" t="s">
        <v>2650</v>
      </c>
      <c r="U19749" t="s">
        <v>2671</v>
      </c>
      <c r="V19749" t="s">
        <v>383</v>
      </c>
      <c r="W19749" t="s">
        <v>384</v>
      </c>
      <c r="X19749">
        <v>1</v>
      </c>
      <c r="Y19749">
        <v>304581</v>
      </c>
    </row>
    <row r="19750" spans="1:25" x14ac:dyDescent="0.25">
      <c r="A19750" t="s">
        <v>193</v>
      </c>
      <c r="B19750" t="s">
        <v>194</v>
      </c>
      <c r="C19750" t="s">
        <v>195</v>
      </c>
      <c r="D19750" t="s">
        <v>196</v>
      </c>
      <c r="E19750" t="s">
        <v>25</v>
      </c>
      <c r="F19750" t="s">
        <v>21</v>
      </c>
      <c r="G19750">
        <v>2</v>
      </c>
      <c r="H19750" s="1">
        <v>40392.472222222219</v>
      </c>
      <c r="I19750" t="s">
        <v>31</v>
      </c>
      <c r="J19750" t="s">
        <v>36</v>
      </c>
      <c r="K19750" t="s">
        <v>26</v>
      </c>
      <c r="L19750" t="s">
        <v>26</v>
      </c>
      <c r="M19750" t="s">
        <v>27</v>
      </c>
      <c r="O19750">
        <v>0</v>
      </c>
      <c r="Q19750">
        <v>50</v>
      </c>
      <c r="R19750">
        <v>0</v>
      </c>
      <c r="S19750" t="s">
        <v>24</v>
      </c>
      <c r="T19750" t="s">
        <v>2650</v>
      </c>
      <c r="U19750" t="s">
        <v>2671</v>
      </c>
      <c r="V19750" t="s">
        <v>383</v>
      </c>
      <c r="W19750" t="s">
        <v>384</v>
      </c>
      <c r="X19750">
        <v>1</v>
      </c>
      <c r="Y19750">
        <v>305459</v>
      </c>
    </row>
    <row r="19751" spans="1:25" x14ac:dyDescent="0.25">
      <c r="A19751" t="s">
        <v>193</v>
      </c>
      <c r="B19751" t="s">
        <v>194</v>
      </c>
      <c r="C19751" t="s">
        <v>195</v>
      </c>
      <c r="D19751" t="s">
        <v>196</v>
      </c>
      <c r="E19751" t="s">
        <v>25</v>
      </c>
      <c r="F19751" t="s">
        <v>21</v>
      </c>
      <c r="G19751">
        <v>2</v>
      </c>
      <c r="H19751" s="1">
        <v>39999.784722222219</v>
      </c>
      <c r="I19751" t="s">
        <v>31</v>
      </c>
      <c r="J19751" t="s">
        <v>30</v>
      </c>
      <c r="K19751" t="s">
        <v>26</v>
      </c>
      <c r="L19751" t="s">
        <v>26</v>
      </c>
      <c r="M19751" t="s">
        <v>27</v>
      </c>
      <c r="O19751">
        <v>0</v>
      </c>
      <c r="Q19751">
        <v>75</v>
      </c>
      <c r="R19751">
        <v>0</v>
      </c>
      <c r="S19751" t="s">
        <v>24</v>
      </c>
      <c r="T19751" t="s">
        <v>2650</v>
      </c>
      <c r="U19751" t="s">
        <v>197</v>
      </c>
      <c r="V19751" t="s">
        <v>406</v>
      </c>
      <c r="W19751" t="s">
        <v>407</v>
      </c>
      <c r="X19751">
        <v>1</v>
      </c>
      <c r="Y19751">
        <v>264432</v>
      </c>
    </row>
    <row r="19752" spans="1:25" x14ac:dyDescent="0.25">
      <c r="A19752" t="s">
        <v>193</v>
      </c>
      <c r="B19752" t="s">
        <v>194</v>
      </c>
      <c r="C19752" t="s">
        <v>195</v>
      </c>
      <c r="D19752" t="s">
        <v>196</v>
      </c>
      <c r="E19752" t="s">
        <v>25</v>
      </c>
      <c r="F19752" t="s">
        <v>21</v>
      </c>
      <c r="G19752">
        <v>2</v>
      </c>
      <c r="H19752" s="1">
        <v>39918.270833333336</v>
      </c>
      <c r="I19752" t="s">
        <v>31</v>
      </c>
      <c r="J19752" t="s">
        <v>36</v>
      </c>
      <c r="K19752" t="s">
        <v>26</v>
      </c>
      <c r="L19752" t="s">
        <v>26</v>
      </c>
      <c r="M19752" t="s">
        <v>27</v>
      </c>
      <c r="O19752">
        <v>0</v>
      </c>
      <c r="Q19752">
        <v>100</v>
      </c>
      <c r="R19752">
        <v>0</v>
      </c>
      <c r="S19752" t="s">
        <v>24</v>
      </c>
      <c r="T19752" t="s">
        <v>2650</v>
      </c>
      <c r="U19752" t="s">
        <v>154</v>
      </c>
      <c r="V19752" t="s">
        <v>154</v>
      </c>
      <c r="W19752" t="s">
        <v>155</v>
      </c>
      <c r="X19752">
        <v>1</v>
      </c>
      <c r="Y19752">
        <v>261399</v>
      </c>
    </row>
    <row r="19753" spans="1:25" x14ac:dyDescent="0.25">
      <c r="A19753" t="s">
        <v>193</v>
      </c>
      <c r="B19753" t="s">
        <v>194</v>
      </c>
      <c r="C19753" t="s">
        <v>195</v>
      </c>
      <c r="D19753" t="s">
        <v>196</v>
      </c>
      <c r="E19753" t="s">
        <v>25</v>
      </c>
      <c r="F19753" t="s">
        <v>21</v>
      </c>
      <c r="G19753">
        <v>2</v>
      </c>
      <c r="H19753" s="1">
        <v>40278.6875</v>
      </c>
      <c r="I19753" t="s">
        <v>31</v>
      </c>
      <c r="J19753" t="s">
        <v>36</v>
      </c>
      <c r="K19753" t="s">
        <v>26</v>
      </c>
      <c r="L19753" t="s">
        <v>26</v>
      </c>
      <c r="M19753" t="s">
        <v>27</v>
      </c>
      <c r="O19753">
        <v>0</v>
      </c>
      <c r="Q19753">
        <v>100</v>
      </c>
      <c r="R19753">
        <v>0</v>
      </c>
      <c r="S19753" t="s">
        <v>24</v>
      </c>
      <c r="T19753" t="s">
        <v>2652</v>
      </c>
      <c r="U19753" t="s">
        <v>221</v>
      </c>
      <c r="V19753" t="s">
        <v>219</v>
      </c>
      <c r="W19753" t="s">
        <v>220</v>
      </c>
      <c r="X19753">
        <v>1</v>
      </c>
      <c r="Y19753">
        <v>301179</v>
      </c>
    </row>
    <row r="19754" spans="1:25" x14ac:dyDescent="0.25">
      <c r="A19754" t="s">
        <v>193</v>
      </c>
      <c r="B19754" t="s">
        <v>194</v>
      </c>
      <c r="C19754" t="s">
        <v>195</v>
      </c>
      <c r="D19754" t="s">
        <v>196</v>
      </c>
      <c r="E19754" t="s">
        <v>25</v>
      </c>
      <c r="F19754" t="s">
        <v>21</v>
      </c>
      <c r="G19754">
        <v>2</v>
      </c>
      <c r="H19754" s="1">
        <v>40421.302083333336</v>
      </c>
      <c r="I19754" t="s">
        <v>31</v>
      </c>
      <c r="J19754" t="s">
        <v>36</v>
      </c>
      <c r="K19754" t="s">
        <v>26</v>
      </c>
      <c r="L19754" t="s">
        <v>26</v>
      </c>
      <c r="M19754" t="s">
        <v>27</v>
      </c>
      <c r="O19754">
        <v>0</v>
      </c>
      <c r="Q19754">
        <v>100</v>
      </c>
      <c r="R19754">
        <v>0</v>
      </c>
      <c r="S19754" t="s">
        <v>24</v>
      </c>
      <c r="T19754" t="s">
        <v>2652</v>
      </c>
      <c r="U19754" t="s">
        <v>221</v>
      </c>
      <c r="V19754" t="s">
        <v>219</v>
      </c>
      <c r="W19754" t="s">
        <v>220</v>
      </c>
      <c r="X19754">
        <v>1</v>
      </c>
      <c r="Y19754">
        <v>304768</v>
      </c>
    </row>
    <row r="19755" spans="1:25" x14ac:dyDescent="0.25">
      <c r="A19755" t="s">
        <v>193</v>
      </c>
      <c r="B19755" t="s">
        <v>194</v>
      </c>
      <c r="C19755" t="s">
        <v>195</v>
      </c>
      <c r="D19755" t="s">
        <v>196</v>
      </c>
      <c r="E19755" t="s">
        <v>25</v>
      </c>
      <c r="F19755" t="s">
        <v>21</v>
      </c>
      <c r="G19755">
        <v>2</v>
      </c>
      <c r="H19755" s="1">
        <v>39892.287499999999</v>
      </c>
      <c r="I19755" t="s">
        <v>31</v>
      </c>
      <c r="J19755" t="s">
        <v>30</v>
      </c>
      <c r="K19755" t="s">
        <v>26</v>
      </c>
      <c r="L19755" t="s">
        <v>26</v>
      </c>
      <c r="M19755" t="s">
        <v>27</v>
      </c>
      <c r="O19755">
        <v>0</v>
      </c>
      <c r="Q19755">
        <v>100</v>
      </c>
      <c r="R19755">
        <v>0</v>
      </c>
      <c r="S19755" t="s">
        <v>24</v>
      </c>
      <c r="T19755" t="s">
        <v>2653</v>
      </c>
      <c r="U19755" t="s">
        <v>720</v>
      </c>
      <c r="V19755" t="s">
        <v>123</v>
      </c>
      <c r="W19755" t="s">
        <v>124</v>
      </c>
      <c r="X19755">
        <v>1</v>
      </c>
      <c r="Y19755">
        <v>261812</v>
      </c>
    </row>
    <row r="19756" spans="1:25" x14ac:dyDescent="0.25">
      <c r="A19756" t="s">
        <v>193</v>
      </c>
      <c r="B19756" t="s">
        <v>194</v>
      </c>
      <c r="C19756" t="s">
        <v>195</v>
      </c>
      <c r="D19756" t="s">
        <v>196</v>
      </c>
      <c r="E19756" t="s">
        <v>25</v>
      </c>
      <c r="F19756" t="s">
        <v>21</v>
      </c>
      <c r="G19756">
        <v>2</v>
      </c>
      <c r="H19756" s="1">
        <v>40018.618055555555</v>
      </c>
      <c r="I19756" t="s">
        <v>31</v>
      </c>
      <c r="J19756" t="s">
        <v>36</v>
      </c>
      <c r="K19756" t="s">
        <v>26</v>
      </c>
      <c r="L19756" t="s">
        <v>26</v>
      </c>
      <c r="M19756" t="s">
        <v>27</v>
      </c>
      <c r="O19756">
        <v>0</v>
      </c>
      <c r="Q19756">
        <v>100</v>
      </c>
      <c r="R19756">
        <v>0</v>
      </c>
      <c r="S19756" t="s">
        <v>24</v>
      </c>
      <c r="T19756" t="s">
        <v>2653</v>
      </c>
      <c r="U19756" t="s">
        <v>720</v>
      </c>
      <c r="V19756" t="s">
        <v>123</v>
      </c>
      <c r="W19756" t="s">
        <v>124</v>
      </c>
      <c r="X19756">
        <v>1</v>
      </c>
      <c r="Y19756">
        <v>265303</v>
      </c>
    </row>
    <row r="19757" spans="1:25" x14ac:dyDescent="0.25">
      <c r="A19757" t="s">
        <v>193</v>
      </c>
      <c r="B19757" t="s">
        <v>194</v>
      </c>
      <c r="C19757" t="s">
        <v>195</v>
      </c>
      <c r="D19757" t="s">
        <v>196</v>
      </c>
      <c r="E19757" t="s">
        <v>25</v>
      </c>
      <c r="H19757" s="1">
        <v>40052.59375</v>
      </c>
      <c r="I19757" t="s">
        <v>31</v>
      </c>
      <c r="J19757" t="s">
        <v>30</v>
      </c>
      <c r="K19757" t="s">
        <v>26</v>
      </c>
      <c r="L19757" t="s">
        <v>26</v>
      </c>
      <c r="M19757" t="s">
        <v>27</v>
      </c>
      <c r="O19757">
        <v>0</v>
      </c>
      <c r="Q19757">
        <v>100</v>
      </c>
      <c r="R19757">
        <v>0</v>
      </c>
      <c r="S19757" t="s">
        <v>24</v>
      </c>
      <c r="T19757" t="s">
        <v>2657</v>
      </c>
      <c r="U19757" t="s">
        <v>128</v>
      </c>
      <c r="V19757" t="s">
        <v>587</v>
      </c>
      <c r="W19757" t="s">
        <v>588</v>
      </c>
      <c r="X19757">
        <v>1</v>
      </c>
      <c r="Y19757">
        <v>265761</v>
      </c>
    </row>
    <row r="19758" spans="1:25" x14ac:dyDescent="0.25">
      <c r="A19758" t="s">
        <v>193</v>
      </c>
      <c r="B19758" t="s">
        <v>194</v>
      </c>
      <c r="C19758" t="s">
        <v>195</v>
      </c>
      <c r="D19758" t="s">
        <v>196</v>
      </c>
      <c r="E19758" t="s">
        <v>25</v>
      </c>
      <c r="F19758" t="s">
        <v>21</v>
      </c>
      <c r="G19758">
        <v>1</v>
      </c>
      <c r="H19758" s="1">
        <v>41130.333333333336</v>
      </c>
      <c r="I19758" t="s">
        <v>31</v>
      </c>
      <c r="J19758" t="s">
        <v>36</v>
      </c>
      <c r="K19758" t="s">
        <v>26</v>
      </c>
      <c r="L19758" t="s">
        <v>26</v>
      </c>
      <c r="M19758" t="s">
        <v>27</v>
      </c>
      <c r="O19758">
        <v>0</v>
      </c>
      <c r="Q19758">
        <v>250</v>
      </c>
      <c r="R19758">
        <v>0</v>
      </c>
      <c r="S19758" t="s">
        <v>24</v>
      </c>
      <c r="T19758" t="s">
        <v>2664</v>
      </c>
      <c r="U19758" t="s">
        <v>2664</v>
      </c>
      <c r="V19758" t="s">
        <v>568</v>
      </c>
      <c r="W19758" t="s">
        <v>569</v>
      </c>
      <c r="X19758">
        <v>1</v>
      </c>
      <c r="Y19758">
        <v>325854</v>
      </c>
    </row>
    <row r="19759" spans="1:25" x14ac:dyDescent="0.25">
      <c r="A19759" t="s">
        <v>193</v>
      </c>
      <c r="B19759" t="s">
        <v>194</v>
      </c>
      <c r="C19759" t="s">
        <v>195</v>
      </c>
      <c r="D19759" t="s">
        <v>196</v>
      </c>
      <c r="E19759" t="s">
        <v>25</v>
      </c>
      <c r="F19759" t="s">
        <v>21</v>
      </c>
      <c r="G19759">
        <v>2</v>
      </c>
      <c r="H19759" s="1">
        <v>39400.690972222219</v>
      </c>
      <c r="I19759" t="s">
        <v>31</v>
      </c>
      <c r="K19759" t="s">
        <v>26</v>
      </c>
      <c r="L19759" t="s">
        <v>26</v>
      </c>
      <c r="M19759" t="s">
        <v>27</v>
      </c>
      <c r="O19759">
        <v>0</v>
      </c>
      <c r="R19759">
        <v>0</v>
      </c>
      <c r="S19759" t="s">
        <v>24</v>
      </c>
      <c r="T19759" t="s">
        <v>2652</v>
      </c>
      <c r="U19759" t="s">
        <v>221</v>
      </c>
      <c r="V19759" t="s">
        <v>219</v>
      </c>
      <c r="W19759" t="s">
        <v>220</v>
      </c>
      <c r="X19759">
        <v>1</v>
      </c>
      <c r="Y19759">
        <v>251546</v>
      </c>
    </row>
    <row r="19760" spans="1:25" x14ac:dyDescent="0.25">
      <c r="A19760" t="s">
        <v>193</v>
      </c>
      <c r="B19760" t="s">
        <v>194</v>
      </c>
      <c r="C19760" t="s">
        <v>195</v>
      </c>
      <c r="D19760" t="s">
        <v>196</v>
      </c>
      <c r="E19760" t="s">
        <v>25</v>
      </c>
      <c r="F19760" t="s">
        <v>21</v>
      </c>
      <c r="G19760">
        <v>2</v>
      </c>
      <c r="H19760" s="1">
        <v>41828.777777777781</v>
      </c>
      <c r="I19760" t="s">
        <v>31</v>
      </c>
      <c r="J19760" t="s">
        <v>2165</v>
      </c>
      <c r="K19760" t="s">
        <v>26</v>
      </c>
      <c r="L19760" t="s">
        <v>26</v>
      </c>
      <c r="M19760" t="s">
        <v>27</v>
      </c>
      <c r="O19760">
        <v>0</v>
      </c>
      <c r="R19760">
        <v>0</v>
      </c>
      <c r="S19760" t="s">
        <v>24</v>
      </c>
      <c r="T19760" t="s">
        <v>2652</v>
      </c>
      <c r="U19760" t="s">
        <v>221</v>
      </c>
      <c r="V19760" t="s">
        <v>219</v>
      </c>
      <c r="W19760" t="s">
        <v>220</v>
      </c>
      <c r="X19760">
        <v>1</v>
      </c>
      <c r="Y19760">
        <v>348956</v>
      </c>
    </row>
    <row r="19761" spans="1:25" x14ac:dyDescent="0.25">
      <c r="A19761" t="s">
        <v>193</v>
      </c>
      <c r="B19761" t="s">
        <v>194</v>
      </c>
      <c r="C19761" t="s">
        <v>195</v>
      </c>
      <c r="D19761" t="s">
        <v>196</v>
      </c>
      <c r="E19761" t="s">
        <v>25</v>
      </c>
      <c r="F19761" t="s">
        <v>21</v>
      </c>
      <c r="G19761">
        <v>4</v>
      </c>
      <c r="H19761" s="1">
        <v>40410.399305555555</v>
      </c>
      <c r="I19761" t="s">
        <v>31</v>
      </c>
      <c r="J19761" t="s">
        <v>30</v>
      </c>
      <c r="K19761" t="s">
        <v>26</v>
      </c>
      <c r="L19761" t="s">
        <v>26</v>
      </c>
      <c r="M19761" t="s">
        <v>27</v>
      </c>
      <c r="O19761">
        <v>0</v>
      </c>
      <c r="R19761">
        <v>0</v>
      </c>
      <c r="S19761" t="s">
        <v>24</v>
      </c>
      <c r="T19761" t="s">
        <v>2652</v>
      </c>
      <c r="U19761" t="s">
        <v>221</v>
      </c>
      <c r="V19761" t="s">
        <v>219</v>
      </c>
      <c r="W19761" t="s">
        <v>220</v>
      </c>
      <c r="X19761">
        <v>1</v>
      </c>
      <c r="Y19761">
        <v>305161</v>
      </c>
    </row>
    <row r="19762" spans="1:25" x14ac:dyDescent="0.25">
      <c r="A19762" t="s">
        <v>193</v>
      </c>
      <c r="B19762" t="s">
        <v>194</v>
      </c>
      <c r="C19762" t="s">
        <v>195</v>
      </c>
      <c r="D19762" t="s">
        <v>196</v>
      </c>
      <c r="E19762" t="s">
        <v>25</v>
      </c>
      <c r="F19762" t="s">
        <v>21</v>
      </c>
      <c r="G19762">
        <v>2</v>
      </c>
      <c r="H19762" s="1">
        <v>41592.350694444445</v>
      </c>
      <c r="I19762" t="s">
        <v>31</v>
      </c>
      <c r="J19762" t="s">
        <v>30</v>
      </c>
      <c r="K19762" t="s">
        <v>26</v>
      </c>
      <c r="L19762" t="s">
        <v>26</v>
      </c>
      <c r="M19762" t="s">
        <v>27</v>
      </c>
      <c r="O19762">
        <v>0</v>
      </c>
      <c r="R19762">
        <v>0</v>
      </c>
      <c r="S19762" t="s">
        <v>24</v>
      </c>
      <c r="T19762" t="s">
        <v>2650</v>
      </c>
      <c r="U19762" t="s">
        <v>795</v>
      </c>
      <c r="V19762" t="s">
        <v>1073</v>
      </c>
      <c r="W19762" t="s">
        <v>1074</v>
      </c>
      <c r="X19762">
        <v>1</v>
      </c>
      <c r="Y19762">
        <v>342426</v>
      </c>
    </row>
    <row r="19763" spans="1:25" x14ac:dyDescent="0.25">
      <c r="A19763" t="s">
        <v>193</v>
      </c>
      <c r="B19763" t="s">
        <v>194</v>
      </c>
      <c r="C19763" t="s">
        <v>195</v>
      </c>
      <c r="D19763" t="s">
        <v>196</v>
      </c>
      <c r="E19763" t="s">
        <v>25</v>
      </c>
      <c r="F19763" t="s">
        <v>21</v>
      </c>
      <c r="G19763">
        <v>2</v>
      </c>
      <c r="H19763" s="1">
        <v>41031.332638888889</v>
      </c>
      <c r="I19763" t="s">
        <v>31</v>
      </c>
      <c r="J19763" t="s">
        <v>30</v>
      </c>
      <c r="K19763" t="s">
        <v>26</v>
      </c>
      <c r="L19763" t="s">
        <v>26</v>
      </c>
      <c r="M19763" t="s">
        <v>27</v>
      </c>
      <c r="O19763">
        <v>0</v>
      </c>
      <c r="R19763">
        <v>0</v>
      </c>
      <c r="S19763" t="s">
        <v>24</v>
      </c>
      <c r="T19763" t="s">
        <v>2654</v>
      </c>
      <c r="U19763" t="s">
        <v>86</v>
      </c>
      <c r="V19763" t="s">
        <v>522</v>
      </c>
      <c r="W19763" t="s">
        <v>523</v>
      </c>
      <c r="X19763">
        <v>1</v>
      </c>
      <c r="Y19763">
        <v>322414</v>
      </c>
    </row>
    <row r="19764" spans="1:25" x14ac:dyDescent="0.25">
      <c r="A19764" t="s">
        <v>193</v>
      </c>
      <c r="B19764" t="s">
        <v>194</v>
      </c>
      <c r="C19764" t="s">
        <v>195</v>
      </c>
      <c r="D19764" t="s">
        <v>196</v>
      </c>
      <c r="E19764" t="s">
        <v>25</v>
      </c>
      <c r="F19764" t="s">
        <v>21</v>
      </c>
      <c r="G19764">
        <v>2</v>
      </c>
      <c r="H19764" s="1">
        <v>41784.654861111114</v>
      </c>
      <c r="I19764" t="s">
        <v>31</v>
      </c>
      <c r="J19764" t="s">
        <v>30</v>
      </c>
      <c r="K19764" t="s">
        <v>26</v>
      </c>
      <c r="L19764" t="s">
        <v>26</v>
      </c>
      <c r="M19764" t="s">
        <v>27</v>
      </c>
      <c r="O19764">
        <v>0</v>
      </c>
      <c r="R19764">
        <v>0</v>
      </c>
      <c r="S19764" t="s">
        <v>24</v>
      </c>
      <c r="T19764" t="s">
        <v>2654</v>
      </c>
      <c r="U19764" t="s">
        <v>86</v>
      </c>
      <c r="V19764" t="s">
        <v>522</v>
      </c>
      <c r="W19764" t="s">
        <v>523</v>
      </c>
      <c r="X19764">
        <v>1</v>
      </c>
      <c r="Y19764">
        <v>345676</v>
      </c>
    </row>
    <row r="19765" spans="1:25" x14ac:dyDescent="0.25">
      <c r="A19765" t="s">
        <v>193</v>
      </c>
      <c r="B19765" t="s">
        <v>194</v>
      </c>
      <c r="C19765" t="s">
        <v>195</v>
      </c>
      <c r="D19765" t="s">
        <v>196</v>
      </c>
      <c r="E19765" t="s">
        <v>25</v>
      </c>
      <c r="F19765" t="s">
        <v>21</v>
      </c>
      <c r="G19765">
        <v>2</v>
      </c>
      <c r="H19765" s="1">
        <v>40299.354166666664</v>
      </c>
      <c r="I19765" t="s">
        <v>31</v>
      </c>
      <c r="J19765" t="s">
        <v>36</v>
      </c>
      <c r="K19765" t="s">
        <v>26</v>
      </c>
      <c r="L19765" t="s">
        <v>26</v>
      </c>
      <c r="M19765" t="s">
        <v>27</v>
      </c>
      <c r="O19765">
        <v>0</v>
      </c>
      <c r="R19765">
        <v>0</v>
      </c>
      <c r="S19765" t="s">
        <v>24</v>
      </c>
      <c r="T19765" t="s">
        <v>2654</v>
      </c>
      <c r="U19765" t="s">
        <v>86</v>
      </c>
      <c r="V19765" t="s">
        <v>522</v>
      </c>
      <c r="W19765" t="s">
        <v>523</v>
      </c>
      <c r="X19765">
        <v>1</v>
      </c>
      <c r="Y19765">
        <v>301327</v>
      </c>
    </row>
    <row r="19766" spans="1:25" x14ac:dyDescent="0.25">
      <c r="A19766" t="s">
        <v>193</v>
      </c>
      <c r="B19766" t="s">
        <v>194</v>
      </c>
      <c r="C19766" t="s">
        <v>195</v>
      </c>
      <c r="D19766" t="s">
        <v>196</v>
      </c>
      <c r="E19766" t="s">
        <v>25</v>
      </c>
      <c r="F19766" t="s">
        <v>21</v>
      </c>
      <c r="G19766">
        <v>2</v>
      </c>
      <c r="H19766" s="1">
        <v>40657.602083333331</v>
      </c>
      <c r="I19766" t="s">
        <v>31</v>
      </c>
      <c r="K19766" t="s">
        <v>26</v>
      </c>
      <c r="L19766" t="s">
        <v>26</v>
      </c>
      <c r="M19766" t="s">
        <v>27</v>
      </c>
      <c r="O19766">
        <v>0</v>
      </c>
      <c r="R19766">
        <v>0</v>
      </c>
      <c r="S19766" t="s">
        <v>24</v>
      </c>
      <c r="T19766" t="s">
        <v>2654</v>
      </c>
      <c r="U19766" t="s">
        <v>86</v>
      </c>
      <c r="V19766" t="s">
        <v>522</v>
      </c>
      <c r="W19766" t="s">
        <v>523</v>
      </c>
      <c r="X19766">
        <v>1</v>
      </c>
      <c r="Y19766">
        <v>312521</v>
      </c>
    </row>
    <row r="19767" spans="1:25" x14ac:dyDescent="0.25">
      <c r="A19767" t="s">
        <v>193</v>
      </c>
      <c r="B19767" t="s">
        <v>194</v>
      </c>
      <c r="C19767" t="s">
        <v>195</v>
      </c>
      <c r="D19767" t="s">
        <v>196</v>
      </c>
      <c r="E19767" t="s">
        <v>25</v>
      </c>
      <c r="F19767" t="s">
        <v>21</v>
      </c>
      <c r="G19767">
        <v>2</v>
      </c>
      <c r="H19767" s="1">
        <v>40679.807638888888</v>
      </c>
      <c r="I19767" t="s">
        <v>31</v>
      </c>
      <c r="K19767" t="s">
        <v>26</v>
      </c>
      <c r="L19767" t="s">
        <v>26</v>
      </c>
      <c r="M19767" t="s">
        <v>27</v>
      </c>
      <c r="O19767">
        <v>0</v>
      </c>
      <c r="R19767">
        <v>0</v>
      </c>
      <c r="S19767" t="s">
        <v>24</v>
      </c>
      <c r="T19767" t="s">
        <v>2654</v>
      </c>
      <c r="U19767" t="s">
        <v>86</v>
      </c>
      <c r="V19767" t="s">
        <v>522</v>
      </c>
      <c r="W19767" t="s">
        <v>523</v>
      </c>
      <c r="X19767">
        <v>1</v>
      </c>
      <c r="Y19767">
        <v>311720</v>
      </c>
    </row>
    <row r="19768" spans="1:25" x14ac:dyDescent="0.25">
      <c r="A19768" t="s">
        <v>193</v>
      </c>
      <c r="B19768" t="s">
        <v>194</v>
      </c>
      <c r="C19768" t="s">
        <v>195</v>
      </c>
      <c r="D19768" t="s">
        <v>196</v>
      </c>
      <c r="E19768" t="s">
        <v>25</v>
      </c>
      <c r="F19768" t="s">
        <v>21</v>
      </c>
      <c r="G19768">
        <v>2</v>
      </c>
      <c r="H19768" s="1">
        <v>40845.385416666664</v>
      </c>
      <c r="I19768" t="s">
        <v>31</v>
      </c>
      <c r="K19768" t="s">
        <v>26</v>
      </c>
      <c r="L19768" t="s">
        <v>26</v>
      </c>
      <c r="M19768" t="s">
        <v>27</v>
      </c>
      <c r="O19768">
        <v>0</v>
      </c>
      <c r="R19768">
        <v>0</v>
      </c>
      <c r="S19768" t="s">
        <v>24</v>
      </c>
      <c r="T19768" t="s">
        <v>2650</v>
      </c>
      <c r="U19768" t="s">
        <v>46</v>
      </c>
      <c r="V19768" t="s">
        <v>44</v>
      </c>
      <c r="W19768" t="s">
        <v>45</v>
      </c>
      <c r="X19768">
        <v>1</v>
      </c>
      <c r="Y19768">
        <v>318708</v>
      </c>
    </row>
    <row r="19769" spans="1:25" x14ac:dyDescent="0.25">
      <c r="A19769" t="s">
        <v>193</v>
      </c>
      <c r="B19769" t="s">
        <v>194</v>
      </c>
      <c r="C19769" t="s">
        <v>195</v>
      </c>
      <c r="D19769" t="s">
        <v>196</v>
      </c>
      <c r="E19769" t="s">
        <v>25</v>
      </c>
      <c r="F19769" t="s">
        <v>21</v>
      </c>
      <c r="G19769">
        <v>2</v>
      </c>
      <c r="H19769" s="1">
        <v>39588.375</v>
      </c>
      <c r="I19769" t="s">
        <v>31</v>
      </c>
      <c r="J19769" t="s">
        <v>30</v>
      </c>
      <c r="K19769" t="s">
        <v>26</v>
      </c>
      <c r="L19769" t="s">
        <v>26</v>
      </c>
      <c r="M19769" t="s">
        <v>27</v>
      </c>
      <c r="O19769">
        <v>0</v>
      </c>
      <c r="R19769">
        <v>0</v>
      </c>
      <c r="S19769" t="s">
        <v>24</v>
      </c>
      <c r="T19769" t="s">
        <v>2650</v>
      </c>
      <c r="U19769" t="s">
        <v>228</v>
      </c>
      <c r="V19769" t="s">
        <v>274</v>
      </c>
      <c r="W19769" t="s">
        <v>275</v>
      </c>
      <c r="X19769">
        <v>1</v>
      </c>
      <c r="Y19769">
        <v>253546</v>
      </c>
    </row>
    <row r="19770" spans="1:25" x14ac:dyDescent="0.25">
      <c r="A19770" t="s">
        <v>193</v>
      </c>
      <c r="B19770" t="s">
        <v>194</v>
      </c>
      <c r="C19770" t="s">
        <v>195</v>
      </c>
      <c r="D19770" t="s">
        <v>196</v>
      </c>
      <c r="E19770" t="s">
        <v>25</v>
      </c>
      <c r="F19770" t="s">
        <v>21</v>
      </c>
      <c r="G19770">
        <v>2</v>
      </c>
      <c r="H19770" s="1">
        <v>40873.695138888892</v>
      </c>
      <c r="I19770" t="s">
        <v>31</v>
      </c>
      <c r="K19770" t="s">
        <v>26</v>
      </c>
      <c r="L19770" t="s">
        <v>26</v>
      </c>
      <c r="M19770" t="s">
        <v>27</v>
      </c>
      <c r="O19770">
        <v>0</v>
      </c>
      <c r="R19770">
        <v>0</v>
      </c>
      <c r="S19770" t="s">
        <v>24</v>
      </c>
      <c r="T19770" t="s">
        <v>208</v>
      </c>
      <c r="U19770" t="s">
        <v>208</v>
      </c>
      <c r="V19770" t="s">
        <v>1311</v>
      </c>
      <c r="W19770" t="s">
        <v>1312</v>
      </c>
      <c r="X19770">
        <v>1</v>
      </c>
      <c r="Y19770">
        <v>319844</v>
      </c>
    </row>
    <row r="19771" spans="1:25" x14ac:dyDescent="0.25">
      <c r="A19771" t="s">
        <v>193</v>
      </c>
      <c r="B19771" t="s">
        <v>194</v>
      </c>
      <c r="C19771" t="s">
        <v>195</v>
      </c>
      <c r="D19771" t="s">
        <v>196</v>
      </c>
      <c r="E19771" t="s">
        <v>25</v>
      </c>
      <c r="F19771" t="s">
        <v>21</v>
      </c>
      <c r="G19771">
        <v>2</v>
      </c>
      <c r="H19771" s="1">
        <v>40858.322916666664</v>
      </c>
      <c r="I19771" t="s">
        <v>31</v>
      </c>
      <c r="J19771" t="s">
        <v>30</v>
      </c>
      <c r="K19771" t="s">
        <v>26</v>
      </c>
      <c r="L19771" t="s">
        <v>26</v>
      </c>
      <c r="M19771" t="s">
        <v>27</v>
      </c>
      <c r="O19771">
        <v>0</v>
      </c>
      <c r="R19771">
        <v>0</v>
      </c>
      <c r="S19771" t="s">
        <v>24</v>
      </c>
      <c r="T19771" t="s">
        <v>208</v>
      </c>
      <c r="U19771" t="s">
        <v>208</v>
      </c>
      <c r="V19771" t="s">
        <v>1094</v>
      </c>
      <c r="W19771" t="s">
        <v>1095</v>
      </c>
      <c r="X19771">
        <v>1</v>
      </c>
      <c r="Y19771">
        <v>319305</v>
      </c>
    </row>
    <row r="19772" spans="1:25" x14ac:dyDescent="0.25">
      <c r="A19772" t="s">
        <v>193</v>
      </c>
      <c r="B19772" t="s">
        <v>194</v>
      </c>
      <c r="C19772" t="s">
        <v>195</v>
      </c>
      <c r="D19772" t="s">
        <v>196</v>
      </c>
      <c r="E19772" t="s">
        <v>25</v>
      </c>
      <c r="F19772" t="s">
        <v>21</v>
      </c>
      <c r="G19772">
        <v>2</v>
      </c>
      <c r="H19772" s="1">
        <v>40467.739583333336</v>
      </c>
      <c r="I19772" t="s">
        <v>31</v>
      </c>
      <c r="K19772" t="s">
        <v>26</v>
      </c>
      <c r="L19772" t="s">
        <v>26</v>
      </c>
      <c r="M19772" t="s">
        <v>27</v>
      </c>
      <c r="O19772">
        <v>0</v>
      </c>
      <c r="R19772">
        <v>0</v>
      </c>
      <c r="S19772" t="s">
        <v>24</v>
      </c>
      <c r="T19772" t="s">
        <v>2650</v>
      </c>
      <c r="U19772" t="s">
        <v>782</v>
      </c>
      <c r="V19772" t="s">
        <v>780</v>
      </c>
      <c r="W19772" t="s">
        <v>781</v>
      </c>
      <c r="X19772">
        <v>1</v>
      </c>
      <c r="Y19772">
        <v>307439</v>
      </c>
    </row>
    <row r="19773" spans="1:25" x14ac:dyDescent="0.25">
      <c r="A19773" t="s">
        <v>193</v>
      </c>
      <c r="B19773" t="s">
        <v>194</v>
      </c>
      <c r="C19773" t="s">
        <v>195</v>
      </c>
      <c r="D19773" t="s">
        <v>196</v>
      </c>
      <c r="E19773" t="s">
        <v>25</v>
      </c>
      <c r="F19773" t="s">
        <v>21</v>
      </c>
      <c r="G19773">
        <v>2</v>
      </c>
      <c r="H19773" s="1">
        <v>40371.576388888891</v>
      </c>
      <c r="I19773" t="s">
        <v>31</v>
      </c>
      <c r="J19773" t="s">
        <v>30</v>
      </c>
      <c r="K19773" t="s">
        <v>26</v>
      </c>
      <c r="L19773" t="s">
        <v>26</v>
      </c>
      <c r="M19773" t="s">
        <v>27</v>
      </c>
      <c r="O19773">
        <v>0</v>
      </c>
      <c r="R19773">
        <v>0</v>
      </c>
      <c r="S19773" t="s">
        <v>24</v>
      </c>
      <c r="T19773" t="s">
        <v>2664</v>
      </c>
      <c r="U19773" t="s">
        <v>2664</v>
      </c>
      <c r="V19773" t="s">
        <v>568</v>
      </c>
      <c r="W19773" t="s">
        <v>569</v>
      </c>
      <c r="X19773">
        <v>1</v>
      </c>
      <c r="Y19773">
        <v>303171</v>
      </c>
    </row>
    <row r="19774" spans="1:25" x14ac:dyDescent="0.25">
      <c r="A19774" t="s">
        <v>193</v>
      </c>
      <c r="B19774" t="s">
        <v>194</v>
      </c>
      <c r="C19774" t="s">
        <v>195</v>
      </c>
      <c r="D19774" t="s">
        <v>196</v>
      </c>
      <c r="E19774" t="s">
        <v>25</v>
      </c>
      <c r="F19774" t="s">
        <v>21</v>
      </c>
      <c r="G19774">
        <v>2</v>
      </c>
      <c r="H19774" s="1">
        <v>41894.541666666664</v>
      </c>
      <c r="I19774" t="s">
        <v>31</v>
      </c>
      <c r="J19774" t="s">
        <v>30</v>
      </c>
      <c r="K19774" t="s">
        <v>26</v>
      </c>
      <c r="L19774" t="s">
        <v>26</v>
      </c>
      <c r="M19774" t="s">
        <v>27</v>
      </c>
      <c r="O19774">
        <v>0</v>
      </c>
      <c r="R19774">
        <v>0</v>
      </c>
      <c r="S19774" t="s">
        <v>24</v>
      </c>
      <c r="T19774" t="s">
        <v>2664</v>
      </c>
      <c r="U19774" t="s">
        <v>2664</v>
      </c>
      <c r="V19774" t="s">
        <v>568</v>
      </c>
      <c r="W19774" t="s">
        <v>569</v>
      </c>
      <c r="X19774">
        <v>1</v>
      </c>
      <c r="Y19774">
        <v>352949</v>
      </c>
    </row>
    <row r="19775" spans="1:25" x14ac:dyDescent="0.25">
      <c r="A19775" t="s">
        <v>193</v>
      </c>
      <c r="B19775" t="s">
        <v>194</v>
      </c>
      <c r="C19775" t="s">
        <v>195</v>
      </c>
      <c r="D19775" t="s">
        <v>196</v>
      </c>
      <c r="E19775" t="s">
        <v>25</v>
      </c>
      <c r="F19775" t="s">
        <v>21</v>
      </c>
      <c r="G19775">
        <v>2</v>
      </c>
      <c r="H19775" s="1">
        <v>41115.811111111114</v>
      </c>
      <c r="I19775" t="s">
        <v>31</v>
      </c>
      <c r="K19775" t="s">
        <v>26</v>
      </c>
      <c r="L19775" t="s">
        <v>26</v>
      </c>
      <c r="M19775" t="s">
        <v>27</v>
      </c>
      <c r="O19775">
        <v>0</v>
      </c>
      <c r="R19775">
        <v>0</v>
      </c>
      <c r="S19775" t="s">
        <v>24</v>
      </c>
      <c r="T19775" t="s">
        <v>2664</v>
      </c>
      <c r="U19775" t="s">
        <v>2664</v>
      </c>
      <c r="V19775" t="s">
        <v>568</v>
      </c>
      <c r="W19775" t="s">
        <v>569</v>
      </c>
      <c r="X19775">
        <v>1</v>
      </c>
      <c r="Y19775">
        <v>324263</v>
      </c>
    </row>
    <row r="19776" spans="1:25" x14ac:dyDescent="0.25">
      <c r="A19776" t="s">
        <v>193</v>
      </c>
      <c r="B19776" t="s">
        <v>194</v>
      </c>
      <c r="C19776" t="s">
        <v>195</v>
      </c>
      <c r="D19776" t="s">
        <v>196</v>
      </c>
      <c r="E19776" t="s">
        <v>25</v>
      </c>
      <c r="F19776" t="s">
        <v>21</v>
      </c>
      <c r="G19776">
        <v>2</v>
      </c>
      <c r="H19776" s="1">
        <v>40592.598611111112</v>
      </c>
      <c r="I19776" t="s">
        <v>31</v>
      </c>
      <c r="K19776" t="s">
        <v>212</v>
      </c>
      <c r="L19776" t="s">
        <v>26</v>
      </c>
      <c r="M19776" t="s">
        <v>64</v>
      </c>
      <c r="O19776">
        <v>0</v>
      </c>
      <c r="R19776">
        <v>0</v>
      </c>
      <c r="S19776" t="s">
        <v>24</v>
      </c>
      <c r="T19776" t="s">
        <v>2665</v>
      </c>
      <c r="U19776" t="s">
        <v>2666</v>
      </c>
      <c r="V19776" t="s">
        <v>481</v>
      </c>
      <c r="W19776" t="s">
        <v>482</v>
      </c>
      <c r="X19776">
        <v>1</v>
      </c>
      <c r="Y19776">
        <v>310307</v>
      </c>
    </row>
    <row r="19777" spans="1:25" x14ac:dyDescent="0.25">
      <c r="A19777" t="s">
        <v>193</v>
      </c>
      <c r="B19777" t="s">
        <v>194</v>
      </c>
      <c r="C19777" t="s">
        <v>195</v>
      </c>
      <c r="D19777" t="s">
        <v>196</v>
      </c>
      <c r="E19777" t="s">
        <v>25</v>
      </c>
      <c r="F19777" t="s">
        <v>21</v>
      </c>
      <c r="G19777">
        <v>2</v>
      </c>
      <c r="H19777" s="1">
        <v>40348.611111111109</v>
      </c>
      <c r="I19777" t="s">
        <v>31</v>
      </c>
      <c r="J19777" t="s">
        <v>30</v>
      </c>
      <c r="K19777" t="s">
        <v>26</v>
      </c>
      <c r="L19777" t="s">
        <v>26</v>
      </c>
      <c r="M19777" t="s">
        <v>27</v>
      </c>
      <c r="O19777">
        <v>0</v>
      </c>
      <c r="R19777">
        <v>0</v>
      </c>
      <c r="S19777" t="s">
        <v>24</v>
      </c>
      <c r="T19777" t="s">
        <v>2665</v>
      </c>
      <c r="U19777" t="s">
        <v>2666</v>
      </c>
      <c r="V19777" t="s">
        <v>481</v>
      </c>
      <c r="W19777" t="s">
        <v>482</v>
      </c>
      <c r="X19777">
        <v>1</v>
      </c>
      <c r="Y19777">
        <v>302613</v>
      </c>
    </row>
    <row r="19778" spans="1:25" x14ac:dyDescent="0.25">
      <c r="A19778" t="s">
        <v>193</v>
      </c>
      <c r="B19778" t="s">
        <v>194</v>
      </c>
      <c r="C19778" t="s">
        <v>195</v>
      </c>
      <c r="D19778" t="s">
        <v>196</v>
      </c>
      <c r="E19778" t="s">
        <v>25</v>
      </c>
      <c r="F19778" t="s">
        <v>21</v>
      </c>
      <c r="G19778">
        <v>2</v>
      </c>
      <c r="H19778" s="1">
        <v>42052.313194444447</v>
      </c>
      <c r="I19778" t="s">
        <v>31</v>
      </c>
      <c r="J19778" t="s">
        <v>30</v>
      </c>
      <c r="K19778" t="s">
        <v>26</v>
      </c>
      <c r="L19778" t="s">
        <v>26</v>
      </c>
      <c r="M19778" t="s">
        <v>27</v>
      </c>
      <c r="O19778">
        <v>0</v>
      </c>
      <c r="R19778">
        <v>0</v>
      </c>
      <c r="S19778" t="s">
        <v>24</v>
      </c>
      <c r="T19778" t="s">
        <v>2665</v>
      </c>
      <c r="U19778" t="s">
        <v>2666</v>
      </c>
      <c r="V19778" t="s">
        <v>481</v>
      </c>
      <c r="W19778" t="s">
        <v>482</v>
      </c>
      <c r="X19778">
        <v>1</v>
      </c>
      <c r="Y19778">
        <v>357869</v>
      </c>
    </row>
    <row r="19779" spans="1:25" x14ac:dyDescent="0.25">
      <c r="A19779" t="s">
        <v>193</v>
      </c>
      <c r="B19779" t="s">
        <v>194</v>
      </c>
      <c r="C19779" t="s">
        <v>195</v>
      </c>
      <c r="D19779" t="s">
        <v>196</v>
      </c>
      <c r="E19779" t="s">
        <v>25</v>
      </c>
      <c r="F19779" t="s">
        <v>21</v>
      </c>
      <c r="G19779">
        <v>2</v>
      </c>
      <c r="H19779" s="1">
        <v>40078.699999999997</v>
      </c>
      <c r="I19779" t="s">
        <v>31</v>
      </c>
      <c r="J19779" t="s">
        <v>36</v>
      </c>
      <c r="K19779" t="s">
        <v>26</v>
      </c>
      <c r="L19779" t="s">
        <v>26</v>
      </c>
      <c r="M19779" t="s">
        <v>27</v>
      </c>
      <c r="O19779">
        <v>0</v>
      </c>
      <c r="R19779">
        <v>0</v>
      </c>
      <c r="S19779" t="s">
        <v>24</v>
      </c>
      <c r="T19779" t="s">
        <v>2665</v>
      </c>
      <c r="U19779" t="s">
        <v>2666</v>
      </c>
      <c r="V19779" t="s">
        <v>481</v>
      </c>
      <c r="W19779" t="s">
        <v>482</v>
      </c>
      <c r="X19779">
        <v>1</v>
      </c>
      <c r="Y19779">
        <v>265962</v>
      </c>
    </row>
    <row r="19780" spans="1:25" x14ac:dyDescent="0.25">
      <c r="A19780" t="s">
        <v>193</v>
      </c>
      <c r="B19780" t="s">
        <v>194</v>
      </c>
      <c r="C19780" t="s">
        <v>195</v>
      </c>
      <c r="D19780" t="s">
        <v>196</v>
      </c>
      <c r="E19780" t="s">
        <v>25</v>
      </c>
      <c r="F19780" t="s">
        <v>21</v>
      </c>
      <c r="G19780">
        <v>2</v>
      </c>
      <c r="H19780" s="1">
        <v>40498.039583333331</v>
      </c>
      <c r="I19780" t="s">
        <v>31</v>
      </c>
      <c r="J19780" t="s">
        <v>36</v>
      </c>
      <c r="K19780" t="s">
        <v>26</v>
      </c>
      <c r="L19780" t="s">
        <v>26</v>
      </c>
      <c r="M19780" t="s">
        <v>27</v>
      </c>
      <c r="O19780">
        <v>0</v>
      </c>
      <c r="R19780">
        <v>0</v>
      </c>
      <c r="S19780" t="s">
        <v>24</v>
      </c>
      <c r="T19780" t="s">
        <v>2665</v>
      </c>
      <c r="U19780" t="s">
        <v>2666</v>
      </c>
      <c r="V19780" t="s">
        <v>481</v>
      </c>
      <c r="W19780" t="s">
        <v>482</v>
      </c>
      <c r="X19780">
        <v>1</v>
      </c>
      <c r="Y19780">
        <v>309081</v>
      </c>
    </row>
    <row r="19781" spans="1:25" x14ac:dyDescent="0.25">
      <c r="A19781" t="s">
        <v>193</v>
      </c>
      <c r="B19781" t="s">
        <v>194</v>
      </c>
      <c r="C19781" t="s">
        <v>195</v>
      </c>
      <c r="D19781" t="s">
        <v>196</v>
      </c>
      <c r="E19781" t="s">
        <v>25</v>
      </c>
      <c r="H19781" s="1">
        <v>40030.463194444441</v>
      </c>
      <c r="I19781" t="s">
        <v>31</v>
      </c>
      <c r="K19781" t="s">
        <v>26</v>
      </c>
      <c r="L19781" t="s">
        <v>26</v>
      </c>
      <c r="M19781" t="s">
        <v>27</v>
      </c>
      <c r="O19781">
        <v>0</v>
      </c>
      <c r="R19781">
        <v>0</v>
      </c>
      <c r="S19781" t="s">
        <v>24</v>
      </c>
      <c r="T19781" t="s">
        <v>2665</v>
      </c>
      <c r="U19781" t="s">
        <v>2666</v>
      </c>
      <c r="V19781" t="s">
        <v>481</v>
      </c>
      <c r="W19781" t="s">
        <v>482</v>
      </c>
      <c r="X19781">
        <v>1</v>
      </c>
      <c r="Y19781">
        <v>263954</v>
      </c>
    </row>
    <row r="19782" spans="1:25" x14ac:dyDescent="0.25">
      <c r="A19782" t="s">
        <v>193</v>
      </c>
      <c r="B19782" t="s">
        <v>194</v>
      </c>
      <c r="C19782" t="s">
        <v>195</v>
      </c>
      <c r="D19782" t="s">
        <v>196</v>
      </c>
      <c r="E19782" t="s">
        <v>25</v>
      </c>
      <c r="F19782" t="s">
        <v>21</v>
      </c>
      <c r="G19782">
        <v>2</v>
      </c>
      <c r="H19782" s="1">
        <v>40941.658333333333</v>
      </c>
      <c r="I19782" t="s">
        <v>31</v>
      </c>
      <c r="J19782" t="s">
        <v>36</v>
      </c>
      <c r="K19782" t="s">
        <v>113</v>
      </c>
      <c r="L19782" t="s">
        <v>125</v>
      </c>
      <c r="M19782" t="s">
        <v>64</v>
      </c>
      <c r="O19782">
        <v>0</v>
      </c>
      <c r="R19782">
        <v>0</v>
      </c>
      <c r="S19782" t="s">
        <v>24</v>
      </c>
      <c r="T19782" t="s">
        <v>2665</v>
      </c>
      <c r="U19782" t="s">
        <v>2666</v>
      </c>
      <c r="V19782" t="s">
        <v>481</v>
      </c>
      <c r="W19782" t="s">
        <v>482</v>
      </c>
      <c r="X19782">
        <v>1</v>
      </c>
      <c r="Y19782">
        <v>320338</v>
      </c>
    </row>
    <row r="19783" spans="1:25" x14ac:dyDescent="0.25">
      <c r="A19783" t="s">
        <v>193</v>
      </c>
      <c r="B19783" t="s">
        <v>194</v>
      </c>
      <c r="C19783" t="s">
        <v>195</v>
      </c>
      <c r="D19783" t="s">
        <v>196</v>
      </c>
      <c r="E19783" t="s">
        <v>25</v>
      </c>
      <c r="F19783" t="s">
        <v>21</v>
      </c>
      <c r="G19783">
        <v>2</v>
      </c>
      <c r="H19783" s="1">
        <v>41281.548611111109</v>
      </c>
      <c r="I19783" t="s">
        <v>31</v>
      </c>
      <c r="J19783" t="s">
        <v>30</v>
      </c>
      <c r="K19783" t="s">
        <v>26</v>
      </c>
      <c r="L19783" t="s">
        <v>26</v>
      </c>
      <c r="M19783" t="s">
        <v>27</v>
      </c>
      <c r="O19783">
        <v>0</v>
      </c>
      <c r="R19783">
        <v>0</v>
      </c>
      <c r="S19783" t="s">
        <v>24</v>
      </c>
      <c r="T19783" t="s">
        <v>2665</v>
      </c>
      <c r="U19783" t="s">
        <v>2666</v>
      </c>
      <c r="V19783" t="s">
        <v>1608</v>
      </c>
      <c r="W19783" t="s">
        <v>1609</v>
      </c>
      <c r="X19783">
        <v>1</v>
      </c>
      <c r="Y19783">
        <v>331496</v>
      </c>
    </row>
    <row r="19784" spans="1:25" x14ac:dyDescent="0.25">
      <c r="A19784" t="s">
        <v>193</v>
      </c>
      <c r="B19784" t="s">
        <v>194</v>
      </c>
      <c r="C19784" t="s">
        <v>195</v>
      </c>
      <c r="D19784" t="s">
        <v>196</v>
      </c>
      <c r="E19784" t="s">
        <v>25</v>
      </c>
      <c r="F19784" t="s">
        <v>21</v>
      </c>
      <c r="G19784">
        <v>2</v>
      </c>
      <c r="H19784" s="1">
        <v>40376.666666666664</v>
      </c>
      <c r="I19784" t="s">
        <v>31</v>
      </c>
      <c r="K19784" t="s">
        <v>26</v>
      </c>
      <c r="L19784" t="s">
        <v>26</v>
      </c>
      <c r="M19784" t="s">
        <v>27</v>
      </c>
      <c r="O19784">
        <v>0</v>
      </c>
      <c r="R19784">
        <v>0</v>
      </c>
      <c r="S19784" t="s">
        <v>24</v>
      </c>
      <c r="T19784" t="s">
        <v>2650</v>
      </c>
      <c r="U19784" t="s">
        <v>184</v>
      </c>
      <c r="V19784" t="s">
        <v>259</v>
      </c>
      <c r="W19784" t="s">
        <v>260</v>
      </c>
      <c r="X19784">
        <v>1</v>
      </c>
      <c r="Y19784">
        <v>304258</v>
      </c>
    </row>
    <row r="19785" spans="1:25" x14ac:dyDescent="0.25">
      <c r="A19785" t="s">
        <v>193</v>
      </c>
      <c r="B19785" t="s">
        <v>194</v>
      </c>
      <c r="C19785" t="s">
        <v>195</v>
      </c>
      <c r="D19785" t="s">
        <v>196</v>
      </c>
      <c r="E19785" t="s">
        <v>25</v>
      </c>
      <c r="F19785" t="s">
        <v>21</v>
      </c>
      <c r="G19785">
        <v>2</v>
      </c>
      <c r="H19785" s="1">
        <v>40416.375694444447</v>
      </c>
      <c r="I19785" t="s">
        <v>31</v>
      </c>
      <c r="J19785" t="s">
        <v>36</v>
      </c>
      <c r="K19785" t="s">
        <v>26</v>
      </c>
      <c r="L19785" t="s">
        <v>26</v>
      </c>
      <c r="M19785" t="s">
        <v>27</v>
      </c>
      <c r="O19785">
        <v>0</v>
      </c>
      <c r="R19785">
        <v>0</v>
      </c>
      <c r="S19785" t="s">
        <v>24</v>
      </c>
      <c r="T19785" t="s">
        <v>2650</v>
      </c>
      <c r="U19785" t="s">
        <v>197</v>
      </c>
      <c r="V19785" t="s">
        <v>406</v>
      </c>
      <c r="W19785" t="s">
        <v>407</v>
      </c>
      <c r="X19785">
        <v>1</v>
      </c>
      <c r="Y19785">
        <v>305309</v>
      </c>
    </row>
    <row r="19786" spans="1:25" x14ac:dyDescent="0.25">
      <c r="A19786" t="s">
        <v>193</v>
      </c>
      <c r="B19786" t="s">
        <v>194</v>
      </c>
      <c r="C19786" t="s">
        <v>195</v>
      </c>
      <c r="D19786" t="s">
        <v>196</v>
      </c>
      <c r="E19786" t="s">
        <v>25</v>
      </c>
      <c r="F19786" t="s">
        <v>21</v>
      </c>
      <c r="G19786">
        <v>2</v>
      </c>
      <c r="H19786" s="1">
        <v>40783.731944444444</v>
      </c>
      <c r="I19786" t="s">
        <v>31</v>
      </c>
      <c r="J19786" t="s">
        <v>36</v>
      </c>
      <c r="K19786" t="s">
        <v>26</v>
      </c>
      <c r="L19786" t="s">
        <v>26</v>
      </c>
      <c r="M19786" t="s">
        <v>27</v>
      </c>
      <c r="O19786">
        <v>0</v>
      </c>
      <c r="R19786">
        <v>0</v>
      </c>
      <c r="S19786" t="s">
        <v>24</v>
      </c>
      <c r="T19786" t="s">
        <v>2650</v>
      </c>
      <c r="U19786" t="s">
        <v>197</v>
      </c>
      <c r="V19786" t="s">
        <v>406</v>
      </c>
      <c r="W19786" t="s">
        <v>407</v>
      </c>
      <c r="X19786">
        <v>1</v>
      </c>
      <c r="Y19786">
        <v>315695</v>
      </c>
    </row>
    <row r="19787" spans="1:25" x14ac:dyDescent="0.25">
      <c r="A19787" t="s">
        <v>193</v>
      </c>
      <c r="B19787" t="s">
        <v>194</v>
      </c>
      <c r="C19787" t="s">
        <v>195</v>
      </c>
      <c r="D19787" t="s">
        <v>196</v>
      </c>
      <c r="E19787" t="s">
        <v>25</v>
      </c>
      <c r="F19787" t="s">
        <v>21</v>
      </c>
      <c r="G19787">
        <v>2</v>
      </c>
      <c r="H19787" s="1">
        <v>40706.350694444445</v>
      </c>
      <c r="I19787" t="s">
        <v>31</v>
      </c>
      <c r="J19787" t="s">
        <v>36</v>
      </c>
      <c r="K19787" t="s">
        <v>26</v>
      </c>
      <c r="L19787" t="s">
        <v>26</v>
      </c>
      <c r="M19787" t="s">
        <v>27</v>
      </c>
      <c r="O19787">
        <v>0</v>
      </c>
      <c r="R19787">
        <v>0</v>
      </c>
      <c r="S19787" t="s">
        <v>24</v>
      </c>
      <c r="T19787" t="s">
        <v>2650</v>
      </c>
      <c r="U19787" t="s">
        <v>197</v>
      </c>
      <c r="V19787" t="s">
        <v>406</v>
      </c>
      <c r="W19787" t="s">
        <v>407</v>
      </c>
      <c r="X19787">
        <v>1</v>
      </c>
      <c r="Y19787">
        <v>313513</v>
      </c>
    </row>
    <row r="19788" spans="1:25" x14ac:dyDescent="0.25">
      <c r="A19788" t="s">
        <v>193</v>
      </c>
      <c r="B19788" t="s">
        <v>194</v>
      </c>
      <c r="C19788" t="s">
        <v>195</v>
      </c>
      <c r="D19788" t="s">
        <v>196</v>
      </c>
      <c r="E19788" t="s">
        <v>25</v>
      </c>
      <c r="F19788" t="s">
        <v>21</v>
      </c>
      <c r="G19788">
        <v>2</v>
      </c>
      <c r="H19788" s="1">
        <v>41768.740277777775</v>
      </c>
      <c r="I19788" t="s">
        <v>31</v>
      </c>
      <c r="J19788" t="s">
        <v>30</v>
      </c>
      <c r="K19788" t="s">
        <v>26</v>
      </c>
      <c r="L19788" t="s">
        <v>26</v>
      </c>
      <c r="M19788" t="s">
        <v>27</v>
      </c>
      <c r="O19788">
        <v>0</v>
      </c>
      <c r="R19788">
        <v>0</v>
      </c>
      <c r="S19788" t="s">
        <v>24</v>
      </c>
      <c r="T19788" t="s">
        <v>2650</v>
      </c>
      <c r="U19788" t="s">
        <v>2671</v>
      </c>
      <c r="V19788" t="s">
        <v>836</v>
      </c>
      <c r="W19788" t="s">
        <v>837</v>
      </c>
      <c r="X19788">
        <v>1</v>
      </c>
      <c r="Y19788">
        <v>345512</v>
      </c>
    </row>
    <row r="19789" spans="1:25" x14ac:dyDescent="0.25">
      <c r="A19789" t="s">
        <v>193</v>
      </c>
      <c r="B19789" t="s">
        <v>194</v>
      </c>
      <c r="C19789" t="s">
        <v>195</v>
      </c>
      <c r="D19789" t="s">
        <v>196</v>
      </c>
      <c r="E19789" t="s">
        <v>25</v>
      </c>
      <c r="F19789" t="s">
        <v>21</v>
      </c>
      <c r="G19789">
        <v>2</v>
      </c>
      <c r="H19789" s="1">
        <v>40377.296527777777</v>
      </c>
      <c r="I19789" t="s">
        <v>31</v>
      </c>
      <c r="J19789" t="s">
        <v>36</v>
      </c>
      <c r="K19789" t="s">
        <v>26</v>
      </c>
      <c r="L19789" t="s">
        <v>26</v>
      </c>
      <c r="M19789" t="s">
        <v>27</v>
      </c>
      <c r="O19789">
        <v>0</v>
      </c>
      <c r="R19789">
        <v>0</v>
      </c>
      <c r="S19789" t="s">
        <v>24</v>
      </c>
      <c r="T19789" t="s">
        <v>2650</v>
      </c>
      <c r="U19789" t="s">
        <v>2671</v>
      </c>
      <c r="V19789" t="s">
        <v>383</v>
      </c>
      <c r="W19789" t="s">
        <v>384</v>
      </c>
      <c r="X19789">
        <v>1</v>
      </c>
      <c r="Y19789">
        <v>304263</v>
      </c>
    </row>
    <row r="19790" spans="1:25" x14ac:dyDescent="0.25">
      <c r="A19790" t="s">
        <v>193</v>
      </c>
      <c r="B19790" t="s">
        <v>194</v>
      </c>
      <c r="C19790" t="s">
        <v>195</v>
      </c>
      <c r="D19790" t="s">
        <v>196</v>
      </c>
      <c r="E19790" t="s">
        <v>25</v>
      </c>
      <c r="F19790" t="s">
        <v>21</v>
      </c>
      <c r="G19790">
        <v>2</v>
      </c>
      <c r="H19790" s="1">
        <v>41837.453472222223</v>
      </c>
      <c r="I19790" t="s">
        <v>31</v>
      </c>
      <c r="J19790" t="s">
        <v>36</v>
      </c>
      <c r="K19790" t="s">
        <v>26</v>
      </c>
      <c r="L19790" t="s">
        <v>26</v>
      </c>
      <c r="M19790" t="s">
        <v>27</v>
      </c>
      <c r="O19790">
        <v>0</v>
      </c>
      <c r="R19790">
        <v>0</v>
      </c>
      <c r="S19790" t="s">
        <v>24</v>
      </c>
      <c r="T19790" t="s">
        <v>2650</v>
      </c>
      <c r="U19790" t="s">
        <v>2671</v>
      </c>
      <c r="V19790" t="s">
        <v>383</v>
      </c>
      <c r="W19790" t="s">
        <v>384</v>
      </c>
      <c r="X19790">
        <v>1</v>
      </c>
      <c r="Y19790">
        <v>348149</v>
      </c>
    </row>
    <row r="19791" spans="1:25" x14ac:dyDescent="0.25">
      <c r="A19791" t="s">
        <v>193</v>
      </c>
      <c r="B19791" t="s">
        <v>194</v>
      </c>
      <c r="C19791" t="s">
        <v>195</v>
      </c>
      <c r="D19791" t="s">
        <v>196</v>
      </c>
      <c r="E19791" t="s">
        <v>25</v>
      </c>
      <c r="F19791" t="s">
        <v>21</v>
      </c>
      <c r="G19791">
        <v>2</v>
      </c>
      <c r="H19791" s="1">
        <v>41474.318055555559</v>
      </c>
      <c r="I19791" t="s">
        <v>31</v>
      </c>
      <c r="J19791" t="s">
        <v>36</v>
      </c>
      <c r="K19791" t="s">
        <v>26</v>
      </c>
      <c r="L19791" t="s">
        <v>26</v>
      </c>
      <c r="M19791" t="s">
        <v>27</v>
      </c>
      <c r="O19791">
        <v>0</v>
      </c>
      <c r="R19791">
        <v>0</v>
      </c>
      <c r="S19791" t="s">
        <v>24</v>
      </c>
      <c r="T19791" t="s">
        <v>2650</v>
      </c>
      <c r="U19791" t="s">
        <v>2671</v>
      </c>
      <c r="V19791" t="s">
        <v>383</v>
      </c>
      <c r="W19791" t="s">
        <v>384</v>
      </c>
      <c r="X19791">
        <v>1</v>
      </c>
      <c r="Y19791">
        <v>336210</v>
      </c>
    </row>
    <row r="19792" spans="1:25" x14ac:dyDescent="0.25">
      <c r="A19792" t="s">
        <v>193</v>
      </c>
      <c r="B19792" t="s">
        <v>194</v>
      </c>
      <c r="C19792" t="s">
        <v>195</v>
      </c>
      <c r="D19792" t="s">
        <v>196</v>
      </c>
      <c r="E19792" t="s">
        <v>25</v>
      </c>
      <c r="F19792" t="s">
        <v>21</v>
      </c>
      <c r="G19792">
        <v>2</v>
      </c>
      <c r="H19792" s="1">
        <v>41837.411111111112</v>
      </c>
      <c r="I19792" t="s">
        <v>31</v>
      </c>
      <c r="J19792" t="s">
        <v>36</v>
      </c>
      <c r="K19792" t="s">
        <v>26</v>
      </c>
      <c r="L19792" t="s">
        <v>26</v>
      </c>
      <c r="M19792" t="s">
        <v>27</v>
      </c>
      <c r="O19792">
        <v>0</v>
      </c>
      <c r="R19792">
        <v>0</v>
      </c>
      <c r="S19792" t="s">
        <v>24</v>
      </c>
      <c r="T19792" t="s">
        <v>2650</v>
      </c>
      <c r="U19792" t="s">
        <v>2671</v>
      </c>
      <c r="V19792" t="s">
        <v>383</v>
      </c>
      <c r="W19792" t="s">
        <v>384</v>
      </c>
      <c r="X19792">
        <v>1</v>
      </c>
      <c r="Y19792">
        <v>348111</v>
      </c>
    </row>
    <row r="19793" spans="1:25" x14ac:dyDescent="0.25">
      <c r="A19793" t="s">
        <v>193</v>
      </c>
      <c r="B19793" t="s">
        <v>194</v>
      </c>
      <c r="C19793" t="s">
        <v>195</v>
      </c>
      <c r="D19793" t="s">
        <v>196</v>
      </c>
      <c r="E19793" t="s">
        <v>25</v>
      </c>
      <c r="F19793" t="s">
        <v>21</v>
      </c>
      <c r="G19793">
        <v>2</v>
      </c>
      <c r="H19793" s="1">
        <v>39638.322916666664</v>
      </c>
      <c r="I19793" t="s">
        <v>31</v>
      </c>
      <c r="J19793" t="s">
        <v>30</v>
      </c>
      <c r="K19793" t="s">
        <v>26</v>
      </c>
      <c r="L19793" t="s">
        <v>26</v>
      </c>
      <c r="M19793" t="s">
        <v>27</v>
      </c>
      <c r="O19793">
        <v>0</v>
      </c>
      <c r="R19793">
        <v>0</v>
      </c>
      <c r="S19793" t="s">
        <v>24</v>
      </c>
      <c r="T19793" t="s">
        <v>2650</v>
      </c>
      <c r="U19793" t="s">
        <v>2671</v>
      </c>
      <c r="V19793" t="s">
        <v>383</v>
      </c>
      <c r="W19793" t="s">
        <v>384</v>
      </c>
      <c r="X19793">
        <v>1</v>
      </c>
      <c r="Y19793">
        <v>256424</v>
      </c>
    </row>
    <row r="19794" spans="1:25" x14ac:dyDescent="0.25">
      <c r="A19794" t="s">
        <v>193</v>
      </c>
      <c r="B19794" t="s">
        <v>194</v>
      </c>
      <c r="C19794" t="s">
        <v>195</v>
      </c>
      <c r="D19794" t="s">
        <v>196</v>
      </c>
      <c r="E19794" t="s">
        <v>25</v>
      </c>
      <c r="F19794" t="s">
        <v>21</v>
      </c>
      <c r="G19794">
        <v>2</v>
      </c>
      <c r="H19794" s="1">
        <v>39653.347916666666</v>
      </c>
      <c r="I19794" t="s">
        <v>31</v>
      </c>
      <c r="K19794" t="s">
        <v>26</v>
      </c>
      <c r="L19794" t="s">
        <v>26</v>
      </c>
      <c r="M19794" t="s">
        <v>27</v>
      </c>
      <c r="O19794">
        <v>0</v>
      </c>
      <c r="R19794">
        <v>0</v>
      </c>
      <c r="S19794" t="s">
        <v>24</v>
      </c>
      <c r="T19794" t="s">
        <v>2650</v>
      </c>
      <c r="U19794" t="s">
        <v>2671</v>
      </c>
      <c r="V19794" t="s">
        <v>383</v>
      </c>
      <c r="W19794" t="s">
        <v>384</v>
      </c>
      <c r="X19794">
        <v>1</v>
      </c>
      <c r="Y19794">
        <v>256076</v>
      </c>
    </row>
    <row r="19795" spans="1:25" x14ac:dyDescent="0.25">
      <c r="A19795" t="s">
        <v>193</v>
      </c>
      <c r="B19795" t="s">
        <v>194</v>
      </c>
      <c r="C19795" t="s">
        <v>195</v>
      </c>
      <c r="D19795" t="s">
        <v>196</v>
      </c>
      <c r="E19795" t="s">
        <v>25</v>
      </c>
      <c r="F19795" t="s">
        <v>21</v>
      </c>
      <c r="G19795">
        <v>2</v>
      </c>
      <c r="H19795" s="1">
        <v>40362.701388888891</v>
      </c>
      <c r="I19795" t="s">
        <v>31</v>
      </c>
      <c r="J19795" t="s">
        <v>30</v>
      </c>
      <c r="K19795" t="s">
        <v>26</v>
      </c>
      <c r="L19795" t="s">
        <v>26</v>
      </c>
      <c r="M19795" t="s">
        <v>27</v>
      </c>
      <c r="O19795">
        <v>0</v>
      </c>
      <c r="R19795">
        <v>0</v>
      </c>
      <c r="S19795" t="s">
        <v>24</v>
      </c>
      <c r="T19795" t="s">
        <v>2650</v>
      </c>
      <c r="U19795" t="s">
        <v>2671</v>
      </c>
      <c r="V19795" t="s">
        <v>344</v>
      </c>
      <c r="W19795" t="s">
        <v>345</v>
      </c>
      <c r="X19795">
        <v>1</v>
      </c>
      <c r="Y19795">
        <v>304038</v>
      </c>
    </row>
    <row r="19796" spans="1:25" x14ac:dyDescent="0.25">
      <c r="A19796" t="s">
        <v>193</v>
      </c>
      <c r="B19796" t="s">
        <v>194</v>
      </c>
      <c r="C19796" t="s">
        <v>195</v>
      </c>
      <c r="D19796" t="s">
        <v>196</v>
      </c>
      <c r="E19796" t="s">
        <v>25</v>
      </c>
      <c r="F19796" t="s">
        <v>21</v>
      </c>
      <c r="G19796">
        <v>2</v>
      </c>
      <c r="H19796" s="1">
        <v>41778.800694444442</v>
      </c>
      <c r="I19796" t="s">
        <v>31</v>
      </c>
      <c r="J19796" t="s">
        <v>30</v>
      </c>
      <c r="K19796" t="s">
        <v>26</v>
      </c>
      <c r="L19796" t="s">
        <v>26</v>
      </c>
      <c r="M19796" t="s">
        <v>27</v>
      </c>
      <c r="O19796">
        <v>0</v>
      </c>
      <c r="R19796">
        <v>0</v>
      </c>
      <c r="S19796" t="s">
        <v>24</v>
      </c>
      <c r="T19796" t="s">
        <v>2658</v>
      </c>
      <c r="U19796" t="s">
        <v>554</v>
      </c>
      <c r="V19796" t="s">
        <v>552</v>
      </c>
      <c r="W19796" t="s">
        <v>553</v>
      </c>
      <c r="X19796">
        <v>1</v>
      </c>
      <c r="Y19796">
        <v>345621</v>
      </c>
    </row>
    <row r="19797" spans="1:25" x14ac:dyDescent="0.25">
      <c r="A19797" t="s">
        <v>193</v>
      </c>
      <c r="B19797" t="s">
        <v>194</v>
      </c>
      <c r="C19797" t="s">
        <v>195</v>
      </c>
      <c r="D19797" t="s">
        <v>196</v>
      </c>
      <c r="E19797" t="s">
        <v>25</v>
      </c>
      <c r="F19797" t="s">
        <v>21</v>
      </c>
      <c r="G19797">
        <v>2</v>
      </c>
      <c r="H19797" s="1">
        <v>40097.643750000003</v>
      </c>
      <c r="I19797" t="s">
        <v>31</v>
      </c>
      <c r="J19797" t="s">
        <v>30</v>
      </c>
      <c r="K19797" t="s">
        <v>26</v>
      </c>
      <c r="L19797" t="s">
        <v>26</v>
      </c>
      <c r="M19797" t="s">
        <v>27</v>
      </c>
      <c r="O19797">
        <v>0</v>
      </c>
      <c r="R19797">
        <v>0</v>
      </c>
      <c r="S19797" t="s">
        <v>24</v>
      </c>
      <c r="T19797" t="s">
        <v>2658</v>
      </c>
      <c r="U19797" t="s">
        <v>554</v>
      </c>
      <c r="V19797" t="s">
        <v>552</v>
      </c>
      <c r="W19797" t="s">
        <v>553</v>
      </c>
      <c r="X19797">
        <v>1</v>
      </c>
      <c r="Y19797">
        <v>269227</v>
      </c>
    </row>
    <row r="19798" spans="1:25" x14ac:dyDescent="0.25">
      <c r="A19798" t="s">
        <v>193</v>
      </c>
      <c r="B19798" t="s">
        <v>194</v>
      </c>
      <c r="C19798" t="s">
        <v>195</v>
      </c>
      <c r="D19798" t="s">
        <v>196</v>
      </c>
      <c r="E19798" t="s">
        <v>25</v>
      </c>
      <c r="F19798" t="s">
        <v>21</v>
      </c>
      <c r="G19798">
        <v>2</v>
      </c>
      <c r="H19798" s="1">
        <v>39056.444444444445</v>
      </c>
      <c r="I19798" t="s">
        <v>31</v>
      </c>
      <c r="J19798" t="s">
        <v>30</v>
      </c>
      <c r="K19798" t="s">
        <v>26</v>
      </c>
      <c r="L19798" t="s">
        <v>114</v>
      </c>
      <c r="M19798" t="s">
        <v>27</v>
      </c>
      <c r="O19798">
        <v>0</v>
      </c>
      <c r="R19798">
        <v>1</v>
      </c>
      <c r="S19798" t="s">
        <v>24</v>
      </c>
      <c r="T19798" t="s">
        <v>2653</v>
      </c>
      <c r="U19798" t="s">
        <v>720</v>
      </c>
      <c r="V19798" t="s">
        <v>720</v>
      </c>
      <c r="W19798" t="s">
        <v>721</v>
      </c>
      <c r="X19798">
        <v>1</v>
      </c>
      <c r="Y19798">
        <v>247072</v>
      </c>
    </row>
    <row r="19799" spans="1:25" x14ac:dyDescent="0.25">
      <c r="A19799" t="s">
        <v>193</v>
      </c>
      <c r="B19799" t="s">
        <v>194</v>
      </c>
      <c r="C19799" t="s">
        <v>195</v>
      </c>
      <c r="D19799" t="s">
        <v>196</v>
      </c>
      <c r="E19799" t="s">
        <v>25</v>
      </c>
      <c r="F19799" t="s">
        <v>21</v>
      </c>
      <c r="G19799">
        <v>2</v>
      </c>
      <c r="H19799" s="1">
        <v>40144.583333333336</v>
      </c>
      <c r="I19799" t="s">
        <v>31</v>
      </c>
      <c r="J19799" t="s">
        <v>36</v>
      </c>
      <c r="K19799" t="s">
        <v>143</v>
      </c>
      <c r="L19799" t="s">
        <v>26</v>
      </c>
      <c r="M19799" t="s">
        <v>64</v>
      </c>
      <c r="O19799">
        <v>0</v>
      </c>
      <c r="Q19799" s="2">
        <v>4000</v>
      </c>
      <c r="R19799">
        <v>6</v>
      </c>
      <c r="S19799" t="s">
        <v>24</v>
      </c>
      <c r="T19799" t="s">
        <v>2653</v>
      </c>
      <c r="U19799" t="s">
        <v>720</v>
      </c>
      <c r="V19799" t="s">
        <v>123</v>
      </c>
      <c r="W19799" t="s">
        <v>124</v>
      </c>
      <c r="X19799">
        <v>1</v>
      </c>
      <c r="Y19799">
        <v>264480</v>
      </c>
    </row>
    <row r="19800" spans="1:25" x14ac:dyDescent="0.25">
      <c r="A19800" t="s">
        <v>193</v>
      </c>
      <c r="B19800" t="s">
        <v>194</v>
      </c>
      <c r="C19800" t="s">
        <v>195</v>
      </c>
      <c r="D19800" t="s">
        <v>196</v>
      </c>
      <c r="E19800" t="s">
        <v>25</v>
      </c>
      <c r="F19800" t="s">
        <v>21</v>
      </c>
      <c r="G19800">
        <v>2</v>
      </c>
      <c r="H19800" s="1">
        <v>36803.576388888891</v>
      </c>
      <c r="I19800" t="s">
        <v>31</v>
      </c>
      <c r="J19800" t="s">
        <v>30</v>
      </c>
      <c r="K19800" t="s">
        <v>143</v>
      </c>
      <c r="L19800" t="s">
        <v>114</v>
      </c>
      <c r="M19800" t="s">
        <v>64</v>
      </c>
      <c r="O19800">
        <v>0</v>
      </c>
      <c r="Q19800" s="2">
        <v>2800</v>
      </c>
      <c r="R19800">
        <v>10</v>
      </c>
      <c r="S19800" t="s">
        <v>24</v>
      </c>
      <c r="T19800" t="s">
        <v>2655</v>
      </c>
      <c r="U19800" t="s">
        <v>561</v>
      </c>
      <c r="V19800" t="s">
        <v>559</v>
      </c>
      <c r="W19800" t="s">
        <v>560</v>
      </c>
      <c r="X19800">
        <v>1</v>
      </c>
      <c r="Y19800">
        <v>266854</v>
      </c>
    </row>
    <row r="19801" spans="1:25" x14ac:dyDescent="0.25">
      <c r="A19801" t="s">
        <v>193</v>
      </c>
      <c r="B19801" t="s">
        <v>194</v>
      </c>
      <c r="C19801" t="s">
        <v>195</v>
      </c>
      <c r="D19801" t="s">
        <v>196</v>
      </c>
      <c r="E19801" t="s">
        <v>25</v>
      </c>
      <c r="F19801" t="s">
        <v>21</v>
      </c>
      <c r="G19801">
        <v>2</v>
      </c>
      <c r="H19801" s="1">
        <v>38190.322916666664</v>
      </c>
      <c r="I19801" t="s">
        <v>31</v>
      </c>
      <c r="J19801" t="s">
        <v>30</v>
      </c>
      <c r="K19801" t="s">
        <v>26</v>
      </c>
      <c r="L19801" t="s">
        <v>26</v>
      </c>
      <c r="M19801" t="s">
        <v>27</v>
      </c>
      <c r="O19801">
        <v>0</v>
      </c>
      <c r="Q19801">
        <v>1</v>
      </c>
      <c r="S19801" t="s">
        <v>24</v>
      </c>
      <c r="T19801" t="s">
        <v>2650</v>
      </c>
      <c r="U19801" t="s">
        <v>184</v>
      </c>
      <c r="V19801" t="s">
        <v>184</v>
      </c>
      <c r="W19801" t="s">
        <v>185</v>
      </c>
      <c r="X19801">
        <v>1</v>
      </c>
      <c r="Y19801">
        <v>227030</v>
      </c>
    </row>
    <row r="19802" spans="1:25" x14ac:dyDescent="0.25">
      <c r="A19802" t="s">
        <v>193</v>
      </c>
      <c r="B19802" t="s">
        <v>194</v>
      </c>
      <c r="C19802" t="s">
        <v>195</v>
      </c>
      <c r="D19802" t="s">
        <v>196</v>
      </c>
      <c r="E19802" t="s">
        <v>25</v>
      </c>
      <c r="F19802" t="s">
        <v>21</v>
      </c>
      <c r="G19802">
        <v>2</v>
      </c>
      <c r="H19802" s="1">
        <v>37597.380555555559</v>
      </c>
      <c r="I19802" t="s">
        <v>31</v>
      </c>
      <c r="J19802" t="s">
        <v>36</v>
      </c>
      <c r="K19802" t="s">
        <v>26</v>
      </c>
      <c r="L19802" t="s">
        <v>26</v>
      </c>
      <c r="M19802" t="s">
        <v>27</v>
      </c>
      <c r="O19802">
        <v>0</v>
      </c>
      <c r="Q19802">
        <v>5</v>
      </c>
      <c r="S19802" t="s">
        <v>24</v>
      </c>
      <c r="T19802" t="s">
        <v>2650</v>
      </c>
      <c r="U19802" t="s">
        <v>154</v>
      </c>
      <c r="V19802" t="s">
        <v>154</v>
      </c>
      <c r="W19802" t="s">
        <v>155</v>
      </c>
      <c r="X19802">
        <v>1</v>
      </c>
      <c r="Y19802">
        <v>222880</v>
      </c>
    </row>
    <row r="19803" spans="1:25" x14ac:dyDescent="0.25">
      <c r="A19803" t="s">
        <v>193</v>
      </c>
      <c r="B19803" t="s">
        <v>194</v>
      </c>
      <c r="C19803" t="s">
        <v>195</v>
      </c>
      <c r="D19803" t="s">
        <v>196</v>
      </c>
      <c r="E19803" t="s">
        <v>25</v>
      </c>
      <c r="F19803" t="s">
        <v>21</v>
      </c>
      <c r="G19803">
        <v>2</v>
      </c>
      <c r="H19803" s="1">
        <v>38163.395833333336</v>
      </c>
      <c r="I19803" t="s">
        <v>31</v>
      </c>
      <c r="J19803" t="s">
        <v>36</v>
      </c>
      <c r="K19803" t="s">
        <v>26</v>
      </c>
      <c r="L19803" t="s">
        <v>26</v>
      </c>
      <c r="M19803" t="s">
        <v>27</v>
      </c>
      <c r="O19803">
        <v>0</v>
      </c>
      <c r="Q19803">
        <v>5</v>
      </c>
      <c r="S19803" t="s">
        <v>24</v>
      </c>
      <c r="T19803" t="s">
        <v>2650</v>
      </c>
      <c r="U19803" t="s">
        <v>184</v>
      </c>
      <c r="V19803" t="s">
        <v>184</v>
      </c>
      <c r="W19803" t="s">
        <v>185</v>
      </c>
      <c r="X19803">
        <v>1</v>
      </c>
      <c r="Y19803">
        <v>224126</v>
      </c>
    </row>
    <row r="19804" spans="1:25" x14ac:dyDescent="0.25">
      <c r="A19804" t="s">
        <v>193</v>
      </c>
      <c r="B19804" t="s">
        <v>194</v>
      </c>
      <c r="C19804" t="s">
        <v>195</v>
      </c>
      <c r="D19804" t="s">
        <v>196</v>
      </c>
      <c r="E19804" t="s">
        <v>25</v>
      </c>
      <c r="F19804" t="s">
        <v>21</v>
      </c>
      <c r="G19804">
        <v>2</v>
      </c>
      <c r="H19804" s="1">
        <v>38573.652777777781</v>
      </c>
      <c r="I19804" t="s">
        <v>31</v>
      </c>
      <c r="J19804" t="s">
        <v>30</v>
      </c>
      <c r="K19804" t="s">
        <v>26</v>
      </c>
      <c r="L19804" t="s">
        <v>26</v>
      </c>
      <c r="M19804" t="s">
        <v>27</v>
      </c>
      <c r="O19804">
        <v>0</v>
      </c>
      <c r="Q19804">
        <v>75</v>
      </c>
      <c r="S19804" t="s">
        <v>24</v>
      </c>
      <c r="T19804" t="s">
        <v>2650</v>
      </c>
      <c r="U19804" t="s">
        <v>154</v>
      </c>
      <c r="V19804" t="s">
        <v>154</v>
      </c>
      <c r="W19804" t="s">
        <v>155</v>
      </c>
      <c r="X19804">
        <v>1</v>
      </c>
      <c r="Y19804">
        <v>236146</v>
      </c>
    </row>
    <row r="19805" spans="1:25" x14ac:dyDescent="0.25">
      <c r="A19805" t="s">
        <v>193</v>
      </c>
      <c r="B19805" t="s">
        <v>194</v>
      </c>
      <c r="C19805" t="s">
        <v>195</v>
      </c>
      <c r="D19805" t="s">
        <v>196</v>
      </c>
      <c r="E19805" t="s">
        <v>25</v>
      </c>
      <c r="F19805" t="s">
        <v>21</v>
      </c>
      <c r="G19805">
        <v>2</v>
      </c>
      <c r="H19805" s="1">
        <v>38490.652777777781</v>
      </c>
      <c r="I19805" t="s">
        <v>31</v>
      </c>
      <c r="J19805" t="s">
        <v>30</v>
      </c>
      <c r="K19805" t="s">
        <v>26</v>
      </c>
      <c r="L19805" t="s">
        <v>26</v>
      </c>
      <c r="M19805" t="s">
        <v>27</v>
      </c>
      <c r="O19805">
        <v>0</v>
      </c>
      <c r="Q19805">
        <v>100</v>
      </c>
      <c r="S19805" t="s">
        <v>24</v>
      </c>
      <c r="T19805" t="s">
        <v>2654</v>
      </c>
      <c r="U19805" t="s">
        <v>86</v>
      </c>
      <c r="V19805" t="s">
        <v>96</v>
      </c>
      <c r="W19805" t="s">
        <v>97</v>
      </c>
      <c r="X19805">
        <v>1</v>
      </c>
      <c r="Y19805">
        <v>230678</v>
      </c>
    </row>
    <row r="19806" spans="1:25" x14ac:dyDescent="0.25">
      <c r="A19806" t="s">
        <v>193</v>
      </c>
      <c r="B19806" t="s">
        <v>194</v>
      </c>
      <c r="C19806" t="s">
        <v>195</v>
      </c>
      <c r="D19806" t="s">
        <v>196</v>
      </c>
      <c r="E19806" t="s">
        <v>25</v>
      </c>
      <c r="F19806" t="s">
        <v>21</v>
      </c>
      <c r="G19806">
        <v>2</v>
      </c>
      <c r="H19806" s="1">
        <v>41149.75</v>
      </c>
      <c r="I19806" t="s">
        <v>31</v>
      </c>
      <c r="J19806" t="s">
        <v>30</v>
      </c>
      <c r="K19806" t="s">
        <v>26</v>
      </c>
      <c r="L19806" t="s">
        <v>26</v>
      </c>
      <c r="M19806" t="s">
        <v>27</v>
      </c>
      <c r="O19806">
        <v>0</v>
      </c>
      <c r="Q19806">
        <v>100</v>
      </c>
      <c r="S19806" t="s">
        <v>24</v>
      </c>
      <c r="T19806" t="s">
        <v>2654</v>
      </c>
      <c r="U19806" t="s">
        <v>86</v>
      </c>
      <c r="V19806" t="s">
        <v>96</v>
      </c>
      <c r="W19806" t="s">
        <v>97</v>
      </c>
      <c r="X19806">
        <v>1</v>
      </c>
      <c r="Y19806">
        <v>325804</v>
      </c>
    </row>
    <row r="19807" spans="1:25" x14ac:dyDescent="0.25">
      <c r="A19807" t="s">
        <v>193</v>
      </c>
      <c r="B19807" t="s">
        <v>194</v>
      </c>
      <c r="C19807" t="s">
        <v>195</v>
      </c>
      <c r="D19807" t="s">
        <v>196</v>
      </c>
      <c r="E19807" t="s">
        <v>25</v>
      </c>
      <c r="F19807" t="s">
        <v>21</v>
      </c>
      <c r="G19807">
        <v>2</v>
      </c>
      <c r="H19807" s="1">
        <v>41783.676388888889</v>
      </c>
      <c r="I19807" t="s">
        <v>31</v>
      </c>
      <c r="J19807" t="s">
        <v>36</v>
      </c>
      <c r="K19807" t="s">
        <v>26</v>
      </c>
      <c r="L19807" t="s">
        <v>26</v>
      </c>
      <c r="M19807" t="s">
        <v>27</v>
      </c>
      <c r="O19807">
        <v>0</v>
      </c>
      <c r="Q19807">
        <v>100</v>
      </c>
      <c r="S19807" t="s">
        <v>24</v>
      </c>
      <c r="T19807" t="s">
        <v>2650</v>
      </c>
      <c r="U19807" t="s">
        <v>228</v>
      </c>
      <c r="V19807" t="s">
        <v>274</v>
      </c>
      <c r="W19807" t="s">
        <v>275</v>
      </c>
      <c r="X19807">
        <v>1</v>
      </c>
      <c r="Y19807">
        <v>346443</v>
      </c>
    </row>
    <row r="19808" spans="1:25" x14ac:dyDescent="0.25">
      <c r="A19808" t="s">
        <v>193</v>
      </c>
      <c r="B19808" t="s">
        <v>194</v>
      </c>
      <c r="C19808" t="s">
        <v>195</v>
      </c>
      <c r="D19808" t="s">
        <v>196</v>
      </c>
      <c r="E19808" t="s">
        <v>25</v>
      </c>
      <c r="F19808" t="s">
        <v>21</v>
      </c>
      <c r="G19808">
        <v>2</v>
      </c>
      <c r="H19808" s="1">
        <v>41171.288194444445</v>
      </c>
      <c r="I19808" t="s">
        <v>31</v>
      </c>
      <c r="J19808" t="s">
        <v>30</v>
      </c>
      <c r="K19808" t="s">
        <v>26</v>
      </c>
      <c r="L19808" t="s">
        <v>26</v>
      </c>
      <c r="M19808" t="s">
        <v>27</v>
      </c>
      <c r="O19808">
        <v>0</v>
      </c>
      <c r="Q19808">
        <v>100</v>
      </c>
      <c r="S19808" t="s">
        <v>24</v>
      </c>
      <c r="T19808" t="s">
        <v>2652</v>
      </c>
      <c r="U19808" t="s">
        <v>295</v>
      </c>
      <c r="V19808" t="s">
        <v>293</v>
      </c>
      <c r="W19808" t="s">
        <v>294</v>
      </c>
      <c r="X19808">
        <v>1</v>
      </c>
      <c r="Y19808">
        <v>327083</v>
      </c>
    </row>
    <row r="19809" spans="1:25" x14ac:dyDescent="0.25">
      <c r="A19809" t="s">
        <v>193</v>
      </c>
      <c r="B19809" t="s">
        <v>194</v>
      </c>
      <c r="C19809" t="s">
        <v>195</v>
      </c>
      <c r="D19809" t="s">
        <v>196</v>
      </c>
      <c r="E19809" t="s">
        <v>25</v>
      </c>
      <c r="F19809" t="s">
        <v>21</v>
      </c>
      <c r="G19809">
        <v>2</v>
      </c>
      <c r="H19809" s="1">
        <v>40359.791666666664</v>
      </c>
      <c r="I19809" t="s">
        <v>31</v>
      </c>
      <c r="J19809" t="s">
        <v>30</v>
      </c>
      <c r="K19809" t="s">
        <v>26</v>
      </c>
      <c r="L19809" t="s">
        <v>26</v>
      </c>
      <c r="M19809" t="s">
        <v>27</v>
      </c>
      <c r="O19809">
        <v>0</v>
      </c>
      <c r="Q19809">
        <v>100</v>
      </c>
      <c r="S19809" t="s">
        <v>24</v>
      </c>
      <c r="T19809" t="s">
        <v>2664</v>
      </c>
      <c r="U19809" t="s">
        <v>2664</v>
      </c>
      <c r="V19809" t="s">
        <v>568</v>
      </c>
      <c r="W19809" t="s">
        <v>569</v>
      </c>
      <c r="X19809">
        <v>1</v>
      </c>
      <c r="Y19809">
        <v>302297</v>
      </c>
    </row>
    <row r="19810" spans="1:25" x14ac:dyDescent="0.25">
      <c r="A19810" t="s">
        <v>193</v>
      </c>
      <c r="B19810" t="s">
        <v>194</v>
      </c>
      <c r="C19810" t="s">
        <v>195</v>
      </c>
      <c r="D19810" t="s">
        <v>196</v>
      </c>
      <c r="E19810" t="s">
        <v>25</v>
      </c>
      <c r="F19810" t="s">
        <v>21</v>
      </c>
      <c r="G19810">
        <v>2</v>
      </c>
      <c r="H19810" s="1">
        <v>37478.631249999999</v>
      </c>
      <c r="I19810" t="s">
        <v>31</v>
      </c>
      <c r="J19810" t="s">
        <v>30</v>
      </c>
      <c r="K19810" t="s">
        <v>26</v>
      </c>
      <c r="L19810" t="s">
        <v>26</v>
      </c>
      <c r="M19810" t="s">
        <v>27</v>
      </c>
      <c r="O19810">
        <v>0</v>
      </c>
      <c r="Q19810">
        <v>100</v>
      </c>
      <c r="S19810" t="s">
        <v>24</v>
      </c>
      <c r="T19810" t="s">
        <v>2665</v>
      </c>
      <c r="U19810" t="s">
        <v>2666</v>
      </c>
      <c r="V19810" t="s">
        <v>286</v>
      </c>
      <c r="W19810" t="s">
        <v>287</v>
      </c>
      <c r="X19810">
        <v>1</v>
      </c>
      <c r="Y19810">
        <v>219721</v>
      </c>
    </row>
    <row r="19811" spans="1:25" x14ac:dyDescent="0.25">
      <c r="A19811" t="s">
        <v>193</v>
      </c>
      <c r="B19811" t="s">
        <v>194</v>
      </c>
      <c r="C19811" t="s">
        <v>195</v>
      </c>
      <c r="D19811" t="s">
        <v>196</v>
      </c>
      <c r="E19811" t="s">
        <v>25</v>
      </c>
      <c r="F19811" t="s">
        <v>21</v>
      </c>
      <c r="G19811">
        <v>2</v>
      </c>
      <c r="H19811" s="1">
        <v>40312.461805555555</v>
      </c>
      <c r="I19811" t="s">
        <v>31</v>
      </c>
      <c r="J19811" t="s">
        <v>30</v>
      </c>
      <c r="K19811" t="s">
        <v>26</v>
      </c>
      <c r="L19811" t="s">
        <v>26</v>
      </c>
      <c r="M19811" t="s">
        <v>27</v>
      </c>
      <c r="O19811">
        <v>0</v>
      </c>
      <c r="Q19811">
        <v>100</v>
      </c>
      <c r="S19811" t="s">
        <v>24</v>
      </c>
      <c r="T19811" t="s">
        <v>2665</v>
      </c>
      <c r="U19811" t="s">
        <v>2666</v>
      </c>
      <c r="V19811" t="s">
        <v>481</v>
      </c>
      <c r="W19811" t="s">
        <v>482</v>
      </c>
      <c r="X19811">
        <v>1</v>
      </c>
      <c r="Y19811">
        <v>301361</v>
      </c>
    </row>
    <row r="19812" spans="1:25" x14ac:dyDescent="0.25">
      <c r="A19812" t="s">
        <v>193</v>
      </c>
      <c r="B19812" t="s">
        <v>194</v>
      </c>
      <c r="C19812" t="s">
        <v>195</v>
      </c>
      <c r="D19812" t="s">
        <v>196</v>
      </c>
      <c r="E19812" t="s">
        <v>25</v>
      </c>
      <c r="F19812" t="s">
        <v>21</v>
      </c>
      <c r="G19812">
        <v>2</v>
      </c>
      <c r="H19812" s="1">
        <v>40747.795138888891</v>
      </c>
      <c r="I19812" t="s">
        <v>31</v>
      </c>
      <c r="J19812" t="s">
        <v>30</v>
      </c>
      <c r="K19812" t="s">
        <v>26</v>
      </c>
      <c r="L19812" t="s">
        <v>26</v>
      </c>
      <c r="M19812" t="s">
        <v>27</v>
      </c>
      <c r="O19812">
        <v>0</v>
      </c>
      <c r="Q19812">
        <v>100</v>
      </c>
      <c r="S19812" t="s">
        <v>24</v>
      </c>
      <c r="T19812" t="s">
        <v>2650</v>
      </c>
      <c r="U19812" t="s">
        <v>184</v>
      </c>
      <c r="V19812" t="s">
        <v>184</v>
      </c>
      <c r="W19812" t="s">
        <v>185</v>
      </c>
      <c r="X19812">
        <v>1</v>
      </c>
      <c r="Y19812">
        <v>314812</v>
      </c>
    </row>
    <row r="19813" spans="1:25" x14ac:dyDescent="0.25">
      <c r="A19813" t="s">
        <v>193</v>
      </c>
      <c r="B19813" t="s">
        <v>194</v>
      </c>
      <c r="C19813" t="s">
        <v>195</v>
      </c>
      <c r="D19813" t="s">
        <v>196</v>
      </c>
      <c r="E19813" t="s">
        <v>25</v>
      </c>
      <c r="F19813" t="s">
        <v>21</v>
      </c>
      <c r="G19813">
        <v>2</v>
      </c>
      <c r="H19813" s="1">
        <v>41176.393750000003</v>
      </c>
      <c r="I19813" t="s">
        <v>31</v>
      </c>
      <c r="J19813" t="s">
        <v>30</v>
      </c>
      <c r="K19813" t="s">
        <v>26</v>
      </c>
      <c r="L19813" t="s">
        <v>26</v>
      </c>
      <c r="M19813" t="s">
        <v>27</v>
      </c>
      <c r="O19813">
        <v>0</v>
      </c>
      <c r="Q19813">
        <v>100</v>
      </c>
      <c r="S19813" t="s">
        <v>24</v>
      </c>
      <c r="T19813" t="s">
        <v>2650</v>
      </c>
      <c r="U19813" t="s">
        <v>197</v>
      </c>
      <c r="V19813" t="s">
        <v>406</v>
      </c>
      <c r="W19813" t="s">
        <v>407</v>
      </c>
      <c r="X19813">
        <v>1</v>
      </c>
      <c r="Y19813">
        <v>327387</v>
      </c>
    </row>
    <row r="19814" spans="1:25" x14ac:dyDescent="0.25">
      <c r="A19814" t="s">
        <v>193</v>
      </c>
      <c r="B19814" t="s">
        <v>194</v>
      </c>
      <c r="C19814" t="s">
        <v>195</v>
      </c>
      <c r="D19814" t="s">
        <v>196</v>
      </c>
      <c r="E19814" t="s">
        <v>25</v>
      </c>
      <c r="F19814" t="s">
        <v>21</v>
      </c>
      <c r="G19814">
        <v>2</v>
      </c>
      <c r="H19814" s="1">
        <v>41500.275000000001</v>
      </c>
      <c r="I19814" t="s">
        <v>31</v>
      </c>
      <c r="J19814" t="s">
        <v>30</v>
      </c>
      <c r="K19814" t="s">
        <v>26</v>
      </c>
      <c r="L19814" t="s">
        <v>26</v>
      </c>
      <c r="M19814" t="s">
        <v>27</v>
      </c>
      <c r="O19814">
        <v>0</v>
      </c>
      <c r="Q19814">
        <v>100</v>
      </c>
      <c r="S19814" t="s">
        <v>24</v>
      </c>
      <c r="T19814" t="s">
        <v>2650</v>
      </c>
      <c r="U19814" t="s">
        <v>2671</v>
      </c>
      <c r="V19814" t="s">
        <v>383</v>
      </c>
      <c r="W19814" t="s">
        <v>384</v>
      </c>
      <c r="X19814">
        <v>1</v>
      </c>
      <c r="Y19814">
        <v>337798</v>
      </c>
    </row>
    <row r="19815" spans="1:25" x14ac:dyDescent="0.25">
      <c r="A19815" t="s">
        <v>193</v>
      </c>
      <c r="B19815" t="s">
        <v>194</v>
      </c>
      <c r="C19815" t="s">
        <v>195</v>
      </c>
      <c r="D19815" t="s">
        <v>196</v>
      </c>
      <c r="E19815" t="s">
        <v>25</v>
      </c>
      <c r="F19815" t="s">
        <v>21</v>
      </c>
      <c r="G19815">
        <v>2</v>
      </c>
      <c r="H19815" s="1">
        <v>41036.645833333336</v>
      </c>
      <c r="I19815" t="s">
        <v>31</v>
      </c>
      <c r="J19815" t="s">
        <v>30</v>
      </c>
      <c r="K19815" t="s">
        <v>26</v>
      </c>
      <c r="L19815" t="s">
        <v>26</v>
      </c>
      <c r="M19815" t="s">
        <v>27</v>
      </c>
      <c r="O19815">
        <v>0</v>
      </c>
      <c r="Q19815">
        <v>100</v>
      </c>
      <c r="S19815" t="s">
        <v>24</v>
      </c>
      <c r="T19815" t="s">
        <v>2650</v>
      </c>
      <c r="U19815" t="s">
        <v>160</v>
      </c>
      <c r="V19815" t="s">
        <v>158</v>
      </c>
      <c r="W19815" t="s">
        <v>159</v>
      </c>
      <c r="X19815">
        <v>1</v>
      </c>
      <c r="Y19815">
        <v>321995</v>
      </c>
    </row>
    <row r="19816" spans="1:25" x14ac:dyDescent="0.25">
      <c r="A19816" t="s">
        <v>193</v>
      </c>
      <c r="B19816" t="s">
        <v>194</v>
      </c>
      <c r="C19816" t="s">
        <v>195</v>
      </c>
      <c r="D19816" t="s">
        <v>196</v>
      </c>
      <c r="E19816" t="s">
        <v>25</v>
      </c>
      <c r="F19816" t="s">
        <v>21</v>
      </c>
      <c r="G19816">
        <v>2</v>
      </c>
      <c r="H19816" s="1">
        <v>41205.37777777778</v>
      </c>
      <c r="I19816" t="s">
        <v>31</v>
      </c>
      <c r="J19816" t="s">
        <v>30</v>
      </c>
      <c r="K19816" t="s">
        <v>26</v>
      </c>
      <c r="L19816" t="s">
        <v>26</v>
      </c>
      <c r="M19816" t="s">
        <v>27</v>
      </c>
      <c r="O19816">
        <v>0</v>
      </c>
      <c r="Q19816">
        <v>150</v>
      </c>
      <c r="S19816" t="s">
        <v>24</v>
      </c>
      <c r="T19816" t="s">
        <v>2653</v>
      </c>
      <c r="U19816" t="s">
        <v>720</v>
      </c>
      <c r="V19816" t="s">
        <v>123</v>
      </c>
      <c r="W19816" t="s">
        <v>124</v>
      </c>
      <c r="X19816">
        <v>1</v>
      </c>
      <c r="Y19816">
        <v>328791</v>
      </c>
    </row>
    <row r="19817" spans="1:25" x14ac:dyDescent="0.25">
      <c r="A19817" t="s">
        <v>193</v>
      </c>
      <c r="B19817" t="s">
        <v>194</v>
      </c>
      <c r="C19817" t="s">
        <v>195</v>
      </c>
      <c r="D19817" t="s">
        <v>196</v>
      </c>
      <c r="E19817" t="s">
        <v>25</v>
      </c>
      <c r="F19817" t="s">
        <v>21</v>
      </c>
      <c r="G19817">
        <v>2</v>
      </c>
      <c r="H19817" s="1">
        <v>40343.6875</v>
      </c>
      <c r="I19817" t="s">
        <v>31</v>
      </c>
      <c r="J19817" t="s">
        <v>30</v>
      </c>
      <c r="K19817" t="s">
        <v>26</v>
      </c>
      <c r="L19817" t="s">
        <v>26</v>
      </c>
      <c r="M19817" t="s">
        <v>27</v>
      </c>
      <c r="O19817">
        <v>0</v>
      </c>
      <c r="Q19817">
        <v>150</v>
      </c>
      <c r="S19817" t="s">
        <v>24</v>
      </c>
      <c r="T19817" t="s">
        <v>2652</v>
      </c>
      <c r="U19817" t="s">
        <v>295</v>
      </c>
      <c r="V19817" t="s">
        <v>293</v>
      </c>
      <c r="W19817" t="s">
        <v>294</v>
      </c>
      <c r="X19817">
        <v>1</v>
      </c>
      <c r="Y19817">
        <v>306068</v>
      </c>
    </row>
    <row r="19818" spans="1:25" x14ac:dyDescent="0.25">
      <c r="A19818" t="s">
        <v>193</v>
      </c>
      <c r="B19818" t="s">
        <v>194</v>
      </c>
      <c r="C19818" t="s">
        <v>195</v>
      </c>
      <c r="D19818" t="s">
        <v>196</v>
      </c>
      <c r="E19818" t="s">
        <v>25</v>
      </c>
      <c r="F19818" t="s">
        <v>21</v>
      </c>
      <c r="G19818">
        <v>2</v>
      </c>
      <c r="H19818" s="1">
        <v>40491.496527777781</v>
      </c>
      <c r="I19818" t="s">
        <v>31</v>
      </c>
      <c r="J19818" t="s">
        <v>30</v>
      </c>
      <c r="K19818" t="s">
        <v>212</v>
      </c>
      <c r="L19818" t="s">
        <v>26</v>
      </c>
      <c r="M19818" t="s">
        <v>64</v>
      </c>
      <c r="O19818">
        <v>0</v>
      </c>
      <c r="Q19818">
        <v>150</v>
      </c>
      <c r="S19818" t="s">
        <v>24</v>
      </c>
      <c r="T19818" t="s">
        <v>2665</v>
      </c>
      <c r="U19818" t="s">
        <v>2666</v>
      </c>
      <c r="V19818" t="s">
        <v>286</v>
      </c>
      <c r="W19818" t="s">
        <v>287</v>
      </c>
      <c r="X19818">
        <v>1</v>
      </c>
      <c r="Y19818">
        <v>308505</v>
      </c>
    </row>
    <row r="19819" spans="1:25" x14ac:dyDescent="0.25">
      <c r="A19819" t="s">
        <v>193</v>
      </c>
      <c r="B19819" t="s">
        <v>194</v>
      </c>
      <c r="C19819" t="s">
        <v>195</v>
      </c>
      <c r="D19819" t="s">
        <v>196</v>
      </c>
      <c r="E19819" t="s">
        <v>25</v>
      </c>
      <c r="F19819" t="s">
        <v>21</v>
      </c>
      <c r="G19819">
        <v>2</v>
      </c>
      <c r="H19819" s="1">
        <v>42130.329861111109</v>
      </c>
      <c r="I19819" t="s">
        <v>31</v>
      </c>
      <c r="J19819" t="s">
        <v>36</v>
      </c>
      <c r="K19819" t="s">
        <v>26</v>
      </c>
      <c r="L19819" t="s">
        <v>26</v>
      </c>
      <c r="M19819" t="s">
        <v>27</v>
      </c>
      <c r="O19819">
        <v>0</v>
      </c>
      <c r="Q19819">
        <v>150</v>
      </c>
      <c r="S19819" t="s">
        <v>24</v>
      </c>
      <c r="T19819" t="s">
        <v>2665</v>
      </c>
      <c r="U19819" t="s">
        <v>2666</v>
      </c>
      <c r="V19819" t="s">
        <v>286</v>
      </c>
      <c r="W19819" t="s">
        <v>287</v>
      </c>
      <c r="X19819">
        <v>1</v>
      </c>
      <c r="Y19819">
        <v>360806</v>
      </c>
    </row>
    <row r="19820" spans="1:25" x14ac:dyDescent="0.25">
      <c r="A19820" t="s">
        <v>193</v>
      </c>
      <c r="B19820" t="s">
        <v>194</v>
      </c>
      <c r="C19820" t="s">
        <v>195</v>
      </c>
      <c r="D19820" t="s">
        <v>196</v>
      </c>
      <c r="E19820" t="s">
        <v>25</v>
      </c>
      <c r="F19820" t="s">
        <v>21</v>
      </c>
      <c r="G19820">
        <v>2</v>
      </c>
      <c r="H19820" s="1">
        <v>38293.638888888891</v>
      </c>
      <c r="I19820" t="s">
        <v>31</v>
      </c>
      <c r="J19820" t="s">
        <v>36</v>
      </c>
      <c r="K19820" t="s">
        <v>113</v>
      </c>
      <c r="L19820" t="s">
        <v>2649</v>
      </c>
      <c r="M19820" t="s">
        <v>64</v>
      </c>
      <c r="O19820">
        <v>0</v>
      </c>
      <c r="Q19820">
        <v>200</v>
      </c>
      <c r="S19820" t="s">
        <v>24</v>
      </c>
      <c r="T19820" t="s">
        <v>2654</v>
      </c>
      <c r="U19820" t="s">
        <v>86</v>
      </c>
      <c r="V19820" t="s">
        <v>522</v>
      </c>
      <c r="W19820" t="s">
        <v>523</v>
      </c>
      <c r="X19820">
        <v>1</v>
      </c>
      <c r="Y19820">
        <v>224475</v>
      </c>
    </row>
    <row r="19821" spans="1:25" x14ac:dyDescent="0.25">
      <c r="A19821" t="s">
        <v>193</v>
      </c>
      <c r="B19821" t="s">
        <v>194</v>
      </c>
      <c r="C19821" t="s">
        <v>195</v>
      </c>
      <c r="D19821" t="s">
        <v>196</v>
      </c>
      <c r="E19821" t="s">
        <v>25</v>
      </c>
      <c r="F19821" t="s">
        <v>21</v>
      </c>
      <c r="G19821">
        <v>2</v>
      </c>
      <c r="H19821" s="1">
        <v>38596.568055555559</v>
      </c>
      <c r="I19821" t="s">
        <v>31</v>
      </c>
      <c r="J19821" t="s">
        <v>30</v>
      </c>
      <c r="K19821" t="s">
        <v>26</v>
      </c>
      <c r="L19821" t="s">
        <v>26</v>
      </c>
      <c r="M19821" t="s">
        <v>27</v>
      </c>
      <c r="O19821">
        <v>0</v>
      </c>
      <c r="Q19821">
        <v>200</v>
      </c>
      <c r="S19821" t="s">
        <v>24</v>
      </c>
      <c r="T19821" t="s">
        <v>2664</v>
      </c>
      <c r="U19821" t="s">
        <v>2664</v>
      </c>
      <c r="V19821" t="s">
        <v>568</v>
      </c>
      <c r="W19821" t="s">
        <v>569</v>
      </c>
      <c r="X19821">
        <v>1</v>
      </c>
      <c r="Y19821">
        <v>233117</v>
      </c>
    </row>
    <row r="19822" spans="1:25" x14ac:dyDescent="0.25">
      <c r="A19822" t="s">
        <v>193</v>
      </c>
      <c r="B19822" t="s">
        <v>194</v>
      </c>
      <c r="C19822" t="s">
        <v>195</v>
      </c>
      <c r="D19822" t="s">
        <v>196</v>
      </c>
      <c r="E19822" t="s">
        <v>25</v>
      </c>
      <c r="F19822" t="s">
        <v>21</v>
      </c>
      <c r="G19822">
        <v>2</v>
      </c>
      <c r="H19822" s="1">
        <v>41418.602777777778</v>
      </c>
      <c r="I19822" t="s">
        <v>31</v>
      </c>
      <c r="J19822" t="s">
        <v>36</v>
      </c>
      <c r="K19822" t="s">
        <v>26</v>
      </c>
      <c r="L19822" t="s">
        <v>26</v>
      </c>
      <c r="M19822" t="s">
        <v>27</v>
      </c>
      <c r="O19822">
        <v>0</v>
      </c>
      <c r="Q19822">
        <v>200</v>
      </c>
      <c r="S19822" t="s">
        <v>24</v>
      </c>
      <c r="T19822" t="s">
        <v>2650</v>
      </c>
      <c r="U19822" t="s">
        <v>184</v>
      </c>
      <c r="V19822" t="s">
        <v>184</v>
      </c>
      <c r="W19822" t="s">
        <v>185</v>
      </c>
      <c r="X19822">
        <v>1</v>
      </c>
      <c r="Y19822">
        <v>332936</v>
      </c>
    </row>
    <row r="19823" spans="1:25" x14ac:dyDescent="0.25">
      <c r="A19823" t="s">
        <v>193</v>
      </c>
      <c r="B19823" t="s">
        <v>194</v>
      </c>
      <c r="C19823" t="s">
        <v>195</v>
      </c>
      <c r="D19823" t="s">
        <v>196</v>
      </c>
      <c r="E19823" t="s">
        <v>25</v>
      </c>
      <c r="F19823" t="s">
        <v>21</v>
      </c>
      <c r="G19823">
        <v>2</v>
      </c>
      <c r="H19823" s="1">
        <v>41488.708333333336</v>
      </c>
      <c r="I19823" t="s">
        <v>31</v>
      </c>
      <c r="J19823" t="s">
        <v>30</v>
      </c>
      <c r="K19823" t="s">
        <v>212</v>
      </c>
      <c r="L19823" t="s">
        <v>114</v>
      </c>
      <c r="M19823" t="s">
        <v>64</v>
      </c>
      <c r="O19823">
        <v>0</v>
      </c>
      <c r="Q19823">
        <v>300</v>
      </c>
      <c r="S19823" t="s">
        <v>24</v>
      </c>
      <c r="T19823" t="s">
        <v>2652</v>
      </c>
      <c r="U19823" t="s">
        <v>295</v>
      </c>
      <c r="V19823" t="s">
        <v>293</v>
      </c>
      <c r="W19823" t="s">
        <v>294</v>
      </c>
      <c r="X19823">
        <v>1</v>
      </c>
      <c r="Y19823">
        <v>336864</v>
      </c>
    </row>
    <row r="19824" spans="1:25" x14ac:dyDescent="0.25">
      <c r="A19824" t="s">
        <v>193</v>
      </c>
      <c r="B19824" t="s">
        <v>194</v>
      </c>
      <c r="C19824" t="s">
        <v>195</v>
      </c>
      <c r="D19824" t="s">
        <v>196</v>
      </c>
      <c r="E19824" t="s">
        <v>25</v>
      </c>
      <c r="F19824" t="s">
        <v>21</v>
      </c>
      <c r="G19824">
        <v>2</v>
      </c>
      <c r="H19824" s="1">
        <v>37061.550000000003</v>
      </c>
      <c r="I19824" t="s">
        <v>31</v>
      </c>
      <c r="J19824" t="s">
        <v>30</v>
      </c>
      <c r="K19824" t="s">
        <v>26</v>
      </c>
      <c r="L19824" t="s">
        <v>26</v>
      </c>
      <c r="M19824" t="s">
        <v>27</v>
      </c>
      <c r="O19824">
        <v>0</v>
      </c>
      <c r="Q19824">
        <v>400</v>
      </c>
      <c r="S19824" t="s">
        <v>24</v>
      </c>
      <c r="T19824" t="s">
        <v>2650</v>
      </c>
      <c r="U19824" t="s">
        <v>154</v>
      </c>
      <c r="V19824" t="s">
        <v>154</v>
      </c>
      <c r="W19824" t="s">
        <v>155</v>
      </c>
      <c r="X19824">
        <v>1</v>
      </c>
      <c r="Y19824">
        <v>211903</v>
      </c>
    </row>
    <row r="19825" spans="1:25" x14ac:dyDescent="0.25">
      <c r="A19825" t="s">
        <v>193</v>
      </c>
      <c r="B19825" t="s">
        <v>194</v>
      </c>
      <c r="C19825" t="s">
        <v>195</v>
      </c>
      <c r="D19825" t="s">
        <v>196</v>
      </c>
      <c r="E19825" t="s">
        <v>25</v>
      </c>
      <c r="F19825" t="s">
        <v>21</v>
      </c>
      <c r="G19825">
        <v>2</v>
      </c>
      <c r="H19825" s="1">
        <v>40237.000694444447</v>
      </c>
      <c r="I19825" t="s">
        <v>31</v>
      </c>
      <c r="J19825" t="s">
        <v>36</v>
      </c>
      <c r="K19825" t="s">
        <v>26</v>
      </c>
      <c r="L19825" t="s">
        <v>125</v>
      </c>
      <c r="M19825" t="s">
        <v>27</v>
      </c>
      <c r="O19825">
        <v>0</v>
      </c>
      <c r="Q19825">
        <v>400</v>
      </c>
      <c r="S19825" t="s">
        <v>24</v>
      </c>
      <c r="T19825" t="s">
        <v>2653</v>
      </c>
      <c r="U19825" t="s">
        <v>720</v>
      </c>
      <c r="V19825" t="s">
        <v>123</v>
      </c>
      <c r="W19825" t="s">
        <v>124</v>
      </c>
      <c r="X19825">
        <v>1</v>
      </c>
      <c r="Y19825">
        <v>300662</v>
      </c>
    </row>
    <row r="19826" spans="1:25" x14ac:dyDescent="0.25">
      <c r="A19826" t="s">
        <v>193</v>
      </c>
      <c r="B19826" t="s">
        <v>194</v>
      </c>
      <c r="C19826" t="s">
        <v>195</v>
      </c>
      <c r="D19826" t="s">
        <v>196</v>
      </c>
      <c r="E19826" t="s">
        <v>25</v>
      </c>
      <c r="F19826" t="s">
        <v>21</v>
      </c>
      <c r="G19826">
        <v>2</v>
      </c>
      <c r="H19826" s="1">
        <v>39521.364583333336</v>
      </c>
      <c r="I19826" t="s">
        <v>31</v>
      </c>
      <c r="J19826" t="s">
        <v>30</v>
      </c>
      <c r="K19826" t="s">
        <v>26</v>
      </c>
      <c r="L19826" t="s">
        <v>114</v>
      </c>
      <c r="M19826" t="s">
        <v>27</v>
      </c>
      <c r="O19826">
        <v>0</v>
      </c>
      <c r="Q19826">
        <v>500</v>
      </c>
      <c r="S19826" t="s">
        <v>24</v>
      </c>
      <c r="T19826" t="s">
        <v>2653</v>
      </c>
      <c r="U19826" t="s">
        <v>720</v>
      </c>
      <c r="V19826" t="s">
        <v>123</v>
      </c>
      <c r="W19826" t="s">
        <v>124</v>
      </c>
      <c r="X19826">
        <v>1</v>
      </c>
      <c r="Y19826">
        <v>251704</v>
      </c>
    </row>
    <row r="19827" spans="1:25" x14ac:dyDescent="0.25">
      <c r="A19827" t="s">
        <v>193</v>
      </c>
      <c r="B19827" t="s">
        <v>194</v>
      </c>
      <c r="C19827" t="s">
        <v>195</v>
      </c>
      <c r="D19827" t="s">
        <v>196</v>
      </c>
      <c r="E19827" t="s">
        <v>25</v>
      </c>
      <c r="F19827" t="s">
        <v>21</v>
      </c>
      <c r="G19827">
        <v>2</v>
      </c>
      <c r="H19827" s="1">
        <v>38944.111111111109</v>
      </c>
      <c r="I19827" t="s">
        <v>31</v>
      </c>
      <c r="J19827" t="s">
        <v>36</v>
      </c>
      <c r="K19827" t="s">
        <v>26</v>
      </c>
      <c r="L19827" t="s">
        <v>26</v>
      </c>
      <c r="M19827" t="s">
        <v>27</v>
      </c>
      <c r="O19827">
        <v>0</v>
      </c>
      <c r="Q19827">
        <v>500</v>
      </c>
      <c r="S19827" t="s">
        <v>24</v>
      </c>
      <c r="T19827" t="s">
        <v>2650</v>
      </c>
      <c r="U19827" t="s">
        <v>184</v>
      </c>
      <c r="V19827" t="s">
        <v>184</v>
      </c>
      <c r="W19827" t="s">
        <v>185</v>
      </c>
      <c r="X19827">
        <v>1</v>
      </c>
      <c r="Y19827">
        <v>241924</v>
      </c>
    </row>
    <row r="19828" spans="1:25" x14ac:dyDescent="0.25">
      <c r="A19828" t="s">
        <v>193</v>
      </c>
      <c r="B19828" t="s">
        <v>194</v>
      </c>
      <c r="C19828" t="s">
        <v>195</v>
      </c>
      <c r="D19828" t="s">
        <v>196</v>
      </c>
      <c r="E19828" t="s">
        <v>25</v>
      </c>
      <c r="F19828" t="s">
        <v>21</v>
      </c>
      <c r="G19828">
        <v>2</v>
      </c>
      <c r="H19828" s="1">
        <v>41854.71875</v>
      </c>
      <c r="I19828" t="s">
        <v>31</v>
      </c>
      <c r="J19828" t="s">
        <v>30</v>
      </c>
      <c r="K19828" t="s">
        <v>26</v>
      </c>
      <c r="L19828" t="s">
        <v>26</v>
      </c>
      <c r="M19828" t="s">
        <v>27</v>
      </c>
      <c r="O19828">
        <v>0</v>
      </c>
      <c r="Q19828">
        <v>500</v>
      </c>
      <c r="S19828" t="s">
        <v>24</v>
      </c>
      <c r="T19828" t="s">
        <v>2650</v>
      </c>
      <c r="U19828" t="s">
        <v>184</v>
      </c>
      <c r="V19828" t="s">
        <v>184</v>
      </c>
      <c r="W19828" t="s">
        <v>185</v>
      </c>
      <c r="X19828">
        <v>1</v>
      </c>
      <c r="Y19828">
        <v>350007</v>
      </c>
    </row>
    <row r="19829" spans="1:25" x14ac:dyDescent="0.25">
      <c r="A19829" t="s">
        <v>193</v>
      </c>
      <c r="B19829" t="s">
        <v>194</v>
      </c>
      <c r="C19829" t="s">
        <v>195</v>
      </c>
      <c r="D19829" t="s">
        <v>196</v>
      </c>
      <c r="E19829" t="s">
        <v>25</v>
      </c>
      <c r="F19829" t="s">
        <v>21</v>
      </c>
      <c r="G19829">
        <v>2</v>
      </c>
      <c r="H19829" s="1">
        <v>41919.357638888891</v>
      </c>
      <c r="I19829" t="s">
        <v>31</v>
      </c>
      <c r="J19829" t="s">
        <v>30</v>
      </c>
      <c r="K19829" t="s">
        <v>26</v>
      </c>
      <c r="L19829" t="s">
        <v>26</v>
      </c>
      <c r="M19829" t="s">
        <v>27</v>
      </c>
      <c r="O19829">
        <v>0</v>
      </c>
      <c r="Q19829">
        <v>500</v>
      </c>
      <c r="S19829" t="s">
        <v>24</v>
      </c>
      <c r="T19829" t="s">
        <v>2650</v>
      </c>
      <c r="U19829" t="s">
        <v>197</v>
      </c>
      <c r="V19829" t="s">
        <v>406</v>
      </c>
      <c r="W19829" t="s">
        <v>407</v>
      </c>
      <c r="X19829">
        <v>1</v>
      </c>
      <c r="Y19829">
        <v>354114</v>
      </c>
    </row>
    <row r="19830" spans="1:25" x14ac:dyDescent="0.25">
      <c r="A19830" t="s">
        <v>193</v>
      </c>
      <c r="B19830" t="s">
        <v>194</v>
      </c>
      <c r="C19830" t="s">
        <v>195</v>
      </c>
      <c r="D19830" t="s">
        <v>196</v>
      </c>
      <c r="E19830" t="s">
        <v>25</v>
      </c>
      <c r="F19830" t="s">
        <v>21</v>
      </c>
      <c r="G19830">
        <v>2</v>
      </c>
      <c r="H19830" s="1">
        <v>37621.357638888891</v>
      </c>
      <c r="I19830" t="s">
        <v>31</v>
      </c>
      <c r="J19830" t="s">
        <v>36</v>
      </c>
      <c r="K19830" t="s">
        <v>26</v>
      </c>
      <c r="L19830" t="s">
        <v>125</v>
      </c>
      <c r="M19830" t="s">
        <v>27</v>
      </c>
      <c r="O19830">
        <v>0</v>
      </c>
      <c r="Q19830">
        <v>550</v>
      </c>
      <c r="S19830" t="s">
        <v>24</v>
      </c>
      <c r="T19830" t="s">
        <v>2653</v>
      </c>
      <c r="U19830" t="s">
        <v>720</v>
      </c>
      <c r="V19830" t="s">
        <v>720</v>
      </c>
      <c r="W19830" t="s">
        <v>721</v>
      </c>
      <c r="X19830">
        <v>1</v>
      </c>
      <c r="Y19830">
        <v>216540</v>
      </c>
    </row>
    <row r="19831" spans="1:25" x14ac:dyDescent="0.25">
      <c r="A19831" t="s">
        <v>193</v>
      </c>
      <c r="B19831" t="s">
        <v>194</v>
      </c>
      <c r="C19831" t="s">
        <v>195</v>
      </c>
      <c r="D19831" t="s">
        <v>196</v>
      </c>
      <c r="E19831" t="s">
        <v>25</v>
      </c>
      <c r="F19831" t="s">
        <v>21</v>
      </c>
      <c r="G19831">
        <v>2</v>
      </c>
      <c r="H19831" s="1">
        <v>38011.677777777775</v>
      </c>
      <c r="I19831" t="s">
        <v>31</v>
      </c>
      <c r="J19831" t="s">
        <v>36</v>
      </c>
      <c r="K19831" t="s">
        <v>212</v>
      </c>
      <c r="L19831" t="s">
        <v>125</v>
      </c>
      <c r="M19831" t="s">
        <v>64</v>
      </c>
      <c r="O19831">
        <v>0</v>
      </c>
      <c r="Q19831">
        <v>700</v>
      </c>
      <c r="S19831" t="s">
        <v>24</v>
      </c>
      <c r="T19831" t="s">
        <v>2653</v>
      </c>
      <c r="U19831" t="s">
        <v>720</v>
      </c>
      <c r="V19831" t="s">
        <v>123</v>
      </c>
      <c r="W19831" t="s">
        <v>124</v>
      </c>
      <c r="X19831">
        <v>1</v>
      </c>
      <c r="Y19831">
        <v>227950</v>
      </c>
    </row>
    <row r="19832" spans="1:25" x14ac:dyDescent="0.25">
      <c r="A19832" t="s">
        <v>193</v>
      </c>
      <c r="B19832" t="s">
        <v>194</v>
      </c>
      <c r="C19832" t="s">
        <v>195</v>
      </c>
      <c r="D19832" t="s">
        <v>196</v>
      </c>
      <c r="E19832" t="s">
        <v>25</v>
      </c>
      <c r="F19832" t="s">
        <v>21</v>
      </c>
      <c r="G19832">
        <v>2</v>
      </c>
      <c r="H19832" s="1">
        <v>41553.451388888891</v>
      </c>
      <c r="I19832" t="s">
        <v>31</v>
      </c>
      <c r="J19832" t="s">
        <v>36</v>
      </c>
      <c r="K19832" t="s">
        <v>26</v>
      </c>
      <c r="L19832" t="s">
        <v>125</v>
      </c>
      <c r="M19832" t="s">
        <v>27</v>
      </c>
      <c r="O19832">
        <v>0</v>
      </c>
      <c r="Q19832">
        <v>700</v>
      </c>
      <c r="S19832" t="s">
        <v>24</v>
      </c>
      <c r="T19832" t="s">
        <v>2653</v>
      </c>
      <c r="U19832" t="s">
        <v>720</v>
      </c>
      <c r="V19832" t="s">
        <v>123</v>
      </c>
      <c r="W19832" t="s">
        <v>124</v>
      </c>
      <c r="X19832">
        <v>1</v>
      </c>
      <c r="Y19832">
        <v>340707</v>
      </c>
    </row>
    <row r="19833" spans="1:25" x14ac:dyDescent="0.25">
      <c r="A19833" t="s">
        <v>193</v>
      </c>
      <c r="B19833" t="s">
        <v>194</v>
      </c>
      <c r="C19833" t="s">
        <v>195</v>
      </c>
      <c r="D19833" t="s">
        <v>196</v>
      </c>
      <c r="E19833" t="s">
        <v>25</v>
      </c>
      <c r="F19833" t="s">
        <v>21</v>
      </c>
      <c r="G19833">
        <v>2</v>
      </c>
      <c r="H19833" s="1">
        <v>40733.354166666664</v>
      </c>
      <c r="I19833" t="s">
        <v>31</v>
      </c>
      <c r="J19833" t="s">
        <v>30</v>
      </c>
      <c r="K19833" t="s">
        <v>26</v>
      </c>
      <c r="L19833" t="s">
        <v>26</v>
      </c>
      <c r="M19833" t="s">
        <v>27</v>
      </c>
      <c r="O19833">
        <v>0</v>
      </c>
      <c r="Q19833">
        <v>700</v>
      </c>
      <c r="S19833" t="s">
        <v>24</v>
      </c>
      <c r="T19833" t="s">
        <v>2650</v>
      </c>
      <c r="U19833" t="s">
        <v>184</v>
      </c>
      <c r="V19833" t="s">
        <v>184</v>
      </c>
      <c r="W19833" t="s">
        <v>185</v>
      </c>
      <c r="X19833">
        <v>1</v>
      </c>
      <c r="Y19833">
        <v>314148</v>
      </c>
    </row>
    <row r="19834" spans="1:25" x14ac:dyDescent="0.25">
      <c r="A19834" t="s">
        <v>193</v>
      </c>
      <c r="B19834" t="s">
        <v>194</v>
      </c>
      <c r="C19834" t="s">
        <v>195</v>
      </c>
      <c r="D19834" t="s">
        <v>196</v>
      </c>
      <c r="E19834" t="s">
        <v>25</v>
      </c>
      <c r="F19834" t="s">
        <v>21</v>
      </c>
      <c r="G19834">
        <v>2</v>
      </c>
      <c r="H19834" s="1">
        <v>40505.378472222219</v>
      </c>
      <c r="I19834" t="s">
        <v>31</v>
      </c>
      <c r="J19834" t="s">
        <v>36</v>
      </c>
      <c r="K19834" t="s">
        <v>26</v>
      </c>
      <c r="L19834" t="s">
        <v>125</v>
      </c>
      <c r="M19834" t="s">
        <v>27</v>
      </c>
      <c r="O19834">
        <v>0</v>
      </c>
      <c r="Q19834">
        <v>900</v>
      </c>
      <c r="S19834" t="s">
        <v>24</v>
      </c>
      <c r="T19834" t="s">
        <v>2654</v>
      </c>
      <c r="U19834" t="s">
        <v>86</v>
      </c>
      <c r="V19834" t="s">
        <v>522</v>
      </c>
      <c r="W19834" t="s">
        <v>523</v>
      </c>
      <c r="X19834">
        <v>1</v>
      </c>
      <c r="Y19834">
        <v>308622</v>
      </c>
    </row>
    <row r="19835" spans="1:25" x14ac:dyDescent="0.25">
      <c r="A19835" t="s">
        <v>193</v>
      </c>
      <c r="B19835" t="s">
        <v>194</v>
      </c>
      <c r="C19835" t="s">
        <v>195</v>
      </c>
      <c r="D19835" t="s">
        <v>196</v>
      </c>
      <c r="E19835" t="s">
        <v>25</v>
      </c>
      <c r="F19835" t="s">
        <v>21</v>
      </c>
      <c r="G19835">
        <v>2</v>
      </c>
      <c r="H19835" s="1">
        <v>38804.6875</v>
      </c>
      <c r="I19835" t="s">
        <v>31</v>
      </c>
      <c r="J19835" t="s">
        <v>36</v>
      </c>
      <c r="K19835" t="s">
        <v>212</v>
      </c>
      <c r="L19835" t="s">
        <v>125</v>
      </c>
      <c r="M19835" t="s">
        <v>64</v>
      </c>
      <c r="O19835" s="2">
        <v>31363</v>
      </c>
      <c r="Q19835" s="2">
        <v>1000</v>
      </c>
      <c r="S19835" t="s">
        <v>24</v>
      </c>
      <c r="T19835" t="s">
        <v>2654</v>
      </c>
      <c r="U19835" t="s">
        <v>86</v>
      </c>
      <c r="V19835" t="s">
        <v>522</v>
      </c>
      <c r="W19835" t="s">
        <v>523</v>
      </c>
      <c r="X19835">
        <v>1</v>
      </c>
      <c r="Y19835">
        <v>239481</v>
      </c>
    </row>
    <row r="19836" spans="1:25" x14ac:dyDescent="0.25">
      <c r="A19836" t="s">
        <v>193</v>
      </c>
      <c r="B19836" t="s">
        <v>194</v>
      </c>
      <c r="C19836" t="s">
        <v>195</v>
      </c>
      <c r="D19836" t="s">
        <v>196</v>
      </c>
      <c r="E19836" t="s">
        <v>25</v>
      </c>
      <c r="F19836" t="s">
        <v>21</v>
      </c>
      <c r="G19836">
        <v>2</v>
      </c>
      <c r="H19836" s="1">
        <v>41081.038888888892</v>
      </c>
      <c r="I19836" t="s">
        <v>31</v>
      </c>
      <c r="J19836" t="s">
        <v>30</v>
      </c>
      <c r="K19836" t="s">
        <v>26</v>
      </c>
      <c r="L19836" t="s">
        <v>26</v>
      </c>
      <c r="M19836" t="s">
        <v>27</v>
      </c>
      <c r="O19836">
        <v>0</v>
      </c>
      <c r="Q19836" s="2">
        <v>1000</v>
      </c>
      <c r="S19836" t="s">
        <v>24</v>
      </c>
      <c r="T19836" t="s">
        <v>2658</v>
      </c>
      <c r="U19836" t="s">
        <v>554</v>
      </c>
      <c r="V19836" t="s">
        <v>552</v>
      </c>
      <c r="W19836" t="s">
        <v>553</v>
      </c>
      <c r="X19836">
        <v>1</v>
      </c>
      <c r="Y19836">
        <v>323749</v>
      </c>
    </row>
    <row r="19837" spans="1:25" x14ac:dyDescent="0.25">
      <c r="A19837" t="s">
        <v>193</v>
      </c>
      <c r="B19837" t="s">
        <v>194</v>
      </c>
      <c r="C19837" t="s">
        <v>195</v>
      </c>
      <c r="D19837" t="s">
        <v>196</v>
      </c>
      <c r="E19837" t="s">
        <v>25</v>
      </c>
      <c r="F19837" t="s">
        <v>21</v>
      </c>
      <c r="G19837">
        <v>2</v>
      </c>
      <c r="H19837" s="1">
        <v>37367.591666666667</v>
      </c>
      <c r="I19837" t="s">
        <v>31</v>
      </c>
      <c r="J19837" t="s">
        <v>36</v>
      </c>
      <c r="K19837" t="s">
        <v>26</v>
      </c>
      <c r="L19837" t="s">
        <v>26</v>
      </c>
      <c r="M19837" t="s">
        <v>27</v>
      </c>
      <c r="O19837">
        <v>0</v>
      </c>
      <c r="Q19837" s="2">
        <v>1100</v>
      </c>
      <c r="S19837" t="s">
        <v>24</v>
      </c>
      <c r="T19837" t="s">
        <v>2653</v>
      </c>
      <c r="U19837" t="s">
        <v>248</v>
      </c>
      <c r="V19837" t="s">
        <v>248</v>
      </c>
      <c r="W19837" t="s">
        <v>249</v>
      </c>
      <c r="X19837">
        <v>1</v>
      </c>
      <c r="Y19837">
        <v>216951</v>
      </c>
    </row>
    <row r="19838" spans="1:25" x14ac:dyDescent="0.25">
      <c r="A19838" t="s">
        <v>193</v>
      </c>
      <c r="B19838" t="s">
        <v>194</v>
      </c>
      <c r="C19838" t="s">
        <v>195</v>
      </c>
      <c r="D19838" t="s">
        <v>196</v>
      </c>
      <c r="E19838" t="s">
        <v>25</v>
      </c>
      <c r="F19838" t="s">
        <v>21</v>
      </c>
      <c r="G19838">
        <v>2</v>
      </c>
      <c r="H19838" s="1">
        <v>37726.423611111109</v>
      </c>
      <c r="I19838" t="s">
        <v>31</v>
      </c>
      <c r="J19838" t="s">
        <v>30</v>
      </c>
      <c r="K19838" t="s">
        <v>26</v>
      </c>
      <c r="L19838" t="s">
        <v>26</v>
      </c>
      <c r="M19838" t="s">
        <v>27</v>
      </c>
      <c r="O19838">
        <v>0</v>
      </c>
      <c r="Q19838" s="2">
        <v>1200</v>
      </c>
      <c r="S19838" t="s">
        <v>24</v>
      </c>
      <c r="T19838" t="s">
        <v>2657</v>
      </c>
      <c r="U19838" t="s">
        <v>128</v>
      </c>
      <c r="V19838" t="s">
        <v>812</v>
      </c>
      <c r="W19838" t="s">
        <v>813</v>
      </c>
      <c r="X19838">
        <v>1</v>
      </c>
      <c r="Y19838">
        <v>219687</v>
      </c>
    </row>
    <row r="19839" spans="1:25" x14ac:dyDescent="0.25">
      <c r="A19839" t="s">
        <v>193</v>
      </c>
      <c r="B19839" t="s">
        <v>194</v>
      </c>
      <c r="C19839" t="s">
        <v>195</v>
      </c>
      <c r="D19839" t="s">
        <v>196</v>
      </c>
      <c r="E19839" t="s">
        <v>25</v>
      </c>
      <c r="F19839" t="s">
        <v>21</v>
      </c>
      <c r="G19839">
        <v>2</v>
      </c>
      <c r="H19839" s="1">
        <v>39470.615277777775</v>
      </c>
      <c r="I19839" t="s">
        <v>31</v>
      </c>
      <c r="J19839" t="s">
        <v>36</v>
      </c>
      <c r="K19839" t="s">
        <v>143</v>
      </c>
      <c r="L19839" t="s">
        <v>26</v>
      </c>
      <c r="M19839" t="s">
        <v>64</v>
      </c>
      <c r="O19839">
        <v>0</v>
      </c>
      <c r="Q19839" s="2">
        <v>2000</v>
      </c>
      <c r="S19839" t="s">
        <v>24</v>
      </c>
      <c r="T19839" t="s">
        <v>2653</v>
      </c>
      <c r="U19839" t="s">
        <v>720</v>
      </c>
      <c r="V19839" t="s">
        <v>720</v>
      </c>
      <c r="W19839" t="s">
        <v>721</v>
      </c>
      <c r="X19839">
        <v>1</v>
      </c>
      <c r="Y19839">
        <v>251734</v>
      </c>
    </row>
    <row r="19840" spans="1:25" x14ac:dyDescent="0.25">
      <c r="A19840" t="s">
        <v>193</v>
      </c>
      <c r="B19840" t="s">
        <v>194</v>
      </c>
      <c r="C19840" t="s">
        <v>195</v>
      </c>
      <c r="D19840" t="s">
        <v>196</v>
      </c>
      <c r="E19840" t="s">
        <v>25</v>
      </c>
      <c r="H19840" s="1">
        <v>38511.604166666664</v>
      </c>
      <c r="I19840" t="s">
        <v>31</v>
      </c>
      <c r="J19840" t="s">
        <v>36</v>
      </c>
      <c r="K19840" t="s">
        <v>26</v>
      </c>
      <c r="L19840" t="s">
        <v>26</v>
      </c>
      <c r="M19840" t="s">
        <v>27</v>
      </c>
      <c r="O19840">
        <v>0</v>
      </c>
      <c r="Q19840" s="2">
        <v>2000</v>
      </c>
      <c r="S19840" t="s">
        <v>24</v>
      </c>
      <c r="T19840" t="s">
        <v>2650</v>
      </c>
      <c r="U19840" t="s">
        <v>197</v>
      </c>
      <c r="V19840" t="s">
        <v>406</v>
      </c>
      <c r="W19840" t="s">
        <v>407</v>
      </c>
      <c r="X19840">
        <v>1</v>
      </c>
      <c r="Y19840">
        <v>234362</v>
      </c>
    </row>
    <row r="19841" spans="1:25" x14ac:dyDescent="0.25">
      <c r="A19841" t="s">
        <v>193</v>
      </c>
      <c r="B19841" t="s">
        <v>194</v>
      </c>
      <c r="C19841" t="s">
        <v>195</v>
      </c>
      <c r="D19841" t="s">
        <v>196</v>
      </c>
      <c r="E19841" t="s">
        <v>25</v>
      </c>
      <c r="F19841" t="s">
        <v>21</v>
      </c>
      <c r="G19841">
        <v>2</v>
      </c>
      <c r="H19841" s="1">
        <v>38246.59375</v>
      </c>
      <c r="I19841" t="s">
        <v>31</v>
      </c>
      <c r="J19841" t="s">
        <v>36</v>
      </c>
      <c r="K19841" t="s">
        <v>113</v>
      </c>
      <c r="L19841" t="s">
        <v>2649</v>
      </c>
      <c r="M19841" t="s">
        <v>64</v>
      </c>
      <c r="O19841" s="2">
        <v>241949</v>
      </c>
      <c r="Q19841" s="2">
        <v>2300</v>
      </c>
      <c r="S19841" t="s">
        <v>24</v>
      </c>
      <c r="T19841" t="s">
        <v>2655</v>
      </c>
      <c r="U19841" t="s">
        <v>561</v>
      </c>
      <c r="V19841" t="s">
        <v>559</v>
      </c>
      <c r="W19841" t="s">
        <v>560</v>
      </c>
      <c r="X19841">
        <v>1</v>
      </c>
      <c r="Y19841">
        <v>233000</v>
      </c>
    </row>
    <row r="19842" spans="1:25" x14ac:dyDescent="0.25">
      <c r="A19842" t="s">
        <v>193</v>
      </c>
      <c r="B19842" t="s">
        <v>194</v>
      </c>
      <c r="C19842" t="s">
        <v>195</v>
      </c>
      <c r="D19842" t="s">
        <v>196</v>
      </c>
      <c r="E19842" t="s">
        <v>25</v>
      </c>
      <c r="F19842" t="s">
        <v>21</v>
      </c>
      <c r="G19842">
        <v>2</v>
      </c>
      <c r="H19842" s="1">
        <v>37748.361111111109</v>
      </c>
      <c r="I19842" t="s">
        <v>31</v>
      </c>
      <c r="J19842" t="s">
        <v>36</v>
      </c>
      <c r="K19842" t="s">
        <v>26</v>
      </c>
      <c r="L19842" t="s">
        <v>125</v>
      </c>
      <c r="M19842" t="s">
        <v>27</v>
      </c>
      <c r="O19842">
        <v>0</v>
      </c>
      <c r="Q19842" s="2">
        <v>3200</v>
      </c>
      <c r="S19842" t="s">
        <v>24</v>
      </c>
      <c r="T19842" t="s">
        <v>2665</v>
      </c>
      <c r="U19842" t="s">
        <v>2667</v>
      </c>
      <c r="V19842" t="s">
        <v>67</v>
      </c>
      <c r="W19842" t="s">
        <v>68</v>
      </c>
      <c r="X19842">
        <v>1</v>
      </c>
      <c r="Y19842">
        <v>221887</v>
      </c>
    </row>
    <row r="19843" spans="1:25" x14ac:dyDescent="0.25">
      <c r="A19843" t="s">
        <v>193</v>
      </c>
      <c r="B19843" t="s">
        <v>194</v>
      </c>
      <c r="C19843" t="s">
        <v>195</v>
      </c>
      <c r="D19843" t="s">
        <v>196</v>
      </c>
      <c r="E19843" t="s">
        <v>25</v>
      </c>
      <c r="F19843" t="s">
        <v>21</v>
      </c>
      <c r="G19843">
        <v>2</v>
      </c>
      <c r="H19843" s="1">
        <v>41862.359027777777</v>
      </c>
      <c r="I19843" t="s">
        <v>31</v>
      </c>
      <c r="J19843" t="s">
        <v>30</v>
      </c>
      <c r="K19843" t="s">
        <v>212</v>
      </c>
      <c r="L19843" t="s">
        <v>26</v>
      </c>
      <c r="M19843" t="s">
        <v>64</v>
      </c>
      <c r="O19843">
        <v>0</v>
      </c>
      <c r="Q19843" s="2">
        <v>4500</v>
      </c>
      <c r="S19843" t="s">
        <v>24</v>
      </c>
      <c r="T19843" t="s">
        <v>2654</v>
      </c>
      <c r="U19843" t="s">
        <v>2669</v>
      </c>
      <c r="V19843" t="s">
        <v>2607</v>
      </c>
      <c r="W19843" t="s">
        <v>2608</v>
      </c>
      <c r="X19843">
        <v>1</v>
      </c>
      <c r="Y19843">
        <v>350094</v>
      </c>
    </row>
    <row r="19844" spans="1:25" x14ac:dyDescent="0.25">
      <c r="A19844" t="s">
        <v>193</v>
      </c>
      <c r="B19844" t="s">
        <v>194</v>
      </c>
      <c r="C19844" t="s">
        <v>195</v>
      </c>
      <c r="D19844" t="s">
        <v>196</v>
      </c>
      <c r="E19844" t="s">
        <v>25</v>
      </c>
      <c r="F19844" t="s">
        <v>21</v>
      </c>
      <c r="G19844">
        <v>2</v>
      </c>
      <c r="H19844" s="1">
        <v>38805.029861111114</v>
      </c>
      <c r="I19844" t="s">
        <v>31</v>
      </c>
      <c r="J19844" t="s">
        <v>30</v>
      </c>
      <c r="K19844" t="s">
        <v>113</v>
      </c>
      <c r="L19844" t="s">
        <v>2649</v>
      </c>
      <c r="M19844" t="s">
        <v>64</v>
      </c>
      <c r="O19844">
        <v>0</v>
      </c>
      <c r="Q19844" s="2">
        <v>5000</v>
      </c>
      <c r="S19844" t="s">
        <v>24</v>
      </c>
      <c r="T19844" t="s">
        <v>2653</v>
      </c>
      <c r="U19844" t="s">
        <v>166</v>
      </c>
      <c r="V19844" t="s">
        <v>1172</v>
      </c>
      <c r="W19844" t="s">
        <v>1173</v>
      </c>
      <c r="X19844">
        <v>1</v>
      </c>
      <c r="Y19844">
        <v>245272</v>
      </c>
    </row>
    <row r="19845" spans="1:25" x14ac:dyDescent="0.25">
      <c r="A19845" t="s">
        <v>193</v>
      </c>
      <c r="B19845" t="s">
        <v>194</v>
      </c>
      <c r="C19845" t="s">
        <v>195</v>
      </c>
      <c r="D19845" t="s">
        <v>196</v>
      </c>
      <c r="E19845" t="s">
        <v>25</v>
      </c>
      <c r="F19845" t="s">
        <v>21</v>
      </c>
      <c r="G19845">
        <v>2</v>
      </c>
      <c r="H19845" s="1">
        <v>41511.298611111109</v>
      </c>
      <c r="I19845" t="s">
        <v>31</v>
      </c>
      <c r="J19845" t="s">
        <v>36</v>
      </c>
      <c r="K19845" t="s">
        <v>26</v>
      </c>
      <c r="L19845" t="s">
        <v>26</v>
      </c>
      <c r="M19845" t="s">
        <v>27</v>
      </c>
      <c r="O19845">
        <v>0</v>
      </c>
      <c r="Q19845" s="2">
        <v>5000</v>
      </c>
      <c r="S19845" t="s">
        <v>24</v>
      </c>
      <c r="T19845" t="s">
        <v>2654</v>
      </c>
      <c r="U19845" t="s">
        <v>245</v>
      </c>
      <c r="V19845" t="s">
        <v>243</v>
      </c>
      <c r="W19845" t="s">
        <v>244</v>
      </c>
      <c r="X19845">
        <v>1</v>
      </c>
      <c r="Y19845">
        <v>336557</v>
      </c>
    </row>
    <row r="19846" spans="1:25" x14ac:dyDescent="0.25">
      <c r="A19846" t="s">
        <v>193</v>
      </c>
      <c r="B19846" t="s">
        <v>194</v>
      </c>
      <c r="C19846" t="s">
        <v>195</v>
      </c>
      <c r="D19846" t="s">
        <v>196</v>
      </c>
      <c r="E19846" t="s">
        <v>25</v>
      </c>
      <c r="F19846" t="s">
        <v>21</v>
      </c>
      <c r="G19846">
        <v>2</v>
      </c>
      <c r="H19846" s="1">
        <v>41486.4375</v>
      </c>
      <c r="I19846" t="s">
        <v>31</v>
      </c>
      <c r="J19846" t="s">
        <v>165</v>
      </c>
      <c r="K19846" t="s">
        <v>212</v>
      </c>
      <c r="L19846" t="s">
        <v>26</v>
      </c>
      <c r="M19846" t="s">
        <v>64</v>
      </c>
      <c r="O19846">
        <v>0</v>
      </c>
      <c r="Q19846" s="2">
        <v>10400</v>
      </c>
      <c r="S19846" t="s">
        <v>24</v>
      </c>
      <c r="T19846" t="s">
        <v>2654</v>
      </c>
      <c r="U19846" t="s">
        <v>2669</v>
      </c>
      <c r="V19846" t="s">
        <v>1478</v>
      </c>
      <c r="W19846" t="s">
        <v>1479</v>
      </c>
      <c r="X19846">
        <v>1</v>
      </c>
      <c r="Y19846">
        <v>335317</v>
      </c>
    </row>
    <row r="19847" spans="1:25" x14ac:dyDescent="0.25">
      <c r="A19847" t="s">
        <v>193</v>
      </c>
      <c r="B19847" t="s">
        <v>194</v>
      </c>
      <c r="C19847" t="s">
        <v>195</v>
      </c>
      <c r="D19847" t="s">
        <v>196</v>
      </c>
      <c r="E19847" t="s">
        <v>25</v>
      </c>
      <c r="F19847" t="s">
        <v>21</v>
      </c>
      <c r="G19847">
        <v>2</v>
      </c>
      <c r="H19847" s="1">
        <v>41869.625</v>
      </c>
      <c r="I19847" t="s">
        <v>31</v>
      </c>
      <c r="J19847" t="s">
        <v>165</v>
      </c>
      <c r="K19847" t="s">
        <v>26</v>
      </c>
      <c r="L19847" t="s">
        <v>26</v>
      </c>
      <c r="M19847" t="s">
        <v>27</v>
      </c>
      <c r="O19847">
        <v>0</v>
      </c>
      <c r="Q19847" s="2">
        <v>11000</v>
      </c>
      <c r="S19847" t="s">
        <v>24</v>
      </c>
      <c r="T19847" t="s">
        <v>2654</v>
      </c>
      <c r="U19847" t="s">
        <v>245</v>
      </c>
      <c r="V19847" t="s">
        <v>972</v>
      </c>
      <c r="W19847" t="s">
        <v>973</v>
      </c>
      <c r="X19847">
        <v>1</v>
      </c>
      <c r="Y19847">
        <v>351539</v>
      </c>
    </row>
    <row r="19848" spans="1:25" x14ac:dyDescent="0.25">
      <c r="A19848" t="s">
        <v>193</v>
      </c>
      <c r="B19848" t="s">
        <v>194</v>
      </c>
      <c r="C19848" t="s">
        <v>195</v>
      </c>
      <c r="D19848" t="s">
        <v>196</v>
      </c>
      <c r="E19848" t="s">
        <v>25</v>
      </c>
      <c r="F19848" t="s">
        <v>21</v>
      </c>
      <c r="G19848">
        <v>2</v>
      </c>
      <c r="H19848" s="1">
        <v>39227.365277777775</v>
      </c>
      <c r="I19848" t="s">
        <v>31</v>
      </c>
      <c r="J19848" t="s">
        <v>36</v>
      </c>
      <c r="K19848" t="s">
        <v>26</v>
      </c>
      <c r="L19848" t="s">
        <v>26</v>
      </c>
      <c r="M19848" t="s">
        <v>27</v>
      </c>
      <c r="O19848">
        <v>0</v>
      </c>
      <c r="S19848" t="s">
        <v>24</v>
      </c>
      <c r="T19848" t="s">
        <v>2650</v>
      </c>
      <c r="U19848" t="s">
        <v>154</v>
      </c>
      <c r="V19848" t="s">
        <v>154</v>
      </c>
      <c r="W19848" t="s">
        <v>155</v>
      </c>
      <c r="X19848">
        <v>1</v>
      </c>
      <c r="Y19848">
        <v>242571</v>
      </c>
    </row>
    <row r="19849" spans="1:25" x14ac:dyDescent="0.25">
      <c r="A19849" t="s">
        <v>193</v>
      </c>
      <c r="B19849" t="s">
        <v>194</v>
      </c>
      <c r="C19849" t="s">
        <v>195</v>
      </c>
      <c r="D19849" t="s">
        <v>196</v>
      </c>
      <c r="E19849" t="s">
        <v>25</v>
      </c>
      <c r="F19849" t="s">
        <v>21</v>
      </c>
      <c r="G19849">
        <v>2</v>
      </c>
      <c r="H19849" s="1">
        <v>41898.436805555553</v>
      </c>
      <c r="I19849" t="s">
        <v>31</v>
      </c>
      <c r="J19849" t="s">
        <v>30</v>
      </c>
      <c r="K19849" t="s">
        <v>26</v>
      </c>
      <c r="L19849" t="s">
        <v>26</v>
      </c>
      <c r="M19849" t="s">
        <v>27</v>
      </c>
      <c r="O19849">
        <v>0</v>
      </c>
      <c r="S19849" t="s">
        <v>24</v>
      </c>
      <c r="T19849" t="s">
        <v>2650</v>
      </c>
      <c r="U19849" t="s">
        <v>154</v>
      </c>
      <c r="V19849" t="s">
        <v>1883</v>
      </c>
      <c r="W19849" t="s">
        <v>1884</v>
      </c>
      <c r="X19849">
        <v>1</v>
      </c>
      <c r="Y19849">
        <v>352897</v>
      </c>
    </row>
    <row r="19850" spans="1:25" x14ac:dyDescent="0.25">
      <c r="A19850" t="s">
        <v>193</v>
      </c>
      <c r="B19850" t="s">
        <v>194</v>
      </c>
      <c r="C19850" t="s">
        <v>195</v>
      </c>
      <c r="D19850" t="s">
        <v>196</v>
      </c>
      <c r="E19850" t="s">
        <v>25</v>
      </c>
      <c r="F19850" t="s">
        <v>21</v>
      </c>
      <c r="G19850">
        <v>2</v>
      </c>
      <c r="H19850" s="1">
        <v>40244.368055555555</v>
      </c>
      <c r="I19850" t="s">
        <v>31</v>
      </c>
      <c r="J19850" t="s">
        <v>30</v>
      </c>
      <c r="K19850" t="s">
        <v>26</v>
      </c>
      <c r="L19850" t="s">
        <v>26</v>
      </c>
      <c r="M19850" t="s">
        <v>27</v>
      </c>
      <c r="O19850">
        <v>0</v>
      </c>
      <c r="S19850" t="s">
        <v>24</v>
      </c>
      <c r="T19850" t="s">
        <v>2653</v>
      </c>
      <c r="U19850" t="s">
        <v>720</v>
      </c>
      <c r="V19850" t="s">
        <v>123</v>
      </c>
      <c r="W19850" t="s">
        <v>124</v>
      </c>
      <c r="X19850">
        <v>1</v>
      </c>
      <c r="Y19850">
        <v>300574</v>
      </c>
    </row>
    <row r="19851" spans="1:25" x14ac:dyDescent="0.25">
      <c r="A19851" t="s">
        <v>193</v>
      </c>
      <c r="B19851" t="s">
        <v>194</v>
      </c>
      <c r="C19851" t="s">
        <v>195</v>
      </c>
      <c r="D19851" t="s">
        <v>196</v>
      </c>
      <c r="E19851" t="s">
        <v>25</v>
      </c>
      <c r="F19851" t="s">
        <v>21</v>
      </c>
      <c r="G19851">
        <v>2</v>
      </c>
      <c r="H19851" s="1">
        <v>39881.458333333336</v>
      </c>
      <c r="I19851" t="s">
        <v>31</v>
      </c>
      <c r="J19851" t="s">
        <v>30</v>
      </c>
      <c r="K19851" t="s">
        <v>26</v>
      </c>
      <c r="L19851" t="s">
        <v>114</v>
      </c>
      <c r="M19851" t="s">
        <v>27</v>
      </c>
      <c r="O19851">
        <v>0</v>
      </c>
      <c r="S19851" t="s">
        <v>24</v>
      </c>
      <c r="T19851" t="s">
        <v>2653</v>
      </c>
      <c r="U19851" t="s">
        <v>720</v>
      </c>
      <c r="V19851" t="s">
        <v>123</v>
      </c>
      <c r="W19851" t="s">
        <v>124</v>
      </c>
      <c r="X19851">
        <v>1</v>
      </c>
      <c r="Y19851">
        <v>262237</v>
      </c>
    </row>
    <row r="19852" spans="1:25" x14ac:dyDescent="0.25">
      <c r="A19852" t="s">
        <v>193</v>
      </c>
      <c r="B19852" t="s">
        <v>194</v>
      </c>
      <c r="C19852" t="s">
        <v>195</v>
      </c>
      <c r="D19852" t="s">
        <v>196</v>
      </c>
      <c r="E19852" t="s">
        <v>25</v>
      </c>
      <c r="F19852" t="s">
        <v>21</v>
      </c>
      <c r="G19852">
        <v>2</v>
      </c>
      <c r="H19852" s="1">
        <v>40647</v>
      </c>
      <c r="I19852" t="s">
        <v>31</v>
      </c>
      <c r="J19852" t="s">
        <v>30</v>
      </c>
      <c r="K19852" t="s">
        <v>113</v>
      </c>
      <c r="L19852" t="s">
        <v>26</v>
      </c>
      <c r="M19852" t="s">
        <v>64</v>
      </c>
      <c r="O19852">
        <v>0</v>
      </c>
      <c r="S19852" t="s">
        <v>24</v>
      </c>
      <c r="T19852" t="s">
        <v>2653</v>
      </c>
      <c r="U19852" t="s">
        <v>166</v>
      </c>
      <c r="V19852" t="s">
        <v>438</v>
      </c>
      <c r="W19852" t="s">
        <v>439</v>
      </c>
      <c r="X19852">
        <v>1</v>
      </c>
      <c r="Y19852">
        <v>311499</v>
      </c>
    </row>
    <row r="19853" spans="1:25" x14ac:dyDescent="0.25">
      <c r="A19853" t="s">
        <v>193</v>
      </c>
      <c r="B19853" t="s">
        <v>194</v>
      </c>
      <c r="C19853" t="s">
        <v>195</v>
      </c>
      <c r="D19853" t="s">
        <v>196</v>
      </c>
      <c r="E19853" t="s">
        <v>25</v>
      </c>
      <c r="F19853" t="s">
        <v>21</v>
      </c>
      <c r="G19853">
        <v>2</v>
      </c>
      <c r="H19853" s="1">
        <v>40091.445833333331</v>
      </c>
      <c r="I19853" t="s">
        <v>31</v>
      </c>
      <c r="K19853" t="s">
        <v>26</v>
      </c>
      <c r="L19853" t="s">
        <v>26</v>
      </c>
      <c r="M19853" t="s">
        <v>27</v>
      </c>
      <c r="O19853">
        <v>119</v>
      </c>
      <c r="S19853" t="s">
        <v>24</v>
      </c>
      <c r="T19853" t="s">
        <v>2650</v>
      </c>
      <c r="U19853" t="s">
        <v>46</v>
      </c>
      <c r="V19853" t="s">
        <v>44</v>
      </c>
      <c r="W19853" t="s">
        <v>45</v>
      </c>
      <c r="X19853">
        <v>1</v>
      </c>
      <c r="Y19853">
        <v>268117</v>
      </c>
    </row>
    <row r="19854" spans="1:25" x14ac:dyDescent="0.25">
      <c r="A19854" t="s">
        <v>193</v>
      </c>
      <c r="B19854" t="s">
        <v>194</v>
      </c>
      <c r="C19854" t="s">
        <v>195</v>
      </c>
      <c r="D19854" t="s">
        <v>196</v>
      </c>
      <c r="E19854" t="s">
        <v>25</v>
      </c>
      <c r="F19854" t="s">
        <v>21</v>
      </c>
      <c r="G19854">
        <v>2</v>
      </c>
      <c r="H19854" s="1">
        <v>41830.770833333336</v>
      </c>
      <c r="I19854" t="s">
        <v>31</v>
      </c>
      <c r="J19854" t="s">
        <v>30</v>
      </c>
      <c r="K19854" t="s">
        <v>26</v>
      </c>
      <c r="L19854" t="s">
        <v>26</v>
      </c>
      <c r="M19854" t="s">
        <v>27</v>
      </c>
      <c r="O19854">
        <v>0</v>
      </c>
      <c r="S19854" t="s">
        <v>24</v>
      </c>
      <c r="T19854" t="s">
        <v>2650</v>
      </c>
      <c r="U19854" t="s">
        <v>46</v>
      </c>
      <c r="V19854" t="s">
        <v>44</v>
      </c>
      <c r="W19854" t="s">
        <v>45</v>
      </c>
      <c r="X19854">
        <v>1</v>
      </c>
      <c r="Y19854">
        <v>349054</v>
      </c>
    </row>
    <row r="19855" spans="1:25" x14ac:dyDescent="0.25">
      <c r="A19855" t="s">
        <v>193</v>
      </c>
      <c r="B19855" t="s">
        <v>194</v>
      </c>
      <c r="C19855" t="s">
        <v>195</v>
      </c>
      <c r="D19855" t="s">
        <v>196</v>
      </c>
      <c r="E19855" t="s">
        <v>25</v>
      </c>
      <c r="F19855" t="s">
        <v>21</v>
      </c>
      <c r="G19855">
        <v>2</v>
      </c>
      <c r="H19855" s="1">
        <v>41774.802083333336</v>
      </c>
      <c r="I19855" t="s">
        <v>31</v>
      </c>
      <c r="J19855" t="s">
        <v>30</v>
      </c>
      <c r="K19855" t="s">
        <v>26</v>
      </c>
      <c r="L19855" t="s">
        <v>26</v>
      </c>
      <c r="M19855" t="s">
        <v>27</v>
      </c>
      <c r="O19855">
        <v>0</v>
      </c>
      <c r="S19855" t="s">
        <v>24</v>
      </c>
      <c r="T19855" t="s">
        <v>2650</v>
      </c>
      <c r="U19855" t="s">
        <v>46</v>
      </c>
      <c r="V19855" t="s">
        <v>44</v>
      </c>
      <c r="W19855" t="s">
        <v>45</v>
      </c>
      <c r="X19855">
        <v>1</v>
      </c>
      <c r="Y19855">
        <v>346568</v>
      </c>
    </row>
    <row r="19856" spans="1:25" x14ac:dyDescent="0.25">
      <c r="A19856" t="s">
        <v>193</v>
      </c>
      <c r="B19856" t="s">
        <v>194</v>
      </c>
      <c r="C19856" t="s">
        <v>195</v>
      </c>
      <c r="D19856" t="s">
        <v>196</v>
      </c>
      <c r="E19856" t="s">
        <v>25</v>
      </c>
      <c r="F19856" t="s">
        <v>21</v>
      </c>
      <c r="G19856">
        <v>2</v>
      </c>
      <c r="H19856" s="1">
        <v>36662</v>
      </c>
      <c r="I19856" t="s">
        <v>31</v>
      </c>
      <c r="K19856" t="s">
        <v>26</v>
      </c>
      <c r="L19856" t="s">
        <v>26</v>
      </c>
      <c r="M19856" t="s">
        <v>27</v>
      </c>
      <c r="O19856">
        <v>0</v>
      </c>
      <c r="S19856" t="s">
        <v>24</v>
      </c>
      <c r="T19856" t="s">
        <v>2650</v>
      </c>
      <c r="U19856" t="s">
        <v>801</v>
      </c>
      <c r="V19856" t="s">
        <v>799</v>
      </c>
      <c r="W19856" t="s">
        <v>800</v>
      </c>
      <c r="X19856">
        <v>1</v>
      </c>
      <c r="Y19856">
        <v>202021</v>
      </c>
    </row>
    <row r="19857" spans="1:25" x14ac:dyDescent="0.25">
      <c r="A19857" t="s">
        <v>193</v>
      </c>
      <c r="B19857" t="s">
        <v>194</v>
      </c>
      <c r="C19857" t="s">
        <v>195</v>
      </c>
      <c r="D19857" t="s">
        <v>196</v>
      </c>
      <c r="E19857" t="s">
        <v>25</v>
      </c>
      <c r="F19857" t="s">
        <v>21</v>
      </c>
      <c r="G19857">
        <v>2</v>
      </c>
      <c r="H19857" s="1">
        <v>39718.654861111114</v>
      </c>
      <c r="I19857" t="s">
        <v>31</v>
      </c>
      <c r="J19857" t="s">
        <v>30</v>
      </c>
      <c r="K19857" t="s">
        <v>212</v>
      </c>
      <c r="M19857" t="s">
        <v>64</v>
      </c>
      <c r="O19857">
        <v>0</v>
      </c>
      <c r="S19857" t="s">
        <v>24</v>
      </c>
      <c r="T19857" t="s">
        <v>2652</v>
      </c>
      <c r="U19857" t="s">
        <v>295</v>
      </c>
      <c r="V19857" t="s">
        <v>293</v>
      </c>
      <c r="W19857" t="s">
        <v>294</v>
      </c>
      <c r="X19857">
        <v>1</v>
      </c>
      <c r="Y19857">
        <v>257891</v>
      </c>
    </row>
    <row r="19858" spans="1:25" x14ac:dyDescent="0.25">
      <c r="A19858" t="s">
        <v>193</v>
      </c>
      <c r="B19858" t="s">
        <v>194</v>
      </c>
      <c r="C19858" t="s">
        <v>195</v>
      </c>
      <c r="D19858" t="s">
        <v>196</v>
      </c>
      <c r="E19858" t="s">
        <v>25</v>
      </c>
      <c r="F19858" t="s">
        <v>21</v>
      </c>
      <c r="G19858">
        <v>2</v>
      </c>
      <c r="H19858" s="1">
        <v>38900.423611111109</v>
      </c>
      <c r="I19858" t="s">
        <v>31</v>
      </c>
      <c r="J19858" t="s">
        <v>30</v>
      </c>
      <c r="K19858" t="s">
        <v>26</v>
      </c>
      <c r="L19858" t="s">
        <v>26</v>
      </c>
      <c r="M19858" t="s">
        <v>27</v>
      </c>
      <c r="O19858">
        <v>0</v>
      </c>
      <c r="S19858" t="s">
        <v>24</v>
      </c>
      <c r="T19858" t="s">
        <v>2652</v>
      </c>
      <c r="U19858" t="s">
        <v>295</v>
      </c>
      <c r="V19858" t="s">
        <v>293</v>
      </c>
      <c r="W19858" t="s">
        <v>294</v>
      </c>
      <c r="X19858">
        <v>1</v>
      </c>
      <c r="Y19858">
        <v>240673</v>
      </c>
    </row>
    <row r="19859" spans="1:25" x14ac:dyDescent="0.25">
      <c r="A19859" t="s">
        <v>193</v>
      </c>
      <c r="B19859" t="s">
        <v>194</v>
      </c>
      <c r="C19859" t="s">
        <v>195</v>
      </c>
      <c r="D19859" t="s">
        <v>196</v>
      </c>
      <c r="E19859" t="s">
        <v>25</v>
      </c>
      <c r="F19859" t="s">
        <v>21</v>
      </c>
      <c r="G19859">
        <v>2</v>
      </c>
      <c r="H19859" s="1">
        <v>40792.770833333336</v>
      </c>
      <c r="I19859" t="s">
        <v>31</v>
      </c>
      <c r="J19859" t="s">
        <v>30</v>
      </c>
      <c r="K19859" t="s">
        <v>26</v>
      </c>
      <c r="L19859" t="s">
        <v>26</v>
      </c>
      <c r="M19859" t="s">
        <v>27</v>
      </c>
      <c r="O19859">
        <v>0</v>
      </c>
      <c r="S19859" t="s">
        <v>24</v>
      </c>
      <c r="T19859" t="s">
        <v>2654</v>
      </c>
      <c r="U19859" t="s">
        <v>245</v>
      </c>
      <c r="V19859" t="s">
        <v>243</v>
      </c>
      <c r="W19859" t="s">
        <v>244</v>
      </c>
      <c r="X19859">
        <v>1</v>
      </c>
      <c r="Y19859">
        <v>316512</v>
      </c>
    </row>
    <row r="19860" spans="1:25" x14ac:dyDescent="0.25">
      <c r="A19860" t="s">
        <v>193</v>
      </c>
      <c r="B19860" t="s">
        <v>194</v>
      </c>
      <c r="C19860" t="s">
        <v>195</v>
      </c>
      <c r="D19860" t="s">
        <v>196</v>
      </c>
      <c r="E19860" t="s">
        <v>25</v>
      </c>
      <c r="F19860" t="s">
        <v>21</v>
      </c>
      <c r="G19860">
        <v>2</v>
      </c>
      <c r="H19860" s="1">
        <v>41078.722222222219</v>
      </c>
      <c r="I19860" t="s">
        <v>31</v>
      </c>
      <c r="J19860" t="s">
        <v>36</v>
      </c>
      <c r="K19860" t="s">
        <v>26</v>
      </c>
      <c r="L19860" t="s">
        <v>26</v>
      </c>
      <c r="M19860" t="s">
        <v>27</v>
      </c>
      <c r="O19860">
        <v>0</v>
      </c>
      <c r="S19860" t="s">
        <v>24</v>
      </c>
      <c r="T19860" t="s">
        <v>2664</v>
      </c>
      <c r="U19860" t="s">
        <v>2664</v>
      </c>
      <c r="V19860" t="s">
        <v>568</v>
      </c>
      <c r="W19860" t="s">
        <v>569</v>
      </c>
      <c r="X19860">
        <v>1</v>
      </c>
      <c r="Y19860">
        <v>323830</v>
      </c>
    </row>
    <row r="19861" spans="1:25" x14ac:dyDescent="0.25">
      <c r="A19861" t="s">
        <v>193</v>
      </c>
      <c r="B19861" t="s">
        <v>194</v>
      </c>
      <c r="C19861" t="s">
        <v>195</v>
      </c>
      <c r="D19861" t="s">
        <v>196</v>
      </c>
      <c r="E19861" t="s">
        <v>25</v>
      </c>
      <c r="F19861" t="s">
        <v>21</v>
      </c>
      <c r="G19861">
        <v>2</v>
      </c>
      <c r="H19861" s="1">
        <v>38147.375</v>
      </c>
      <c r="I19861" t="s">
        <v>31</v>
      </c>
      <c r="K19861" t="s">
        <v>26</v>
      </c>
      <c r="L19861" t="s">
        <v>26</v>
      </c>
      <c r="M19861" t="s">
        <v>27</v>
      </c>
      <c r="O19861">
        <v>0</v>
      </c>
      <c r="S19861" t="s">
        <v>24</v>
      </c>
      <c r="T19861" t="s">
        <v>2664</v>
      </c>
      <c r="U19861" t="s">
        <v>2664</v>
      </c>
      <c r="V19861" t="s">
        <v>568</v>
      </c>
      <c r="W19861" t="s">
        <v>569</v>
      </c>
      <c r="X19861">
        <v>1</v>
      </c>
      <c r="Y19861">
        <v>229485</v>
      </c>
    </row>
    <row r="19862" spans="1:25" x14ac:dyDescent="0.25">
      <c r="A19862" t="s">
        <v>193</v>
      </c>
      <c r="B19862" t="s">
        <v>194</v>
      </c>
      <c r="C19862" t="s">
        <v>195</v>
      </c>
      <c r="D19862" t="s">
        <v>196</v>
      </c>
      <c r="E19862" t="s">
        <v>25</v>
      </c>
      <c r="F19862" t="s">
        <v>21</v>
      </c>
      <c r="G19862">
        <v>2</v>
      </c>
      <c r="H19862" s="1">
        <v>38885.361805555556</v>
      </c>
      <c r="I19862" t="s">
        <v>31</v>
      </c>
      <c r="K19862" t="s">
        <v>26</v>
      </c>
      <c r="L19862" t="s">
        <v>26</v>
      </c>
      <c r="M19862" t="s">
        <v>27</v>
      </c>
      <c r="O19862">
        <v>0</v>
      </c>
      <c r="S19862" t="s">
        <v>24</v>
      </c>
      <c r="T19862" t="s">
        <v>2664</v>
      </c>
      <c r="U19862" t="s">
        <v>2664</v>
      </c>
      <c r="V19862" t="s">
        <v>568</v>
      </c>
      <c r="W19862" t="s">
        <v>569</v>
      </c>
      <c r="X19862">
        <v>1</v>
      </c>
      <c r="Y19862">
        <v>244106</v>
      </c>
    </row>
    <row r="19863" spans="1:25" x14ac:dyDescent="0.25">
      <c r="A19863" t="s">
        <v>193</v>
      </c>
      <c r="B19863" t="s">
        <v>194</v>
      </c>
      <c r="C19863" t="s">
        <v>195</v>
      </c>
      <c r="D19863" t="s">
        <v>196</v>
      </c>
      <c r="E19863" t="s">
        <v>25</v>
      </c>
      <c r="H19863" s="1">
        <v>40411.680555555555</v>
      </c>
      <c r="I19863" t="s">
        <v>31</v>
      </c>
      <c r="J19863" t="s">
        <v>30</v>
      </c>
      <c r="K19863" t="s">
        <v>26</v>
      </c>
      <c r="L19863" t="s">
        <v>26</v>
      </c>
      <c r="M19863" t="s">
        <v>27</v>
      </c>
      <c r="O19863">
        <v>0</v>
      </c>
      <c r="S19863" t="s">
        <v>24</v>
      </c>
      <c r="T19863" t="s">
        <v>2664</v>
      </c>
      <c r="U19863" t="s">
        <v>2664</v>
      </c>
      <c r="V19863" t="s">
        <v>568</v>
      </c>
      <c r="W19863" t="s">
        <v>569</v>
      </c>
      <c r="X19863">
        <v>1</v>
      </c>
      <c r="Y19863">
        <v>305810</v>
      </c>
    </row>
    <row r="19864" spans="1:25" x14ac:dyDescent="0.25">
      <c r="A19864" t="s">
        <v>193</v>
      </c>
      <c r="B19864" t="s">
        <v>194</v>
      </c>
      <c r="C19864" t="s">
        <v>195</v>
      </c>
      <c r="D19864" t="s">
        <v>196</v>
      </c>
      <c r="E19864" t="s">
        <v>25</v>
      </c>
      <c r="F19864" t="s">
        <v>21</v>
      </c>
      <c r="G19864">
        <v>2</v>
      </c>
      <c r="H19864" s="1">
        <v>42108.541666666664</v>
      </c>
      <c r="I19864" t="s">
        <v>31</v>
      </c>
      <c r="J19864" t="s">
        <v>30</v>
      </c>
      <c r="K19864" t="s">
        <v>26</v>
      </c>
      <c r="L19864" t="s">
        <v>26</v>
      </c>
      <c r="M19864" t="s">
        <v>27</v>
      </c>
      <c r="O19864">
        <v>0</v>
      </c>
      <c r="S19864" t="s">
        <v>24</v>
      </c>
      <c r="T19864" t="s">
        <v>2664</v>
      </c>
      <c r="U19864" t="s">
        <v>2664</v>
      </c>
      <c r="V19864" t="s">
        <v>538</v>
      </c>
      <c r="W19864" t="s">
        <v>539</v>
      </c>
      <c r="X19864">
        <v>1</v>
      </c>
      <c r="Y19864">
        <v>359599</v>
      </c>
    </row>
    <row r="19865" spans="1:25" x14ac:dyDescent="0.25">
      <c r="A19865" t="s">
        <v>193</v>
      </c>
      <c r="B19865" t="s">
        <v>194</v>
      </c>
      <c r="C19865" t="s">
        <v>195</v>
      </c>
      <c r="D19865" t="s">
        <v>196</v>
      </c>
      <c r="E19865" t="s">
        <v>25</v>
      </c>
      <c r="F19865" t="s">
        <v>21</v>
      </c>
      <c r="G19865">
        <v>2</v>
      </c>
      <c r="H19865" s="1">
        <v>41846.71875</v>
      </c>
      <c r="I19865" t="s">
        <v>31</v>
      </c>
      <c r="J19865" t="s">
        <v>30</v>
      </c>
      <c r="K19865" t="s">
        <v>212</v>
      </c>
      <c r="L19865" t="s">
        <v>26</v>
      </c>
      <c r="M19865" t="s">
        <v>64</v>
      </c>
      <c r="O19865">
        <v>0</v>
      </c>
      <c r="S19865" t="s">
        <v>24</v>
      </c>
      <c r="T19865" t="s">
        <v>2665</v>
      </c>
      <c r="U19865" t="s">
        <v>2666</v>
      </c>
      <c r="V19865" t="s">
        <v>481</v>
      </c>
      <c r="W19865" t="s">
        <v>482</v>
      </c>
      <c r="X19865">
        <v>1</v>
      </c>
      <c r="Y19865">
        <v>348340</v>
      </c>
    </row>
    <row r="19866" spans="1:25" x14ac:dyDescent="0.25">
      <c r="A19866" t="s">
        <v>193</v>
      </c>
      <c r="B19866" t="s">
        <v>194</v>
      </c>
      <c r="C19866" t="s">
        <v>195</v>
      </c>
      <c r="D19866" t="s">
        <v>196</v>
      </c>
      <c r="E19866" t="s">
        <v>25</v>
      </c>
      <c r="F19866" t="s">
        <v>21</v>
      </c>
      <c r="G19866">
        <v>2</v>
      </c>
      <c r="H19866" s="1">
        <v>41766.800000000003</v>
      </c>
      <c r="I19866" t="s">
        <v>31</v>
      </c>
      <c r="J19866" t="s">
        <v>30</v>
      </c>
      <c r="K19866" t="s">
        <v>26</v>
      </c>
      <c r="L19866" t="s">
        <v>26</v>
      </c>
      <c r="M19866" t="s">
        <v>27</v>
      </c>
      <c r="O19866">
        <v>0</v>
      </c>
      <c r="S19866" t="s">
        <v>24</v>
      </c>
      <c r="T19866" t="s">
        <v>2650</v>
      </c>
      <c r="U19866" t="s">
        <v>184</v>
      </c>
      <c r="V19866" t="s">
        <v>259</v>
      </c>
      <c r="W19866" t="s">
        <v>260</v>
      </c>
      <c r="X19866">
        <v>1</v>
      </c>
      <c r="Y19866">
        <v>346352</v>
      </c>
    </row>
    <row r="19867" spans="1:25" x14ac:dyDescent="0.25">
      <c r="A19867" t="s">
        <v>193</v>
      </c>
      <c r="B19867" t="s">
        <v>194</v>
      </c>
      <c r="C19867" t="s">
        <v>195</v>
      </c>
      <c r="D19867" t="s">
        <v>196</v>
      </c>
      <c r="E19867" t="s">
        <v>25</v>
      </c>
      <c r="F19867" t="s">
        <v>21</v>
      </c>
      <c r="G19867">
        <v>2</v>
      </c>
      <c r="H19867" s="1">
        <v>41804.759027777778</v>
      </c>
      <c r="I19867" t="s">
        <v>31</v>
      </c>
      <c r="J19867" t="s">
        <v>30</v>
      </c>
      <c r="K19867" t="s">
        <v>26</v>
      </c>
      <c r="L19867" t="s">
        <v>26</v>
      </c>
      <c r="M19867" t="s">
        <v>27</v>
      </c>
      <c r="O19867">
        <v>0</v>
      </c>
      <c r="S19867" t="s">
        <v>24</v>
      </c>
      <c r="T19867" t="s">
        <v>2650</v>
      </c>
      <c r="U19867" t="s">
        <v>184</v>
      </c>
      <c r="V19867" t="s">
        <v>259</v>
      </c>
      <c r="W19867" t="s">
        <v>260</v>
      </c>
      <c r="X19867">
        <v>1</v>
      </c>
      <c r="Y19867">
        <v>346909</v>
      </c>
    </row>
    <row r="19868" spans="1:25" x14ac:dyDescent="0.25">
      <c r="A19868" t="s">
        <v>193</v>
      </c>
      <c r="B19868" t="s">
        <v>194</v>
      </c>
      <c r="C19868" t="s">
        <v>195</v>
      </c>
      <c r="D19868" t="s">
        <v>196</v>
      </c>
      <c r="E19868" t="s">
        <v>25</v>
      </c>
      <c r="H19868" s="1">
        <v>38258.329861111109</v>
      </c>
      <c r="I19868" t="s">
        <v>31</v>
      </c>
      <c r="J19868" t="s">
        <v>30</v>
      </c>
      <c r="K19868" t="s">
        <v>26</v>
      </c>
      <c r="L19868" t="s">
        <v>26</v>
      </c>
      <c r="M19868" t="s">
        <v>27</v>
      </c>
      <c r="O19868">
        <v>0</v>
      </c>
      <c r="S19868" t="s">
        <v>24</v>
      </c>
      <c r="T19868" t="s">
        <v>2650</v>
      </c>
      <c r="U19868" t="s">
        <v>184</v>
      </c>
      <c r="V19868" t="s">
        <v>184</v>
      </c>
      <c r="W19868" t="s">
        <v>185</v>
      </c>
      <c r="X19868">
        <v>1</v>
      </c>
      <c r="Y19868">
        <v>220302</v>
      </c>
    </row>
    <row r="19869" spans="1:25" x14ac:dyDescent="0.25">
      <c r="A19869" t="s">
        <v>193</v>
      </c>
      <c r="B19869" t="s">
        <v>194</v>
      </c>
      <c r="C19869" t="s">
        <v>195</v>
      </c>
      <c r="D19869" t="s">
        <v>196</v>
      </c>
      <c r="E19869" t="s">
        <v>25</v>
      </c>
      <c r="F19869" t="s">
        <v>21</v>
      </c>
      <c r="G19869">
        <v>2</v>
      </c>
      <c r="H19869" s="1">
        <v>41505.609722222223</v>
      </c>
      <c r="I19869" t="s">
        <v>31</v>
      </c>
      <c r="J19869" t="s">
        <v>30</v>
      </c>
      <c r="K19869" t="s">
        <v>26</v>
      </c>
      <c r="L19869" t="s">
        <v>26</v>
      </c>
      <c r="M19869" t="s">
        <v>27</v>
      </c>
      <c r="O19869">
        <v>0</v>
      </c>
      <c r="S19869" t="s">
        <v>24</v>
      </c>
      <c r="T19869" t="s">
        <v>2650</v>
      </c>
      <c r="U19869" t="s">
        <v>197</v>
      </c>
      <c r="V19869" t="s">
        <v>406</v>
      </c>
      <c r="W19869" t="s">
        <v>407</v>
      </c>
      <c r="X19869">
        <v>1</v>
      </c>
      <c r="Y19869">
        <v>337942</v>
      </c>
    </row>
    <row r="19870" spans="1:25" x14ac:dyDescent="0.25">
      <c r="A19870" t="s">
        <v>193</v>
      </c>
      <c r="B19870" t="s">
        <v>194</v>
      </c>
      <c r="C19870" t="s">
        <v>195</v>
      </c>
      <c r="D19870" t="s">
        <v>196</v>
      </c>
      <c r="E19870" t="s">
        <v>25</v>
      </c>
      <c r="F19870" t="s">
        <v>21</v>
      </c>
      <c r="G19870">
        <v>2</v>
      </c>
      <c r="H19870" s="1">
        <v>40417.333333333336</v>
      </c>
      <c r="I19870" t="s">
        <v>31</v>
      </c>
      <c r="J19870" t="s">
        <v>30</v>
      </c>
      <c r="K19870" t="s">
        <v>26</v>
      </c>
      <c r="L19870" t="s">
        <v>26</v>
      </c>
      <c r="M19870" t="s">
        <v>27</v>
      </c>
      <c r="O19870">
        <v>0</v>
      </c>
      <c r="S19870" t="s">
        <v>24</v>
      </c>
      <c r="T19870" t="s">
        <v>2650</v>
      </c>
      <c r="U19870" t="s">
        <v>2671</v>
      </c>
      <c r="V19870" t="s">
        <v>383</v>
      </c>
      <c r="W19870" t="s">
        <v>384</v>
      </c>
      <c r="X19870">
        <v>1</v>
      </c>
      <c r="Y19870">
        <v>305918</v>
      </c>
    </row>
    <row r="19871" spans="1:25" x14ac:dyDescent="0.25">
      <c r="A19871" t="s">
        <v>193</v>
      </c>
      <c r="B19871" t="s">
        <v>194</v>
      </c>
      <c r="C19871" t="s">
        <v>195</v>
      </c>
      <c r="D19871" t="s">
        <v>196</v>
      </c>
      <c r="E19871" t="s">
        <v>25</v>
      </c>
      <c r="F19871" t="s">
        <v>21</v>
      </c>
      <c r="G19871">
        <v>2</v>
      </c>
      <c r="H19871" s="1">
        <v>41504.65625</v>
      </c>
      <c r="I19871" t="s">
        <v>31</v>
      </c>
      <c r="J19871" t="s">
        <v>165</v>
      </c>
      <c r="K19871" t="s">
        <v>26</v>
      </c>
      <c r="L19871" t="s">
        <v>26</v>
      </c>
      <c r="M19871" t="s">
        <v>27</v>
      </c>
      <c r="O19871">
        <v>0</v>
      </c>
      <c r="S19871" t="s">
        <v>24</v>
      </c>
      <c r="T19871" t="s">
        <v>2650</v>
      </c>
      <c r="U19871" t="s">
        <v>2671</v>
      </c>
      <c r="V19871" t="s">
        <v>383</v>
      </c>
      <c r="W19871" t="s">
        <v>384</v>
      </c>
      <c r="X19871">
        <v>1</v>
      </c>
      <c r="Y19871">
        <v>337859</v>
      </c>
    </row>
    <row r="19872" spans="1:25" x14ac:dyDescent="0.25">
      <c r="A19872" t="s">
        <v>193</v>
      </c>
      <c r="B19872" t="s">
        <v>194</v>
      </c>
      <c r="C19872" t="s">
        <v>195</v>
      </c>
      <c r="D19872" t="s">
        <v>196</v>
      </c>
      <c r="E19872" t="s">
        <v>25</v>
      </c>
      <c r="F19872" t="s">
        <v>21</v>
      </c>
      <c r="G19872">
        <v>2</v>
      </c>
      <c r="H19872" s="1">
        <v>41839.291666666664</v>
      </c>
      <c r="I19872" t="s">
        <v>31</v>
      </c>
      <c r="J19872" t="s">
        <v>36</v>
      </c>
      <c r="K19872" t="s">
        <v>26</v>
      </c>
      <c r="L19872" t="s">
        <v>26</v>
      </c>
      <c r="M19872" t="s">
        <v>27</v>
      </c>
      <c r="O19872">
        <v>0</v>
      </c>
      <c r="S19872" t="s">
        <v>24</v>
      </c>
      <c r="T19872" t="s">
        <v>2650</v>
      </c>
      <c r="U19872" t="s">
        <v>2671</v>
      </c>
      <c r="V19872" t="s">
        <v>686</v>
      </c>
      <c r="W19872" t="s">
        <v>687</v>
      </c>
      <c r="X19872">
        <v>1</v>
      </c>
      <c r="Y19872">
        <v>349029</v>
      </c>
    </row>
    <row r="19873" spans="1:25" x14ac:dyDescent="0.25">
      <c r="A19873" t="s">
        <v>193</v>
      </c>
      <c r="B19873" t="s">
        <v>194</v>
      </c>
      <c r="C19873" t="s">
        <v>195</v>
      </c>
      <c r="D19873" t="s">
        <v>196</v>
      </c>
      <c r="E19873" t="s">
        <v>25</v>
      </c>
      <c r="F19873" t="s">
        <v>21</v>
      </c>
      <c r="G19873">
        <v>2</v>
      </c>
      <c r="H19873" s="1">
        <v>40410.291666666664</v>
      </c>
      <c r="I19873" t="s">
        <v>31</v>
      </c>
      <c r="J19873" t="s">
        <v>30</v>
      </c>
      <c r="K19873" t="s">
        <v>26</v>
      </c>
      <c r="L19873" t="s">
        <v>26</v>
      </c>
      <c r="M19873" t="s">
        <v>27</v>
      </c>
      <c r="O19873">
        <v>0</v>
      </c>
      <c r="S19873" t="s">
        <v>24</v>
      </c>
      <c r="T19873" t="s">
        <v>2650</v>
      </c>
      <c r="U19873" t="s">
        <v>2671</v>
      </c>
      <c r="V19873" t="s">
        <v>344</v>
      </c>
      <c r="W19873" t="s">
        <v>345</v>
      </c>
      <c r="X19873">
        <v>1</v>
      </c>
      <c r="Y19873">
        <v>305774</v>
      </c>
    </row>
    <row r="19874" spans="1:25" x14ac:dyDescent="0.25">
      <c r="A19874" t="s">
        <v>193</v>
      </c>
      <c r="B19874" t="s">
        <v>194</v>
      </c>
      <c r="C19874" t="s">
        <v>195</v>
      </c>
      <c r="D19874" t="s">
        <v>196</v>
      </c>
      <c r="E19874" t="s">
        <v>25</v>
      </c>
      <c r="F19874" t="s">
        <v>21</v>
      </c>
      <c r="G19874">
        <v>2</v>
      </c>
      <c r="H19874" s="1">
        <v>42134.381249999999</v>
      </c>
      <c r="I19874" t="s">
        <v>31</v>
      </c>
      <c r="J19874" t="s">
        <v>30</v>
      </c>
      <c r="K19874" t="s">
        <v>26</v>
      </c>
      <c r="L19874" t="s">
        <v>26</v>
      </c>
      <c r="M19874" t="s">
        <v>27</v>
      </c>
      <c r="O19874">
        <v>0</v>
      </c>
      <c r="S19874" t="s">
        <v>24</v>
      </c>
      <c r="T19874" t="s">
        <v>2650</v>
      </c>
      <c r="U19874" t="s">
        <v>160</v>
      </c>
      <c r="V19874" t="s">
        <v>158</v>
      </c>
      <c r="W19874" t="s">
        <v>159</v>
      </c>
      <c r="X19874">
        <v>1</v>
      </c>
      <c r="Y19874">
        <v>360536</v>
      </c>
    </row>
    <row r="19875" spans="1:25" x14ac:dyDescent="0.25">
      <c r="A19875" t="s">
        <v>193</v>
      </c>
      <c r="B19875" t="s">
        <v>194</v>
      </c>
      <c r="C19875" t="s">
        <v>195</v>
      </c>
      <c r="D19875" t="s">
        <v>196</v>
      </c>
      <c r="E19875" t="s">
        <v>25</v>
      </c>
      <c r="F19875" t="s">
        <v>21</v>
      </c>
      <c r="G19875">
        <v>2</v>
      </c>
      <c r="H19875" s="1">
        <v>41928.333333333336</v>
      </c>
      <c r="I19875" t="s">
        <v>31</v>
      </c>
      <c r="J19875" t="s">
        <v>30</v>
      </c>
      <c r="K19875" t="s">
        <v>26</v>
      </c>
      <c r="L19875" t="s">
        <v>26</v>
      </c>
      <c r="M19875" t="s">
        <v>27</v>
      </c>
      <c r="O19875">
        <v>0</v>
      </c>
      <c r="S19875" t="s">
        <v>24</v>
      </c>
      <c r="T19875" t="s">
        <v>2650</v>
      </c>
      <c r="U19875" t="s">
        <v>300</v>
      </c>
      <c r="V19875" t="s">
        <v>2204</v>
      </c>
      <c r="W19875" t="s">
        <v>2205</v>
      </c>
      <c r="X19875">
        <v>1</v>
      </c>
      <c r="Y19875">
        <v>355215</v>
      </c>
    </row>
    <row r="19876" spans="1:25" x14ac:dyDescent="0.25">
      <c r="A19876" t="s">
        <v>193</v>
      </c>
      <c r="B19876" t="s">
        <v>194</v>
      </c>
      <c r="C19876" t="s">
        <v>195</v>
      </c>
      <c r="D19876" t="s">
        <v>196</v>
      </c>
      <c r="E19876" t="s">
        <v>25</v>
      </c>
      <c r="F19876" t="s">
        <v>21</v>
      </c>
      <c r="G19876">
        <v>2</v>
      </c>
      <c r="H19876" s="1">
        <v>40783.818055555559</v>
      </c>
      <c r="I19876" t="s">
        <v>79</v>
      </c>
      <c r="J19876" t="s">
        <v>56</v>
      </c>
      <c r="K19876" t="s">
        <v>113</v>
      </c>
      <c r="L19876" t="s">
        <v>125</v>
      </c>
      <c r="M19876" t="s">
        <v>64</v>
      </c>
      <c r="O19876">
        <v>0</v>
      </c>
      <c r="Q19876">
        <v>0</v>
      </c>
      <c r="R19876">
        <v>0</v>
      </c>
      <c r="S19876" t="s">
        <v>24</v>
      </c>
      <c r="T19876" t="s">
        <v>2652</v>
      </c>
      <c r="U19876" t="s">
        <v>221</v>
      </c>
      <c r="V19876" t="s">
        <v>219</v>
      </c>
      <c r="W19876" t="s">
        <v>220</v>
      </c>
      <c r="X19876">
        <v>1</v>
      </c>
      <c r="Y19876">
        <v>314764</v>
      </c>
    </row>
    <row r="19877" spans="1:25" x14ac:dyDescent="0.25">
      <c r="A19877" t="s">
        <v>193</v>
      </c>
      <c r="B19877" t="s">
        <v>194</v>
      </c>
      <c r="C19877" t="s">
        <v>195</v>
      </c>
      <c r="D19877" t="s">
        <v>196</v>
      </c>
      <c r="E19877" t="s">
        <v>25</v>
      </c>
      <c r="F19877" t="s">
        <v>21</v>
      </c>
      <c r="G19877">
        <v>2</v>
      </c>
      <c r="H19877" s="1">
        <v>41775.854861111111</v>
      </c>
      <c r="I19877" t="s">
        <v>79</v>
      </c>
      <c r="J19877" t="s">
        <v>56</v>
      </c>
      <c r="K19877" t="s">
        <v>26</v>
      </c>
      <c r="L19877" t="s">
        <v>125</v>
      </c>
      <c r="M19877" t="s">
        <v>27</v>
      </c>
      <c r="O19877">
        <v>0</v>
      </c>
      <c r="Q19877">
        <v>0</v>
      </c>
      <c r="R19877">
        <v>0</v>
      </c>
      <c r="S19877" t="s">
        <v>24</v>
      </c>
      <c r="T19877" t="s">
        <v>2653</v>
      </c>
      <c r="U19877" t="s">
        <v>166</v>
      </c>
      <c r="V19877" t="s">
        <v>438</v>
      </c>
      <c r="W19877" t="s">
        <v>439</v>
      </c>
      <c r="X19877">
        <v>1</v>
      </c>
      <c r="Y19877">
        <v>345599</v>
      </c>
    </row>
    <row r="19878" spans="1:25" x14ac:dyDescent="0.25">
      <c r="A19878" t="s">
        <v>193</v>
      </c>
      <c r="B19878" t="s">
        <v>194</v>
      </c>
      <c r="C19878" t="s">
        <v>195</v>
      </c>
      <c r="D19878" t="s">
        <v>196</v>
      </c>
      <c r="E19878" t="s">
        <v>25</v>
      </c>
      <c r="F19878" t="s">
        <v>21</v>
      </c>
      <c r="G19878">
        <v>2</v>
      </c>
      <c r="H19878" s="1">
        <v>41803.868055555555</v>
      </c>
      <c r="I19878" t="s">
        <v>79</v>
      </c>
      <c r="J19878" t="s">
        <v>47</v>
      </c>
      <c r="K19878" t="s">
        <v>26</v>
      </c>
      <c r="L19878" t="s">
        <v>26</v>
      </c>
      <c r="M19878" t="s">
        <v>27</v>
      </c>
      <c r="O19878">
        <v>0</v>
      </c>
      <c r="Q19878">
        <v>0</v>
      </c>
      <c r="R19878">
        <v>0</v>
      </c>
      <c r="S19878" t="s">
        <v>24</v>
      </c>
      <c r="T19878" t="s">
        <v>2650</v>
      </c>
      <c r="U19878" t="s">
        <v>184</v>
      </c>
      <c r="V19878" t="s">
        <v>259</v>
      </c>
      <c r="W19878" t="s">
        <v>260</v>
      </c>
      <c r="X19878">
        <v>1</v>
      </c>
      <c r="Y19878">
        <v>346856</v>
      </c>
    </row>
    <row r="19879" spans="1:25" x14ac:dyDescent="0.25">
      <c r="A19879" t="s">
        <v>193</v>
      </c>
      <c r="B19879" t="s">
        <v>194</v>
      </c>
      <c r="C19879" t="s">
        <v>195</v>
      </c>
      <c r="D19879" t="s">
        <v>196</v>
      </c>
      <c r="E19879" t="s">
        <v>25</v>
      </c>
      <c r="F19879" t="s">
        <v>21</v>
      </c>
      <c r="G19879">
        <v>2</v>
      </c>
      <c r="H19879" s="1">
        <v>38236.708333333336</v>
      </c>
      <c r="I19879" t="s">
        <v>79</v>
      </c>
      <c r="J19879" t="s">
        <v>36</v>
      </c>
      <c r="K19879" t="s">
        <v>26</v>
      </c>
      <c r="L19879" t="s">
        <v>26</v>
      </c>
      <c r="M19879" t="s">
        <v>27</v>
      </c>
      <c r="O19879">
        <v>0</v>
      </c>
      <c r="Q19879">
        <v>20</v>
      </c>
      <c r="S19879" t="s">
        <v>24</v>
      </c>
      <c r="T19879" t="s">
        <v>2650</v>
      </c>
      <c r="U19879" t="s">
        <v>160</v>
      </c>
      <c r="V19879" t="s">
        <v>158</v>
      </c>
      <c r="W19879" t="s">
        <v>159</v>
      </c>
      <c r="X19879">
        <v>1</v>
      </c>
      <c r="Y19879">
        <v>231890</v>
      </c>
    </row>
    <row r="19880" spans="1:25" x14ac:dyDescent="0.25">
      <c r="A19880" t="s">
        <v>193</v>
      </c>
      <c r="B19880" t="s">
        <v>194</v>
      </c>
      <c r="C19880" t="s">
        <v>195</v>
      </c>
      <c r="D19880" t="s">
        <v>196</v>
      </c>
      <c r="E19880" t="s">
        <v>25</v>
      </c>
      <c r="F19880" t="s">
        <v>21</v>
      </c>
      <c r="G19880">
        <v>2</v>
      </c>
      <c r="H19880" s="1">
        <v>38864.8125</v>
      </c>
      <c r="I19880" t="s">
        <v>79</v>
      </c>
      <c r="J19880" t="s">
        <v>30</v>
      </c>
      <c r="K19880" t="s">
        <v>26</v>
      </c>
      <c r="L19880" t="s">
        <v>26</v>
      </c>
      <c r="M19880" t="s">
        <v>27</v>
      </c>
      <c r="O19880">
        <v>0</v>
      </c>
      <c r="Q19880">
        <v>40</v>
      </c>
      <c r="S19880" t="s">
        <v>24</v>
      </c>
      <c r="T19880" t="s">
        <v>2654</v>
      </c>
      <c r="U19880" t="s">
        <v>86</v>
      </c>
      <c r="V19880" t="s">
        <v>522</v>
      </c>
      <c r="W19880" t="s">
        <v>523</v>
      </c>
      <c r="X19880">
        <v>1</v>
      </c>
      <c r="Y19880">
        <v>240120</v>
      </c>
    </row>
    <row r="19881" spans="1:25" x14ac:dyDescent="0.25">
      <c r="A19881" t="s">
        <v>193</v>
      </c>
      <c r="B19881" t="s">
        <v>194</v>
      </c>
      <c r="C19881" t="s">
        <v>195</v>
      </c>
      <c r="D19881" t="s">
        <v>196</v>
      </c>
      <c r="E19881" t="s">
        <v>25</v>
      </c>
      <c r="F19881" t="s">
        <v>21</v>
      </c>
      <c r="G19881">
        <v>2</v>
      </c>
      <c r="H19881" s="1">
        <v>37249.736111111109</v>
      </c>
      <c r="I19881" t="s">
        <v>79</v>
      </c>
      <c r="J19881" t="s">
        <v>30</v>
      </c>
      <c r="K19881" t="s">
        <v>26</v>
      </c>
      <c r="L19881" t="s">
        <v>26</v>
      </c>
      <c r="M19881" t="s">
        <v>27</v>
      </c>
      <c r="O19881">
        <v>0</v>
      </c>
      <c r="Q19881">
        <v>500</v>
      </c>
      <c r="S19881" t="s">
        <v>24</v>
      </c>
      <c r="T19881" t="s">
        <v>2665</v>
      </c>
      <c r="U19881" t="s">
        <v>2666</v>
      </c>
      <c r="V19881" t="s">
        <v>286</v>
      </c>
      <c r="W19881" t="s">
        <v>287</v>
      </c>
      <c r="X19881">
        <v>1</v>
      </c>
      <c r="Y19881">
        <v>206266</v>
      </c>
    </row>
    <row r="19882" spans="1:25" x14ac:dyDescent="0.25">
      <c r="A19882" t="s">
        <v>193</v>
      </c>
      <c r="B19882" t="s">
        <v>194</v>
      </c>
      <c r="C19882" t="s">
        <v>195</v>
      </c>
      <c r="D19882" t="s">
        <v>196</v>
      </c>
      <c r="E19882" t="s">
        <v>25</v>
      </c>
      <c r="F19882" t="s">
        <v>21</v>
      </c>
      <c r="G19882">
        <v>2</v>
      </c>
      <c r="H19882" s="1">
        <v>37352.763888888891</v>
      </c>
      <c r="I19882" t="s">
        <v>79</v>
      </c>
      <c r="J19882" t="s">
        <v>36</v>
      </c>
      <c r="K19882" t="s">
        <v>26</v>
      </c>
      <c r="L19882" t="s">
        <v>26</v>
      </c>
      <c r="M19882" t="s">
        <v>27</v>
      </c>
      <c r="O19882">
        <v>0</v>
      </c>
      <c r="Q19882" s="2">
        <v>3400</v>
      </c>
      <c r="S19882" t="s">
        <v>24</v>
      </c>
      <c r="T19882" t="s">
        <v>2665</v>
      </c>
      <c r="U19882" t="s">
        <v>2666</v>
      </c>
      <c r="V19882" t="s">
        <v>481</v>
      </c>
      <c r="W19882" t="s">
        <v>482</v>
      </c>
      <c r="X19882">
        <v>1</v>
      </c>
      <c r="Y19882">
        <v>213868</v>
      </c>
    </row>
    <row r="19883" spans="1:25" x14ac:dyDescent="0.25">
      <c r="A19883" t="s">
        <v>193</v>
      </c>
      <c r="B19883" t="s">
        <v>194</v>
      </c>
      <c r="C19883" t="s">
        <v>195</v>
      </c>
      <c r="D19883" t="s">
        <v>196</v>
      </c>
      <c r="E19883" t="s">
        <v>25</v>
      </c>
      <c r="F19883" t="s">
        <v>21</v>
      </c>
      <c r="G19883">
        <v>2</v>
      </c>
      <c r="H19883" s="1">
        <v>37502.813888888886</v>
      </c>
      <c r="I19883" t="s">
        <v>79</v>
      </c>
      <c r="J19883" t="s">
        <v>165</v>
      </c>
      <c r="K19883" t="s">
        <v>26</v>
      </c>
      <c r="L19883" t="s">
        <v>26</v>
      </c>
      <c r="M19883" t="s">
        <v>27</v>
      </c>
      <c r="O19883">
        <v>0</v>
      </c>
      <c r="Q19883" s="2">
        <v>6000</v>
      </c>
      <c r="S19883" t="s">
        <v>24</v>
      </c>
      <c r="T19883" t="s">
        <v>2650</v>
      </c>
      <c r="U19883" t="s">
        <v>154</v>
      </c>
      <c r="V19883" t="s">
        <v>154</v>
      </c>
      <c r="W19883" t="s">
        <v>155</v>
      </c>
      <c r="X19883">
        <v>1</v>
      </c>
      <c r="Y19883">
        <v>214976</v>
      </c>
    </row>
    <row r="19884" spans="1:25" x14ac:dyDescent="0.25">
      <c r="A19884" t="s">
        <v>193</v>
      </c>
      <c r="B19884" t="s">
        <v>194</v>
      </c>
      <c r="C19884" t="s">
        <v>195</v>
      </c>
      <c r="D19884" t="s">
        <v>196</v>
      </c>
      <c r="E19884" t="s">
        <v>25</v>
      </c>
      <c r="F19884" t="s">
        <v>21</v>
      </c>
      <c r="G19884">
        <v>2</v>
      </c>
      <c r="H19884" s="1">
        <v>41038.23333333333</v>
      </c>
      <c r="I19884" t="s">
        <v>69</v>
      </c>
      <c r="J19884" t="s">
        <v>56</v>
      </c>
      <c r="K19884" t="s">
        <v>26</v>
      </c>
      <c r="L19884" t="s">
        <v>26</v>
      </c>
      <c r="M19884" t="s">
        <v>27</v>
      </c>
      <c r="O19884">
        <v>0</v>
      </c>
      <c r="Q19884">
        <v>0</v>
      </c>
      <c r="R19884">
        <v>0</v>
      </c>
      <c r="S19884" t="s">
        <v>24</v>
      </c>
      <c r="T19884" t="s">
        <v>2650</v>
      </c>
      <c r="U19884" t="s">
        <v>154</v>
      </c>
      <c r="V19884" t="s">
        <v>291</v>
      </c>
      <c r="W19884" t="s">
        <v>292</v>
      </c>
      <c r="X19884">
        <v>1</v>
      </c>
      <c r="Y19884">
        <v>322326</v>
      </c>
    </row>
    <row r="19885" spans="1:25" x14ac:dyDescent="0.25">
      <c r="A19885" t="s">
        <v>193</v>
      </c>
      <c r="B19885" t="s">
        <v>194</v>
      </c>
      <c r="C19885" t="s">
        <v>195</v>
      </c>
      <c r="D19885" t="s">
        <v>196</v>
      </c>
      <c r="E19885" t="s">
        <v>25</v>
      </c>
      <c r="F19885" t="s">
        <v>21</v>
      </c>
      <c r="G19885">
        <v>2</v>
      </c>
      <c r="H19885" s="1">
        <v>41532.361111111109</v>
      </c>
      <c r="I19885" t="s">
        <v>69</v>
      </c>
      <c r="J19885" t="s">
        <v>47</v>
      </c>
      <c r="K19885" t="s">
        <v>26</v>
      </c>
      <c r="L19885" t="s">
        <v>26</v>
      </c>
      <c r="M19885" t="s">
        <v>27</v>
      </c>
      <c r="O19885">
        <v>0</v>
      </c>
      <c r="Q19885">
        <v>0</v>
      </c>
      <c r="R19885">
        <v>0</v>
      </c>
      <c r="S19885" t="s">
        <v>24</v>
      </c>
      <c r="T19885" t="s">
        <v>2652</v>
      </c>
      <c r="U19885" t="s">
        <v>221</v>
      </c>
      <c r="V19885" t="s">
        <v>219</v>
      </c>
      <c r="W19885" t="s">
        <v>220</v>
      </c>
      <c r="X19885">
        <v>1</v>
      </c>
      <c r="Y19885">
        <v>338831</v>
      </c>
    </row>
    <row r="19886" spans="1:25" x14ac:dyDescent="0.25">
      <c r="A19886" t="s">
        <v>193</v>
      </c>
      <c r="B19886" t="s">
        <v>194</v>
      </c>
      <c r="C19886" t="s">
        <v>195</v>
      </c>
      <c r="D19886" t="s">
        <v>196</v>
      </c>
      <c r="E19886" t="s">
        <v>25</v>
      </c>
      <c r="F19886" t="s">
        <v>21</v>
      </c>
      <c r="G19886">
        <v>2</v>
      </c>
      <c r="H19886" s="1">
        <v>40860.259027777778</v>
      </c>
      <c r="I19886" t="s">
        <v>69</v>
      </c>
      <c r="J19886" t="s">
        <v>56</v>
      </c>
      <c r="K19886" t="s">
        <v>26</v>
      </c>
      <c r="L19886" t="s">
        <v>26</v>
      </c>
      <c r="M19886" t="s">
        <v>27</v>
      </c>
      <c r="O19886">
        <v>0</v>
      </c>
      <c r="Q19886">
        <v>0</v>
      </c>
      <c r="R19886">
        <v>0</v>
      </c>
      <c r="S19886" t="s">
        <v>24</v>
      </c>
      <c r="T19886" t="s">
        <v>2652</v>
      </c>
      <c r="U19886" t="s">
        <v>221</v>
      </c>
      <c r="V19886" t="s">
        <v>219</v>
      </c>
      <c r="W19886" t="s">
        <v>220</v>
      </c>
      <c r="X19886">
        <v>1</v>
      </c>
      <c r="Y19886">
        <v>319318</v>
      </c>
    </row>
    <row r="19887" spans="1:25" x14ac:dyDescent="0.25">
      <c r="A19887" t="s">
        <v>193</v>
      </c>
      <c r="B19887" t="s">
        <v>194</v>
      </c>
      <c r="C19887" t="s">
        <v>195</v>
      </c>
      <c r="D19887" t="s">
        <v>196</v>
      </c>
      <c r="E19887" t="s">
        <v>25</v>
      </c>
      <c r="F19887" t="s">
        <v>21</v>
      </c>
      <c r="G19887">
        <v>2</v>
      </c>
      <c r="H19887" s="1">
        <v>41158.848611111112</v>
      </c>
      <c r="I19887" t="s">
        <v>69</v>
      </c>
      <c r="J19887" t="s">
        <v>56</v>
      </c>
      <c r="K19887" t="s">
        <v>26</v>
      </c>
      <c r="L19887" t="s">
        <v>26</v>
      </c>
      <c r="M19887" t="s">
        <v>27</v>
      </c>
      <c r="O19887">
        <v>0</v>
      </c>
      <c r="Q19887">
        <v>0</v>
      </c>
      <c r="R19887">
        <v>0</v>
      </c>
      <c r="S19887" t="s">
        <v>24</v>
      </c>
      <c r="T19887" t="s">
        <v>2652</v>
      </c>
      <c r="U19887" t="s">
        <v>221</v>
      </c>
      <c r="V19887" t="s">
        <v>219</v>
      </c>
      <c r="W19887" t="s">
        <v>220</v>
      </c>
      <c r="X19887">
        <v>1</v>
      </c>
      <c r="Y19887">
        <v>327992</v>
      </c>
    </row>
    <row r="19888" spans="1:25" x14ac:dyDescent="0.25">
      <c r="A19888" t="s">
        <v>193</v>
      </c>
      <c r="B19888" t="s">
        <v>194</v>
      </c>
      <c r="C19888" t="s">
        <v>195</v>
      </c>
      <c r="D19888" t="s">
        <v>196</v>
      </c>
      <c r="E19888" t="s">
        <v>25</v>
      </c>
      <c r="F19888" t="s">
        <v>21</v>
      </c>
      <c r="G19888">
        <v>2</v>
      </c>
      <c r="H19888" s="1">
        <v>41376.824305555558</v>
      </c>
      <c r="I19888" t="s">
        <v>69</v>
      </c>
      <c r="J19888" t="s">
        <v>47</v>
      </c>
      <c r="K19888" t="s">
        <v>26</v>
      </c>
      <c r="L19888" t="s">
        <v>26</v>
      </c>
      <c r="M19888" t="s">
        <v>27</v>
      </c>
      <c r="O19888">
        <v>0</v>
      </c>
      <c r="Q19888">
        <v>0</v>
      </c>
      <c r="R19888">
        <v>0</v>
      </c>
      <c r="S19888" t="s">
        <v>24</v>
      </c>
      <c r="T19888" t="s">
        <v>2653</v>
      </c>
      <c r="U19888" t="s">
        <v>166</v>
      </c>
      <c r="V19888" t="s">
        <v>438</v>
      </c>
      <c r="W19888" t="s">
        <v>439</v>
      </c>
      <c r="X19888">
        <v>1</v>
      </c>
      <c r="Y19888">
        <v>332342</v>
      </c>
    </row>
    <row r="19889" spans="1:25" x14ac:dyDescent="0.25">
      <c r="A19889" t="s">
        <v>193</v>
      </c>
      <c r="B19889" t="s">
        <v>194</v>
      </c>
      <c r="C19889" t="s">
        <v>195</v>
      </c>
      <c r="D19889" t="s">
        <v>196</v>
      </c>
      <c r="E19889" t="s">
        <v>25</v>
      </c>
      <c r="F19889" t="s">
        <v>21</v>
      </c>
      <c r="G19889">
        <v>2</v>
      </c>
      <c r="H19889" s="1">
        <v>37233.864583333336</v>
      </c>
      <c r="I19889" t="s">
        <v>69</v>
      </c>
      <c r="J19889" t="s">
        <v>56</v>
      </c>
      <c r="K19889" t="s">
        <v>26</v>
      </c>
      <c r="L19889" t="s">
        <v>26</v>
      </c>
      <c r="M19889" t="s">
        <v>27</v>
      </c>
      <c r="O19889">
        <v>0</v>
      </c>
      <c r="Q19889">
        <v>0</v>
      </c>
      <c r="R19889">
        <v>0</v>
      </c>
      <c r="S19889" t="s">
        <v>24</v>
      </c>
      <c r="T19889" t="s">
        <v>2654</v>
      </c>
      <c r="U19889" t="s">
        <v>86</v>
      </c>
      <c r="V19889" t="s">
        <v>96</v>
      </c>
      <c r="W19889" t="s">
        <v>97</v>
      </c>
      <c r="X19889">
        <v>1</v>
      </c>
      <c r="Y19889">
        <v>200419</v>
      </c>
    </row>
    <row r="19890" spans="1:25" x14ac:dyDescent="0.25">
      <c r="A19890" t="s">
        <v>193</v>
      </c>
      <c r="B19890" t="s">
        <v>194</v>
      </c>
      <c r="C19890" t="s">
        <v>195</v>
      </c>
      <c r="D19890" t="s">
        <v>196</v>
      </c>
      <c r="E19890" t="s">
        <v>25</v>
      </c>
      <c r="F19890" t="s">
        <v>21</v>
      </c>
      <c r="G19890">
        <v>2</v>
      </c>
      <c r="H19890" s="1">
        <v>37760.885416666664</v>
      </c>
      <c r="I19890" t="s">
        <v>69</v>
      </c>
      <c r="J19890" t="s">
        <v>47</v>
      </c>
      <c r="K19890" t="s">
        <v>26</v>
      </c>
      <c r="L19890" t="s">
        <v>26</v>
      </c>
      <c r="M19890" t="s">
        <v>27</v>
      </c>
      <c r="O19890">
        <v>0</v>
      </c>
      <c r="Q19890">
        <v>0</v>
      </c>
      <c r="R19890">
        <v>0</v>
      </c>
      <c r="S19890" t="s">
        <v>24</v>
      </c>
      <c r="T19890" t="s">
        <v>2658</v>
      </c>
      <c r="U19890" t="s">
        <v>192</v>
      </c>
      <c r="V19890" t="s">
        <v>190</v>
      </c>
      <c r="W19890" t="s">
        <v>191</v>
      </c>
      <c r="X19890">
        <v>1</v>
      </c>
      <c r="Y19890">
        <v>220606</v>
      </c>
    </row>
    <row r="19891" spans="1:25" x14ac:dyDescent="0.25">
      <c r="A19891" t="s">
        <v>193</v>
      </c>
      <c r="B19891" t="s">
        <v>194</v>
      </c>
      <c r="C19891" t="s">
        <v>195</v>
      </c>
      <c r="D19891" t="s">
        <v>196</v>
      </c>
      <c r="E19891" t="s">
        <v>25</v>
      </c>
      <c r="F19891" t="s">
        <v>21</v>
      </c>
      <c r="G19891">
        <v>2</v>
      </c>
      <c r="H19891" s="1">
        <v>39712.895833333336</v>
      </c>
      <c r="I19891" t="s">
        <v>69</v>
      </c>
      <c r="J19891" t="s">
        <v>47</v>
      </c>
      <c r="K19891" t="s">
        <v>26</v>
      </c>
      <c r="L19891" t="s">
        <v>26</v>
      </c>
      <c r="M19891" t="s">
        <v>27</v>
      </c>
      <c r="O19891">
        <v>0</v>
      </c>
      <c r="Q19891">
        <v>0</v>
      </c>
      <c r="R19891">
        <v>0</v>
      </c>
      <c r="S19891" t="s">
        <v>24</v>
      </c>
      <c r="T19891" t="s">
        <v>2658</v>
      </c>
      <c r="U19891" t="s">
        <v>192</v>
      </c>
      <c r="V19891" t="s">
        <v>190</v>
      </c>
      <c r="W19891" t="s">
        <v>191</v>
      </c>
      <c r="X19891">
        <v>1</v>
      </c>
      <c r="Y19891">
        <v>256750</v>
      </c>
    </row>
    <row r="19892" spans="1:25" x14ac:dyDescent="0.25">
      <c r="A19892" t="s">
        <v>193</v>
      </c>
      <c r="B19892" t="s">
        <v>194</v>
      </c>
      <c r="C19892" t="s">
        <v>195</v>
      </c>
      <c r="D19892" t="s">
        <v>196</v>
      </c>
      <c r="E19892" t="s">
        <v>25</v>
      </c>
      <c r="F19892" t="s">
        <v>21</v>
      </c>
      <c r="G19892">
        <v>2</v>
      </c>
      <c r="H19892" s="1">
        <v>39362.936111111114</v>
      </c>
      <c r="I19892" t="s">
        <v>69</v>
      </c>
      <c r="J19892" t="s">
        <v>56</v>
      </c>
      <c r="K19892" t="s">
        <v>143</v>
      </c>
      <c r="L19892" t="s">
        <v>125</v>
      </c>
      <c r="M19892" t="s">
        <v>64</v>
      </c>
      <c r="O19892">
        <v>0</v>
      </c>
      <c r="Q19892">
        <v>0</v>
      </c>
      <c r="R19892">
        <v>0</v>
      </c>
      <c r="S19892" t="s">
        <v>24</v>
      </c>
      <c r="T19892" t="s">
        <v>208</v>
      </c>
      <c r="U19892" t="s">
        <v>208</v>
      </c>
      <c r="V19892" t="s">
        <v>698</v>
      </c>
      <c r="W19892" t="s">
        <v>699</v>
      </c>
      <c r="X19892">
        <v>1</v>
      </c>
      <c r="Y19892">
        <v>247219</v>
      </c>
    </row>
    <row r="19893" spans="1:25" x14ac:dyDescent="0.25">
      <c r="A19893" t="s">
        <v>193</v>
      </c>
      <c r="B19893" t="s">
        <v>194</v>
      </c>
      <c r="C19893" t="s">
        <v>195</v>
      </c>
      <c r="D19893" t="s">
        <v>196</v>
      </c>
      <c r="E19893" t="s">
        <v>25</v>
      </c>
      <c r="F19893" t="s">
        <v>21</v>
      </c>
      <c r="G19893">
        <v>2</v>
      </c>
      <c r="H19893" s="1">
        <v>37672.75</v>
      </c>
      <c r="I19893" t="s">
        <v>69</v>
      </c>
      <c r="J19893" t="s">
        <v>56</v>
      </c>
      <c r="K19893" t="s">
        <v>212</v>
      </c>
      <c r="L19893" t="s">
        <v>125</v>
      </c>
      <c r="M19893" t="s">
        <v>64</v>
      </c>
      <c r="O19893">
        <v>0</v>
      </c>
      <c r="Q19893">
        <v>0</v>
      </c>
      <c r="R19893">
        <v>0</v>
      </c>
      <c r="S19893" t="s">
        <v>24</v>
      </c>
      <c r="T19893" t="s">
        <v>208</v>
      </c>
      <c r="U19893" t="s">
        <v>208</v>
      </c>
      <c r="V19893" t="s">
        <v>208</v>
      </c>
      <c r="W19893" t="s">
        <v>209</v>
      </c>
      <c r="X19893">
        <v>1</v>
      </c>
      <c r="Y19893">
        <v>222306</v>
      </c>
    </row>
    <row r="19894" spans="1:25" x14ac:dyDescent="0.25">
      <c r="A19894" t="s">
        <v>193</v>
      </c>
      <c r="B19894" t="s">
        <v>194</v>
      </c>
      <c r="C19894" t="s">
        <v>195</v>
      </c>
      <c r="D19894" t="s">
        <v>196</v>
      </c>
      <c r="E19894" t="s">
        <v>25</v>
      </c>
      <c r="F19894" t="s">
        <v>21</v>
      </c>
      <c r="G19894">
        <v>2</v>
      </c>
      <c r="H19894" s="1">
        <v>40570.265277777777</v>
      </c>
      <c r="I19894" t="s">
        <v>69</v>
      </c>
      <c r="J19894" t="s">
        <v>56</v>
      </c>
      <c r="K19894" t="s">
        <v>26</v>
      </c>
      <c r="L19894" t="s">
        <v>26</v>
      </c>
      <c r="M19894" t="s">
        <v>27</v>
      </c>
      <c r="O19894">
        <v>0</v>
      </c>
      <c r="Q19894">
        <v>0</v>
      </c>
      <c r="R19894">
        <v>0</v>
      </c>
      <c r="S19894" t="s">
        <v>24</v>
      </c>
      <c r="T19894" t="s">
        <v>208</v>
      </c>
      <c r="U19894" t="s">
        <v>208</v>
      </c>
      <c r="V19894" t="s">
        <v>208</v>
      </c>
      <c r="W19894" t="s">
        <v>209</v>
      </c>
      <c r="X19894">
        <v>1</v>
      </c>
      <c r="Y19894">
        <v>309964</v>
      </c>
    </row>
    <row r="19895" spans="1:25" x14ac:dyDescent="0.25">
      <c r="A19895" t="s">
        <v>193</v>
      </c>
      <c r="B19895" t="s">
        <v>194</v>
      </c>
      <c r="C19895" t="s">
        <v>195</v>
      </c>
      <c r="D19895" t="s">
        <v>196</v>
      </c>
      <c r="E19895" t="s">
        <v>25</v>
      </c>
      <c r="F19895" t="s">
        <v>21</v>
      </c>
      <c r="G19895">
        <v>2</v>
      </c>
      <c r="H19895" s="1">
        <v>41247.25</v>
      </c>
      <c r="I19895" t="s">
        <v>69</v>
      </c>
      <c r="J19895" t="s">
        <v>47</v>
      </c>
      <c r="K19895" t="s">
        <v>26</v>
      </c>
      <c r="L19895" t="s">
        <v>26</v>
      </c>
      <c r="M19895" t="s">
        <v>27</v>
      </c>
      <c r="O19895">
        <v>0</v>
      </c>
      <c r="Q19895">
        <v>0</v>
      </c>
      <c r="R19895">
        <v>0</v>
      </c>
      <c r="S19895" t="s">
        <v>24</v>
      </c>
      <c r="T19895" t="s">
        <v>208</v>
      </c>
      <c r="U19895" t="s">
        <v>208</v>
      </c>
      <c r="V19895" t="s">
        <v>1311</v>
      </c>
      <c r="W19895" t="s">
        <v>1312</v>
      </c>
      <c r="X19895">
        <v>1</v>
      </c>
      <c r="Y19895">
        <v>330698</v>
      </c>
    </row>
    <row r="19896" spans="1:25" x14ac:dyDescent="0.25">
      <c r="A19896" t="s">
        <v>193</v>
      </c>
      <c r="B19896" t="s">
        <v>194</v>
      </c>
      <c r="C19896" t="s">
        <v>195</v>
      </c>
      <c r="D19896" t="s">
        <v>196</v>
      </c>
      <c r="E19896" t="s">
        <v>25</v>
      </c>
      <c r="F19896" t="s">
        <v>21</v>
      </c>
      <c r="G19896">
        <v>2</v>
      </c>
      <c r="H19896" s="1">
        <v>40849.774305555555</v>
      </c>
      <c r="I19896" t="s">
        <v>69</v>
      </c>
      <c r="J19896" t="s">
        <v>56</v>
      </c>
      <c r="K19896" t="s">
        <v>26</v>
      </c>
      <c r="L19896" t="s">
        <v>26</v>
      </c>
      <c r="M19896" t="s">
        <v>27</v>
      </c>
      <c r="O19896">
        <v>0</v>
      </c>
      <c r="Q19896">
        <v>0</v>
      </c>
      <c r="R19896">
        <v>0</v>
      </c>
      <c r="S19896" t="s">
        <v>24</v>
      </c>
      <c r="T19896" t="s">
        <v>208</v>
      </c>
      <c r="U19896" t="s">
        <v>208</v>
      </c>
      <c r="V19896" t="s">
        <v>1311</v>
      </c>
      <c r="W19896" t="s">
        <v>1312</v>
      </c>
      <c r="X19896">
        <v>1</v>
      </c>
      <c r="Y19896">
        <v>319167</v>
      </c>
    </row>
    <row r="19897" spans="1:25" x14ac:dyDescent="0.25">
      <c r="A19897" t="s">
        <v>193</v>
      </c>
      <c r="B19897" t="s">
        <v>194</v>
      </c>
      <c r="C19897" t="s">
        <v>195</v>
      </c>
      <c r="D19897" t="s">
        <v>196</v>
      </c>
      <c r="E19897" t="s">
        <v>25</v>
      </c>
      <c r="F19897" t="s">
        <v>21</v>
      </c>
      <c r="G19897">
        <v>2</v>
      </c>
      <c r="H19897" s="1">
        <v>42095.240972222222</v>
      </c>
      <c r="I19897" t="s">
        <v>69</v>
      </c>
      <c r="J19897" t="s">
        <v>56</v>
      </c>
      <c r="K19897" t="s">
        <v>212</v>
      </c>
      <c r="L19897" t="s">
        <v>125</v>
      </c>
      <c r="M19897" t="s">
        <v>64</v>
      </c>
      <c r="O19897" s="2">
        <v>58439</v>
      </c>
      <c r="Q19897">
        <v>0</v>
      </c>
      <c r="R19897">
        <v>0</v>
      </c>
      <c r="S19897" t="s">
        <v>24</v>
      </c>
      <c r="T19897" t="s">
        <v>208</v>
      </c>
      <c r="U19897" t="s">
        <v>208</v>
      </c>
      <c r="V19897" t="s">
        <v>1094</v>
      </c>
      <c r="W19897" t="s">
        <v>1095</v>
      </c>
      <c r="X19897">
        <v>1</v>
      </c>
      <c r="Y19897">
        <v>358878</v>
      </c>
    </row>
    <row r="19898" spans="1:25" x14ac:dyDescent="0.25">
      <c r="A19898" t="s">
        <v>193</v>
      </c>
      <c r="B19898" t="s">
        <v>194</v>
      </c>
      <c r="C19898" t="s">
        <v>195</v>
      </c>
      <c r="D19898" t="s">
        <v>196</v>
      </c>
      <c r="E19898" t="s">
        <v>25</v>
      </c>
      <c r="F19898" t="s">
        <v>21</v>
      </c>
      <c r="G19898">
        <v>2</v>
      </c>
      <c r="H19898" s="1">
        <v>41986.706944444442</v>
      </c>
      <c r="I19898" t="s">
        <v>69</v>
      </c>
      <c r="J19898" t="s">
        <v>47</v>
      </c>
      <c r="K19898" t="s">
        <v>113</v>
      </c>
      <c r="L19898" t="s">
        <v>26</v>
      </c>
      <c r="M19898" t="s">
        <v>64</v>
      </c>
      <c r="O19898">
        <v>0</v>
      </c>
      <c r="Q19898">
        <v>0</v>
      </c>
      <c r="R19898">
        <v>0</v>
      </c>
      <c r="S19898" t="s">
        <v>24</v>
      </c>
      <c r="T19898" t="s">
        <v>208</v>
      </c>
      <c r="U19898" t="s">
        <v>208</v>
      </c>
      <c r="V19898" t="s">
        <v>1094</v>
      </c>
      <c r="W19898" t="s">
        <v>1095</v>
      </c>
      <c r="X19898">
        <v>1</v>
      </c>
      <c r="Y19898">
        <v>356914</v>
      </c>
    </row>
    <row r="19899" spans="1:25" x14ac:dyDescent="0.25">
      <c r="A19899" t="s">
        <v>193</v>
      </c>
      <c r="B19899" t="s">
        <v>194</v>
      </c>
      <c r="C19899" t="s">
        <v>195</v>
      </c>
      <c r="D19899" t="s">
        <v>196</v>
      </c>
      <c r="E19899" t="s">
        <v>25</v>
      </c>
      <c r="F19899" t="s">
        <v>21</v>
      </c>
      <c r="G19899">
        <v>2</v>
      </c>
      <c r="H19899" s="1">
        <v>39680.84375</v>
      </c>
      <c r="I19899" t="s">
        <v>69</v>
      </c>
      <c r="J19899" t="s">
        <v>47</v>
      </c>
      <c r="K19899" t="s">
        <v>26</v>
      </c>
      <c r="L19899" t="s">
        <v>26</v>
      </c>
      <c r="M19899" t="s">
        <v>27</v>
      </c>
      <c r="O19899">
        <v>0</v>
      </c>
      <c r="Q19899">
        <v>0</v>
      </c>
      <c r="R19899">
        <v>0</v>
      </c>
      <c r="S19899" t="s">
        <v>24</v>
      </c>
      <c r="T19899" t="s">
        <v>2654</v>
      </c>
      <c r="U19899" t="s">
        <v>245</v>
      </c>
      <c r="V19899" t="s">
        <v>243</v>
      </c>
      <c r="W19899" t="s">
        <v>244</v>
      </c>
      <c r="X19899">
        <v>1</v>
      </c>
      <c r="Y19899">
        <v>257236</v>
      </c>
    </row>
    <row r="19900" spans="1:25" x14ac:dyDescent="0.25">
      <c r="A19900" t="s">
        <v>193</v>
      </c>
      <c r="B19900" t="s">
        <v>194</v>
      </c>
      <c r="C19900" t="s">
        <v>195</v>
      </c>
      <c r="D19900" t="s">
        <v>196</v>
      </c>
      <c r="E19900" t="s">
        <v>25</v>
      </c>
      <c r="F19900" t="s">
        <v>21</v>
      </c>
      <c r="G19900">
        <v>3</v>
      </c>
      <c r="H19900" s="1">
        <v>39767.214583333334</v>
      </c>
      <c r="I19900" t="s">
        <v>69</v>
      </c>
      <c r="J19900" t="s">
        <v>47</v>
      </c>
      <c r="K19900" t="s">
        <v>212</v>
      </c>
      <c r="L19900" t="s">
        <v>26</v>
      </c>
      <c r="M19900" t="s">
        <v>64</v>
      </c>
      <c r="O19900">
        <v>0</v>
      </c>
      <c r="Q19900">
        <v>0</v>
      </c>
      <c r="R19900">
        <v>0</v>
      </c>
      <c r="S19900" t="s">
        <v>24</v>
      </c>
      <c r="T19900" t="s">
        <v>2664</v>
      </c>
      <c r="U19900" t="s">
        <v>2664</v>
      </c>
      <c r="V19900" t="s">
        <v>568</v>
      </c>
      <c r="W19900" t="s">
        <v>569</v>
      </c>
      <c r="X19900">
        <v>1</v>
      </c>
      <c r="Y19900">
        <v>258989</v>
      </c>
    </row>
    <row r="19901" spans="1:25" x14ac:dyDescent="0.25">
      <c r="A19901" t="s">
        <v>193</v>
      </c>
      <c r="B19901" t="s">
        <v>194</v>
      </c>
      <c r="C19901" t="s">
        <v>195</v>
      </c>
      <c r="D19901" t="s">
        <v>196</v>
      </c>
      <c r="E19901" t="s">
        <v>25</v>
      </c>
      <c r="F19901" t="s">
        <v>21</v>
      </c>
      <c r="G19901">
        <v>2</v>
      </c>
      <c r="H19901" s="1">
        <v>38673.864583333336</v>
      </c>
      <c r="I19901" t="s">
        <v>69</v>
      </c>
      <c r="J19901" t="s">
        <v>47</v>
      </c>
      <c r="K19901" t="s">
        <v>26</v>
      </c>
      <c r="L19901" t="s">
        <v>26</v>
      </c>
      <c r="M19901" t="s">
        <v>27</v>
      </c>
      <c r="O19901">
        <v>0</v>
      </c>
      <c r="Q19901">
        <v>0</v>
      </c>
      <c r="R19901">
        <v>0</v>
      </c>
      <c r="S19901" t="s">
        <v>24</v>
      </c>
      <c r="T19901" t="s">
        <v>2665</v>
      </c>
      <c r="U19901" t="s">
        <v>2666</v>
      </c>
      <c r="V19901" t="s">
        <v>286</v>
      </c>
      <c r="W19901" t="s">
        <v>287</v>
      </c>
      <c r="X19901">
        <v>1</v>
      </c>
      <c r="Y19901">
        <v>235847</v>
      </c>
    </row>
    <row r="19902" spans="1:25" x14ac:dyDescent="0.25">
      <c r="A19902" t="s">
        <v>193</v>
      </c>
      <c r="B19902" t="s">
        <v>194</v>
      </c>
      <c r="C19902" t="s">
        <v>195</v>
      </c>
      <c r="D19902" t="s">
        <v>196</v>
      </c>
      <c r="E19902" t="s">
        <v>25</v>
      </c>
      <c r="F19902" t="s">
        <v>21</v>
      </c>
      <c r="G19902">
        <v>2</v>
      </c>
      <c r="H19902" s="1">
        <v>41169.716666666667</v>
      </c>
      <c r="I19902" t="s">
        <v>69</v>
      </c>
      <c r="J19902" t="s">
        <v>47</v>
      </c>
      <c r="K19902" t="s">
        <v>212</v>
      </c>
      <c r="L19902" t="s">
        <v>26</v>
      </c>
      <c r="M19902" t="s">
        <v>64</v>
      </c>
      <c r="O19902" s="2">
        <v>7379</v>
      </c>
      <c r="Q19902">
        <v>0</v>
      </c>
      <c r="R19902">
        <v>0</v>
      </c>
      <c r="S19902" t="s">
        <v>24</v>
      </c>
      <c r="T19902" t="s">
        <v>2665</v>
      </c>
      <c r="U19902" t="s">
        <v>2666</v>
      </c>
      <c r="V19902" t="s">
        <v>481</v>
      </c>
      <c r="W19902" t="s">
        <v>482</v>
      </c>
      <c r="X19902">
        <v>1</v>
      </c>
      <c r="Y19902">
        <v>328265</v>
      </c>
    </row>
    <row r="19903" spans="1:25" x14ac:dyDescent="0.25">
      <c r="A19903" t="s">
        <v>193</v>
      </c>
      <c r="B19903" t="s">
        <v>194</v>
      </c>
      <c r="C19903" t="s">
        <v>195</v>
      </c>
      <c r="D19903" t="s">
        <v>196</v>
      </c>
      <c r="E19903" t="s">
        <v>25</v>
      </c>
      <c r="F19903" t="s">
        <v>21</v>
      </c>
      <c r="G19903">
        <v>2</v>
      </c>
      <c r="H19903" s="1">
        <v>38731.256944444445</v>
      </c>
      <c r="I19903" t="s">
        <v>69</v>
      </c>
      <c r="J19903" t="s">
        <v>56</v>
      </c>
      <c r="K19903" t="s">
        <v>26</v>
      </c>
      <c r="L19903" t="s">
        <v>26</v>
      </c>
      <c r="M19903" t="s">
        <v>27</v>
      </c>
      <c r="O19903">
        <v>0</v>
      </c>
      <c r="Q19903">
        <v>0</v>
      </c>
      <c r="R19903">
        <v>0</v>
      </c>
      <c r="S19903" t="s">
        <v>24</v>
      </c>
      <c r="T19903" t="s">
        <v>2665</v>
      </c>
      <c r="U19903" t="s">
        <v>2666</v>
      </c>
      <c r="V19903" t="s">
        <v>481</v>
      </c>
      <c r="W19903" t="s">
        <v>482</v>
      </c>
      <c r="X19903">
        <v>1</v>
      </c>
      <c r="Y19903">
        <v>237656</v>
      </c>
    </row>
    <row r="19904" spans="1:25" x14ac:dyDescent="0.25">
      <c r="A19904" t="s">
        <v>193</v>
      </c>
      <c r="B19904" t="s">
        <v>194</v>
      </c>
      <c r="C19904" t="s">
        <v>195</v>
      </c>
      <c r="D19904" t="s">
        <v>196</v>
      </c>
      <c r="E19904" t="s">
        <v>25</v>
      </c>
      <c r="F19904" t="s">
        <v>21</v>
      </c>
      <c r="G19904">
        <v>3</v>
      </c>
      <c r="H19904" s="1">
        <v>39015.165972222225</v>
      </c>
      <c r="I19904" t="s">
        <v>69</v>
      </c>
      <c r="J19904" t="s">
        <v>47</v>
      </c>
      <c r="K19904" t="s">
        <v>26</v>
      </c>
      <c r="L19904" t="s">
        <v>26</v>
      </c>
      <c r="M19904" t="s">
        <v>27</v>
      </c>
      <c r="O19904">
        <v>0</v>
      </c>
      <c r="Q19904">
        <v>0</v>
      </c>
      <c r="R19904">
        <v>0</v>
      </c>
      <c r="S19904" t="s">
        <v>24</v>
      </c>
      <c r="T19904" t="s">
        <v>2654</v>
      </c>
      <c r="U19904" t="s">
        <v>2669</v>
      </c>
      <c r="V19904" t="s">
        <v>70</v>
      </c>
      <c r="W19904" t="s">
        <v>71</v>
      </c>
      <c r="X19904">
        <v>1</v>
      </c>
      <c r="Y19904">
        <v>243897</v>
      </c>
    </row>
    <row r="19905" spans="1:25" x14ac:dyDescent="0.25">
      <c r="A19905" t="s">
        <v>193</v>
      </c>
      <c r="B19905" t="s">
        <v>194</v>
      </c>
      <c r="C19905" t="s">
        <v>195</v>
      </c>
      <c r="D19905" t="s">
        <v>196</v>
      </c>
      <c r="E19905" t="s">
        <v>25</v>
      </c>
      <c r="F19905" t="s">
        <v>21</v>
      </c>
      <c r="G19905">
        <v>2</v>
      </c>
      <c r="H19905" s="1">
        <v>41518.166666666664</v>
      </c>
      <c r="I19905" t="s">
        <v>69</v>
      </c>
      <c r="J19905" t="s">
        <v>47</v>
      </c>
      <c r="K19905" t="s">
        <v>26</v>
      </c>
      <c r="L19905" t="s">
        <v>26</v>
      </c>
      <c r="M19905" t="s">
        <v>27</v>
      </c>
      <c r="O19905">
        <v>0</v>
      </c>
      <c r="Q19905">
        <v>0</v>
      </c>
      <c r="R19905">
        <v>0</v>
      </c>
      <c r="S19905" t="s">
        <v>24</v>
      </c>
      <c r="T19905" t="s">
        <v>2654</v>
      </c>
      <c r="U19905" t="s">
        <v>2669</v>
      </c>
      <c r="V19905" t="s">
        <v>1668</v>
      </c>
      <c r="W19905" t="s">
        <v>1669</v>
      </c>
      <c r="X19905">
        <v>1</v>
      </c>
      <c r="Y19905">
        <v>338529</v>
      </c>
    </row>
    <row r="19906" spans="1:25" x14ac:dyDescent="0.25">
      <c r="A19906" t="s">
        <v>193</v>
      </c>
      <c r="B19906" t="s">
        <v>194</v>
      </c>
      <c r="C19906" t="s">
        <v>195</v>
      </c>
      <c r="D19906" t="s">
        <v>196</v>
      </c>
      <c r="E19906" t="s">
        <v>25</v>
      </c>
      <c r="F19906" t="s">
        <v>21</v>
      </c>
      <c r="G19906">
        <v>2</v>
      </c>
      <c r="H19906" s="1">
        <v>41138.111111111109</v>
      </c>
      <c r="I19906" t="s">
        <v>69</v>
      </c>
      <c r="J19906" t="s">
        <v>702</v>
      </c>
      <c r="K19906" t="s">
        <v>26</v>
      </c>
      <c r="L19906" t="s">
        <v>26</v>
      </c>
      <c r="M19906" t="s">
        <v>27</v>
      </c>
      <c r="O19906">
        <v>0</v>
      </c>
      <c r="Q19906">
        <v>0</v>
      </c>
      <c r="R19906">
        <v>0</v>
      </c>
      <c r="S19906" t="s">
        <v>24</v>
      </c>
      <c r="T19906" t="s">
        <v>2650</v>
      </c>
      <c r="U19906" t="s">
        <v>2671</v>
      </c>
      <c r="V19906" t="s">
        <v>383</v>
      </c>
      <c r="W19906" t="s">
        <v>384</v>
      </c>
      <c r="X19906">
        <v>1</v>
      </c>
      <c r="Y19906">
        <v>325934</v>
      </c>
    </row>
    <row r="19907" spans="1:25" x14ac:dyDescent="0.25">
      <c r="A19907" t="s">
        <v>193</v>
      </c>
      <c r="B19907" t="s">
        <v>194</v>
      </c>
      <c r="C19907" t="s">
        <v>195</v>
      </c>
      <c r="D19907" t="s">
        <v>196</v>
      </c>
      <c r="E19907" t="s">
        <v>25</v>
      </c>
      <c r="F19907" t="s">
        <v>21</v>
      </c>
      <c r="G19907">
        <v>2</v>
      </c>
      <c r="H19907" s="1">
        <v>41158.851388888892</v>
      </c>
      <c r="I19907" t="s">
        <v>69</v>
      </c>
      <c r="J19907" t="s">
        <v>47</v>
      </c>
      <c r="K19907" t="s">
        <v>26</v>
      </c>
      <c r="L19907" t="s">
        <v>26</v>
      </c>
      <c r="M19907" t="s">
        <v>27</v>
      </c>
      <c r="O19907">
        <v>0</v>
      </c>
      <c r="Q19907">
        <v>0</v>
      </c>
      <c r="R19907">
        <v>0</v>
      </c>
      <c r="S19907" t="s">
        <v>24</v>
      </c>
      <c r="T19907" t="s">
        <v>2650</v>
      </c>
      <c r="U19907" t="s">
        <v>638</v>
      </c>
      <c r="V19907" t="s">
        <v>767</v>
      </c>
      <c r="W19907" t="s">
        <v>768</v>
      </c>
      <c r="X19907">
        <v>1</v>
      </c>
      <c r="Y19907">
        <v>327967</v>
      </c>
    </row>
    <row r="19908" spans="1:25" x14ac:dyDescent="0.25">
      <c r="A19908" t="s">
        <v>193</v>
      </c>
      <c r="B19908" t="s">
        <v>194</v>
      </c>
      <c r="C19908" t="s">
        <v>195</v>
      </c>
      <c r="D19908" t="s">
        <v>196</v>
      </c>
      <c r="E19908" t="s">
        <v>25</v>
      </c>
      <c r="F19908" t="s">
        <v>21</v>
      </c>
      <c r="G19908">
        <v>2</v>
      </c>
      <c r="H19908" s="1">
        <v>38776.777777777781</v>
      </c>
      <c r="I19908" t="s">
        <v>69</v>
      </c>
      <c r="J19908" t="s">
        <v>56</v>
      </c>
      <c r="K19908" t="s">
        <v>26</v>
      </c>
      <c r="L19908" t="s">
        <v>26</v>
      </c>
      <c r="M19908" t="s">
        <v>27</v>
      </c>
      <c r="O19908">
        <v>0</v>
      </c>
      <c r="Q19908">
        <v>0</v>
      </c>
      <c r="R19908">
        <v>0</v>
      </c>
      <c r="S19908" t="s">
        <v>112</v>
      </c>
      <c r="T19908" t="s">
        <v>201</v>
      </c>
      <c r="U19908" t="s">
        <v>2682</v>
      </c>
      <c r="V19908" t="s">
        <v>199</v>
      </c>
      <c r="W19908" t="s">
        <v>200</v>
      </c>
      <c r="X19908">
        <v>1</v>
      </c>
      <c r="Y19908">
        <v>238695</v>
      </c>
    </row>
    <row r="19909" spans="1:25" x14ac:dyDescent="0.25">
      <c r="A19909" t="s">
        <v>193</v>
      </c>
      <c r="B19909" t="s">
        <v>194</v>
      </c>
      <c r="C19909" t="s">
        <v>195</v>
      </c>
      <c r="D19909" t="s">
        <v>196</v>
      </c>
      <c r="E19909" t="s">
        <v>25</v>
      </c>
      <c r="F19909" t="s">
        <v>21</v>
      </c>
      <c r="G19909">
        <v>2</v>
      </c>
      <c r="H19909" s="1">
        <v>40132.78125</v>
      </c>
      <c r="I19909" t="s">
        <v>69</v>
      </c>
      <c r="J19909" t="s">
        <v>56</v>
      </c>
      <c r="K19909" t="s">
        <v>26</v>
      </c>
      <c r="L19909" t="s">
        <v>125</v>
      </c>
      <c r="M19909" t="s">
        <v>27</v>
      </c>
      <c r="O19909">
        <v>0</v>
      </c>
      <c r="Q19909">
        <v>0</v>
      </c>
      <c r="R19909">
        <v>0</v>
      </c>
      <c r="S19909" t="s">
        <v>112</v>
      </c>
      <c r="T19909" t="s">
        <v>201</v>
      </c>
      <c r="U19909" t="s">
        <v>2682</v>
      </c>
      <c r="V19909" t="s">
        <v>199</v>
      </c>
      <c r="W19909" t="s">
        <v>200</v>
      </c>
      <c r="X19909">
        <v>1</v>
      </c>
      <c r="Y19909">
        <v>267588</v>
      </c>
    </row>
    <row r="19910" spans="1:25" x14ac:dyDescent="0.25">
      <c r="A19910" t="s">
        <v>193</v>
      </c>
      <c r="B19910" t="s">
        <v>194</v>
      </c>
      <c r="C19910" t="s">
        <v>195</v>
      </c>
      <c r="D19910" t="s">
        <v>196</v>
      </c>
      <c r="E19910" t="s">
        <v>25</v>
      </c>
      <c r="F19910" t="s">
        <v>21</v>
      </c>
      <c r="G19910">
        <v>2</v>
      </c>
      <c r="H19910" s="1">
        <v>41878.9375</v>
      </c>
      <c r="I19910" t="s">
        <v>69</v>
      </c>
      <c r="J19910" t="s">
        <v>56</v>
      </c>
      <c r="K19910" t="s">
        <v>26</v>
      </c>
      <c r="L19910" t="s">
        <v>26</v>
      </c>
      <c r="M19910" t="s">
        <v>27</v>
      </c>
      <c r="O19910">
        <v>0</v>
      </c>
      <c r="Q19910">
        <v>0</v>
      </c>
      <c r="R19910">
        <v>0</v>
      </c>
      <c r="S19910" t="s">
        <v>112</v>
      </c>
      <c r="T19910" t="s">
        <v>201</v>
      </c>
      <c r="U19910" t="s">
        <v>2685</v>
      </c>
      <c r="V19910" t="s">
        <v>1420</v>
      </c>
      <c r="W19910" t="s">
        <v>1421</v>
      </c>
      <c r="X19910">
        <v>1</v>
      </c>
      <c r="Y19910">
        <v>350431</v>
      </c>
    </row>
    <row r="19911" spans="1:25" x14ac:dyDescent="0.25">
      <c r="A19911" t="s">
        <v>193</v>
      </c>
      <c r="B19911" t="s">
        <v>194</v>
      </c>
      <c r="C19911" t="s">
        <v>195</v>
      </c>
      <c r="D19911" t="s">
        <v>196</v>
      </c>
      <c r="E19911" t="s">
        <v>25</v>
      </c>
      <c r="F19911" t="s">
        <v>21</v>
      </c>
      <c r="G19911">
        <v>2</v>
      </c>
      <c r="H19911" s="1">
        <v>39390.90625</v>
      </c>
      <c r="I19911" t="s">
        <v>69</v>
      </c>
      <c r="J19911" t="s">
        <v>30</v>
      </c>
      <c r="K19911" t="s">
        <v>26</v>
      </c>
      <c r="L19911" t="s">
        <v>26</v>
      </c>
      <c r="M19911" t="s">
        <v>27</v>
      </c>
      <c r="O19911">
        <v>0</v>
      </c>
      <c r="Q19911">
        <v>10</v>
      </c>
      <c r="R19911">
        <v>0</v>
      </c>
      <c r="S19911" t="s">
        <v>24</v>
      </c>
      <c r="T19911" t="s">
        <v>208</v>
      </c>
      <c r="U19911" t="s">
        <v>208</v>
      </c>
      <c r="V19911" t="s">
        <v>1311</v>
      </c>
      <c r="W19911" t="s">
        <v>1312</v>
      </c>
      <c r="X19911">
        <v>1</v>
      </c>
      <c r="Y19911">
        <v>250827</v>
      </c>
    </row>
    <row r="19912" spans="1:25" x14ac:dyDescent="0.25">
      <c r="A19912" t="s">
        <v>193</v>
      </c>
      <c r="B19912" t="s">
        <v>194</v>
      </c>
      <c r="C19912" t="s">
        <v>195</v>
      </c>
      <c r="D19912" t="s">
        <v>196</v>
      </c>
      <c r="E19912" t="s">
        <v>25</v>
      </c>
      <c r="F19912" t="s">
        <v>21</v>
      </c>
      <c r="G19912">
        <v>2</v>
      </c>
      <c r="H19912" s="1">
        <v>42043.839583333334</v>
      </c>
      <c r="I19912" t="s">
        <v>69</v>
      </c>
      <c r="J19912" t="s">
        <v>36</v>
      </c>
      <c r="K19912" t="s">
        <v>26</v>
      </c>
      <c r="L19912" t="s">
        <v>26</v>
      </c>
      <c r="M19912" t="s">
        <v>27</v>
      </c>
      <c r="O19912">
        <v>0</v>
      </c>
      <c r="Q19912">
        <v>25</v>
      </c>
      <c r="R19912">
        <v>0</v>
      </c>
      <c r="S19912" t="s">
        <v>24</v>
      </c>
      <c r="T19912" t="s">
        <v>208</v>
      </c>
      <c r="U19912" t="s">
        <v>208</v>
      </c>
      <c r="V19912" t="s">
        <v>1094</v>
      </c>
      <c r="W19912" t="s">
        <v>1095</v>
      </c>
      <c r="X19912">
        <v>1</v>
      </c>
      <c r="Y19912">
        <v>357818</v>
      </c>
    </row>
    <row r="19913" spans="1:25" x14ac:dyDescent="0.25">
      <c r="A19913" t="s">
        <v>193</v>
      </c>
      <c r="B19913" t="s">
        <v>194</v>
      </c>
      <c r="C19913" t="s">
        <v>195</v>
      </c>
      <c r="D19913" t="s">
        <v>196</v>
      </c>
      <c r="E19913" t="s">
        <v>25</v>
      </c>
      <c r="F19913" t="s">
        <v>21</v>
      </c>
      <c r="G19913">
        <v>2</v>
      </c>
      <c r="H19913" s="1">
        <v>39223.870138888888</v>
      </c>
      <c r="I19913" t="s">
        <v>69</v>
      </c>
      <c r="J19913" t="s">
        <v>30</v>
      </c>
      <c r="K19913" t="s">
        <v>26</v>
      </c>
      <c r="L19913" t="s">
        <v>26</v>
      </c>
      <c r="M19913" t="s">
        <v>27</v>
      </c>
      <c r="O19913">
        <v>0</v>
      </c>
      <c r="Q19913">
        <v>50</v>
      </c>
      <c r="R19913">
        <v>0</v>
      </c>
      <c r="S19913" t="s">
        <v>24</v>
      </c>
      <c r="T19913" t="s">
        <v>2658</v>
      </c>
      <c r="U19913" t="s">
        <v>192</v>
      </c>
      <c r="V19913" t="s">
        <v>190</v>
      </c>
      <c r="W19913" t="s">
        <v>191</v>
      </c>
      <c r="X19913">
        <v>1</v>
      </c>
      <c r="Y19913">
        <v>244999</v>
      </c>
    </row>
    <row r="19914" spans="1:25" x14ac:dyDescent="0.25">
      <c r="A19914" t="s">
        <v>193</v>
      </c>
      <c r="B19914" t="s">
        <v>194</v>
      </c>
      <c r="C19914" t="s">
        <v>195</v>
      </c>
      <c r="D19914" t="s">
        <v>196</v>
      </c>
      <c r="E19914" t="s">
        <v>25</v>
      </c>
      <c r="F19914" t="s">
        <v>21</v>
      </c>
      <c r="G19914">
        <v>2</v>
      </c>
      <c r="H19914" s="1">
        <v>39781.805555555555</v>
      </c>
      <c r="I19914" t="s">
        <v>69</v>
      </c>
      <c r="J19914" t="s">
        <v>30</v>
      </c>
      <c r="K19914" t="s">
        <v>26</v>
      </c>
      <c r="L19914" t="s">
        <v>26</v>
      </c>
      <c r="M19914" t="s">
        <v>27</v>
      </c>
      <c r="O19914">
        <v>0</v>
      </c>
      <c r="R19914">
        <v>0</v>
      </c>
      <c r="S19914" t="s">
        <v>24</v>
      </c>
      <c r="T19914" t="s">
        <v>208</v>
      </c>
      <c r="U19914" t="s">
        <v>208</v>
      </c>
      <c r="V19914" t="s">
        <v>1311</v>
      </c>
      <c r="W19914" t="s">
        <v>1312</v>
      </c>
      <c r="X19914">
        <v>1</v>
      </c>
      <c r="Y19914">
        <v>259202</v>
      </c>
    </row>
    <row r="19915" spans="1:25" x14ac:dyDescent="0.25">
      <c r="A19915" t="s">
        <v>193</v>
      </c>
      <c r="B19915" t="s">
        <v>194</v>
      </c>
      <c r="C19915" t="s">
        <v>195</v>
      </c>
      <c r="D19915" t="s">
        <v>196</v>
      </c>
      <c r="E19915" t="s">
        <v>25</v>
      </c>
      <c r="F19915" t="s">
        <v>21</v>
      </c>
      <c r="G19915">
        <v>2</v>
      </c>
      <c r="H19915" s="1">
        <v>40481.1875</v>
      </c>
      <c r="I19915" t="s">
        <v>69</v>
      </c>
      <c r="J19915" t="s">
        <v>30</v>
      </c>
      <c r="K19915" t="s">
        <v>26</v>
      </c>
      <c r="L19915" t="s">
        <v>26</v>
      </c>
      <c r="M19915" t="s">
        <v>27</v>
      </c>
      <c r="O19915">
        <v>0</v>
      </c>
      <c r="R19915">
        <v>0</v>
      </c>
      <c r="S19915" t="s">
        <v>24</v>
      </c>
      <c r="T19915" t="s">
        <v>208</v>
      </c>
      <c r="U19915" t="s">
        <v>208</v>
      </c>
      <c r="V19915" t="s">
        <v>1311</v>
      </c>
      <c r="W19915" t="s">
        <v>1312</v>
      </c>
      <c r="X19915">
        <v>1</v>
      </c>
      <c r="Y19915">
        <v>307543</v>
      </c>
    </row>
    <row r="19916" spans="1:25" x14ac:dyDescent="0.25">
      <c r="A19916" t="s">
        <v>193</v>
      </c>
      <c r="B19916" t="s">
        <v>194</v>
      </c>
      <c r="C19916" t="s">
        <v>195</v>
      </c>
      <c r="D19916" t="s">
        <v>196</v>
      </c>
      <c r="E19916" t="s">
        <v>25</v>
      </c>
      <c r="F19916" t="s">
        <v>21</v>
      </c>
      <c r="G19916">
        <v>2</v>
      </c>
      <c r="H19916" s="1">
        <v>41851.081944444442</v>
      </c>
      <c r="I19916" t="s">
        <v>69</v>
      </c>
      <c r="J19916" t="s">
        <v>30</v>
      </c>
      <c r="K19916" t="s">
        <v>26</v>
      </c>
      <c r="L19916" t="s">
        <v>26</v>
      </c>
      <c r="M19916" t="s">
        <v>27</v>
      </c>
      <c r="O19916">
        <v>0</v>
      </c>
      <c r="R19916">
        <v>0</v>
      </c>
      <c r="S19916" t="s">
        <v>24</v>
      </c>
      <c r="T19916" t="s">
        <v>2654</v>
      </c>
      <c r="U19916" t="s">
        <v>245</v>
      </c>
      <c r="V19916" t="s">
        <v>243</v>
      </c>
      <c r="W19916" t="s">
        <v>244</v>
      </c>
      <c r="X19916">
        <v>1</v>
      </c>
      <c r="Y19916">
        <v>348520</v>
      </c>
    </row>
    <row r="19917" spans="1:25" x14ac:dyDescent="0.25">
      <c r="A19917" t="s">
        <v>193</v>
      </c>
      <c r="B19917" t="s">
        <v>194</v>
      </c>
      <c r="C19917" t="s">
        <v>195</v>
      </c>
      <c r="D19917" t="s">
        <v>196</v>
      </c>
      <c r="E19917" t="s">
        <v>25</v>
      </c>
      <c r="F19917" t="s">
        <v>21</v>
      </c>
      <c r="G19917">
        <v>4</v>
      </c>
      <c r="H19917" s="1">
        <v>39569.179166666669</v>
      </c>
      <c r="I19917" t="s">
        <v>69</v>
      </c>
      <c r="J19917" t="s">
        <v>30</v>
      </c>
      <c r="K19917" t="s">
        <v>26</v>
      </c>
      <c r="L19917" t="s">
        <v>26</v>
      </c>
      <c r="M19917" t="s">
        <v>27</v>
      </c>
      <c r="O19917">
        <v>0</v>
      </c>
      <c r="Q19917">
        <v>900</v>
      </c>
      <c r="R19917">
        <v>3</v>
      </c>
      <c r="S19917" t="s">
        <v>24</v>
      </c>
      <c r="T19917" t="s">
        <v>2654</v>
      </c>
      <c r="U19917" t="s">
        <v>86</v>
      </c>
      <c r="V19917" t="s">
        <v>96</v>
      </c>
      <c r="W19917" t="s">
        <v>97</v>
      </c>
      <c r="X19917">
        <v>1</v>
      </c>
      <c r="Y19917">
        <v>250803</v>
      </c>
    </row>
    <row r="19918" spans="1:25" x14ac:dyDescent="0.25">
      <c r="A19918" t="s">
        <v>193</v>
      </c>
      <c r="B19918" t="s">
        <v>194</v>
      </c>
      <c r="C19918" t="s">
        <v>195</v>
      </c>
      <c r="D19918" t="s">
        <v>196</v>
      </c>
      <c r="E19918" t="s">
        <v>25</v>
      </c>
      <c r="F19918" t="s">
        <v>21</v>
      </c>
      <c r="G19918">
        <v>2</v>
      </c>
      <c r="H19918" s="1">
        <v>40439.82708333333</v>
      </c>
      <c r="I19918" t="s">
        <v>69</v>
      </c>
      <c r="J19918" t="s">
        <v>36</v>
      </c>
      <c r="K19918" t="s">
        <v>26</v>
      </c>
      <c r="L19918" t="s">
        <v>26</v>
      </c>
      <c r="M19918" t="s">
        <v>27</v>
      </c>
      <c r="O19918">
        <v>0</v>
      </c>
      <c r="Q19918" s="2">
        <v>3500</v>
      </c>
      <c r="R19918">
        <v>10</v>
      </c>
      <c r="S19918" t="s">
        <v>24</v>
      </c>
      <c r="T19918" t="s">
        <v>2650</v>
      </c>
      <c r="U19918" t="s">
        <v>160</v>
      </c>
      <c r="V19918" t="s">
        <v>2174</v>
      </c>
      <c r="W19918" t="s">
        <v>2175</v>
      </c>
      <c r="X19918">
        <v>1</v>
      </c>
      <c r="Y19918">
        <v>307251</v>
      </c>
    </row>
    <row r="19919" spans="1:25" x14ac:dyDescent="0.25">
      <c r="A19919" t="s">
        <v>193</v>
      </c>
      <c r="B19919" t="s">
        <v>194</v>
      </c>
      <c r="C19919" t="s">
        <v>195</v>
      </c>
      <c r="D19919" t="s">
        <v>196</v>
      </c>
      <c r="E19919" t="s">
        <v>25</v>
      </c>
      <c r="F19919" t="s">
        <v>21</v>
      </c>
      <c r="G19919">
        <v>2</v>
      </c>
      <c r="H19919" s="1">
        <v>41784.205555555556</v>
      </c>
      <c r="I19919" t="s">
        <v>69</v>
      </c>
      <c r="J19919" t="s">
        <v>30</v>
      </c>
      <c r="K19919" t="s">
        <v>26</v>
      </c>
      <c r="L19919" t="s">
        <v>26</v>
      </c>
      <c r="M19919" t="s">
        <v>27</v>
      </c>
      <c r="O19919">
        <v>0</v>
      </c>
      <c r="R19919">
        <v>10</v>
      </c>
      <c r="S19919" t="s">
        <v>24</v>
      </c>
      <c r="T19919" t="s">
        <v>2650</v>
      </c>
      <c r="U19919" t="s">
        <v>595</v>
      </c>
      <c r="V19919" t="s">
        <v>1890</v>
      </c>
      <c r="W19919" t="s">
        <v>1891</v>
      </c>
      <c r="X19919">
        <v>1</v>
      </c>
      <c r="Y19919">
        <v>346023</v>
      </c>
    </row>
    <row r="19920" spans="1:25" x14ac:dyDescent="0.25">
      <c r="A19920" t="s">
        <v>193</v>
      </c>
      <c r="B19920" t="s">
        <v>194</v>
      </c>
      <c r="C19920" t="s">
        <v>195</v>
      </c>
      <c r="D19920" t="s">
        <v>196</v>
      </c>
      <c r="E19920" t="s">
        <v>25</v>
      </c>
      <c r="F19920" t="s">
        <v>21</v>
      </c>
      <c r="H19920" s="1">
        <v>41579.916666666664</v>
      </c>
      <c r="I19920" t="s">
        <v>69</v>
      </c>
      <c r="J19920" t="s">
        <v>30</v>
      </c>
      <c r="K19920" t="s">
        <v>113</v>
      </c>
      <c r="L19920" t="s">
        <v>26</v>
      </c>
      <c r="M19920" t="s">
        <v>64</v>
      </c>
      <c r="O19920">
        <v>0</v>
      </c>
      <c r="Q19920" s="2">
        <v>3500</v>
      </c>
      <c r="R19920">
        <v>12</v>
      </c>
      <c r="S19920" t="s">
        <v>24</v>
      </c>
      <c r="T19920" t="s">
        <v>2653</v>
      </c>
      <c r="U19920" t="s">
        <v>166</v>
      </c>
      <c r="V19920" t="s">
        <v>1172</v>
      </c>
      <c r="W19920" t="s">
        <v>1173</v>
      </c>
      <c r="X19920">
        <v>1</v>
      </c>
      <c r="Y19920">
        <v>342294</v>
      </c>
    </row>
    <row r="19921" spans="1:25" x14ac:dyDescent="0.25">
      <c r="A19921" t="s">
        <v>193</v>
      </c>
      <c r="B19921" t="s">
        <v>194</v>
      </c>
      <c r="C19921" t="s">
        <v>195</v>
      </c>
      <c r="D19921" t="s">
        <v>196</v>
      </c>
      <c r="E19921" t="s">
        <v>25</v>
      </c>
      <c r="F19921" t="s">
        <v>21</v>
      </c>
      <c r="G19921">
        <v>2</v>
      </c>
      <c r="H19921" s="1">
        <v>39313.854166666664</v>
      </c>
      <c r="I19921" t="s">
        <v>69</v>
      </c>
      <c r="J19921" t="s">
        <v>30</v>
      </c>
      <c r="K19921" t="s">
        <v>26</v>
      </c>
      <c r="L19921" t="s">
        <v>26</v>
      </c>
      <c r="M19921" t="s">
        <v>27</v>
      </c>
      <c r="O19921">
        <v>0</v>
      </c>
      <c r="Q19921" s="2">
        <v>7000</v>
      </c>
      <c r="R19921">
        <v>15</v>
      </c>
      <c r="S19921" t="s">
        <v>24</v>
      </c>
      <c r="T19921" t="s">
        <v>2653</v>
      </c>
      <c r="U19921" t="s">
        <v>248</v>
      </c>
      <c r="V19921" t="s">
        <v>248</v>
      </c>
      <c r="W19921" t="s">
        <v>249</v>
      </c>
      <c r="X19921">
        <v>1</v>
      </c>
      <c r="Y19921">
        <v>245876</v>
      </c>
    </row>
    <row r="19922" spans="1:25" x14ac:dyDescent="0.25">
      <c r="A19922" t="s">
        <v>193</v>
      </c>
      <c r="B19922" t="s">
        <v>194</v>
      </c>
      <c r="C19922" t="s">
        <v>195</v>
      </c>
      <c r="D19922" t="s">
        <v>196</v>
      </c>
      <c r="E19922" t="s">
        <v>25</v>
      </c>
      <c r="F19922" t="s">
        <v>21</v>
      </c>
      <c r="G19922">
        <v>4</v>
      </c>
      <c r="H19922" s="1">
        <v>41753.931250000001</v>
      </c>
      <c r="I19922" t="s">
        <v>69</v>
      </c>
      <c r="J19922" t="s">
        <v>30</v>
      </c>
      <c r="K19922" t="s">
        <v>212</v>
      </c>
      <c r="L19922" t="s">
        <v>26</v>
      </c>
      <c r="M19922" t="s">
        <v>64</v>
      </c>
      <c r="O19922">
        <v>0</v>
      </c>
      <c r="R19922">
        <v>20</v>
      </c>
      <c r="S19922" t="s">
        <v>24</v>
      </c>
      <c r="T19922" t="s">
        <v>2653</v>
      </c>
      <c r="U19922" t="s">
        <v>166</v>
      </c>
      <c r="V19922" t="s">
        <v>1492</v>
      </c>
      <c r="W19922" t="s">
        <v>1493</v>
      </c>
      <c r="X19922">
        <v>1</v>
      </c>
      <c r="Y19922">
        <v>344723</v>
      </c>
    </row>
    <row r="19923" spans="1:25" x14ac:dyDescent="0.25">
      <c r="A19923" t="s">
        <v>193</v>
      </c>
      <c r="B19923" t="s">
        <v>194</v>
      </c>
      <c r="C19923" t="s">
        <v>195</v>
      </c>
      <c r="D19923" t="s">
        <v>196</v>
      </c>
      <c r="E19923" t="s">
        <v>25</v>
      </c>
      <c r="F19923" t="s">
        <v>21</v>
      </c>
      <c r="G19923">
        <v>2</v>
      </c>
      <c r="H19923" s="1">
        <v>36721.87777777778</v>
      </c>
      <c r="I19923" t="s">
        <v>69</v>
      </c>
      <c r="J19923" t="s">
        <v>36</v>
      </c>
      <c r="K19923" t="s">
        <v>212</v>
      </c>
      <c r="L19923" t="s">
        <v>2649</v>
      </c>
      <c r="M19923" t="s">
        <v>64</v>
      </c>
      <c r="O19923">
        <v>0</v>
      </c>
      <c r="Q19923">
        <v>40</v>
      </c>
      <c r="S19923" t="s">
        <v>24</v>
      </c>
      <c r="T19923" t="s">
        <v>2650</v>
      </c>
      <c r="U19923" t="s">
        <v>265</v>
      </c>
      <c r="V19923" t="s">
        <v>688</v>
      </c>
      <c r="W19923" t="s">
        <v>689</v>
      </c>
      <c r="X19923">
        <v>1</v>
      </c>
      <c r="Y19923">
        <v>203917</v>
      </c>
    </row>
    <row r="19924" spans="1:25" x14ac:dyDescent="0.25">
      <c r="A19924" t="s">
        <v>193</v>
      </c>
      <c r="B19924" t="s">
        <v>194</v>
      </c>
      <c r="C19924" t="s">
        <v>195</v>
      </c>
      <c r="D19924" t="s">
        <v>196</v>
      </c>
      <c r="E19924" t="s">
        <v>25</v>
      </c>
      <c r="F19924" t="s">
        <v>21</v>
      </c>
      <c r="G19924">
        <v>2</v>
      </c>
      <c r="H19924" s="1">
        <v>40293.957638888889</v>
      </c>
      <c r="I19924" t="s">
        <v>69</v>
      </c>
      <c r="J19924" t="s">
        <v>36</v>
      </c>
      <c r="K19924" t="s">
        <v>26</v>
      </c>
      <c r="L19924" t="s">
        <v>26</v>
      </c>
      <c r="M19924" t="s">
        <v>27</v>
      </c>
      <c r="O19924">
        <v>0</v>
      </c>
      <c r="Q19924">
        <v>100</v>
      </c>
      <c r="S19924" t="s">
        <v>24</v>
      </c>
      <c r="T19924" t="s">
        <v>2654</v>
      </c>
      <c r="U19924" t="s">
        <v>86</v>
      </c>
      <c r="V19924" t="s">
        <v>96</v>
      </c>
      <c r="W19924" t="s">
        <v>97</v>
      </c>
      <c r="X19924">
        <v>1</v>
      </c>
      <c r="Y19924">
        <v>301000</v>
      </c>
    </row>
    <row r="19925" spans="1:25" x14ac:dyDescent="0.25">
      <c r="A19925" t="s">
        <v>193</v>
      </c>
      <c r="B19925" t="s">
        <v>194</v>
      </c>
      <c r="C19925" t="s">
        <v>195</v>
      </c>
      <c r="D19925" t="s">
        <v>196</v>
      </c>
      <c r="E19925" t="s">
        <v>25</v>
      </c>
      <c r="F19925" t="s">
        <v>21</v>
      </c>
      <c r="G19925">
        <v>2</v>
      </c>
      <c r="H19925" s="1">
        <v>41750.995138888888</v>
      </c>
      <c r="I19925" t="s">
        <v>69</v>
      </c>
      <c r="J19925" t="s">
        <v>30</v>
      </c>
      <c r="K19925" t="s">
        <v>26</v>
      </c>
      <c r="L19925" t="s">
        <v>26</v>
      </c>
      <c r="M19925" t="s">
        <v>27</v>
      </c>
      <c r="O19925">
        <v>0</v>
      </c>
      <c r="Q19925">
        <v>200</v>
      </c>
      <c r="S19925" t="s">
        <v>24</v>
      </c>
      <c r="T19925" t="s">
        <v>941</v>
      </c>
      <c r="U19925" t="s">
        <v>941</v>
      </c>
      <c r="V19925" t="s">
        <v>1464</v>
      </c>
      <c r="W19925" t="s">
        <v>1465</v>
      </c>
      <c r="X19925">
        <v>1</v>
      </c>
      <c r="Y19925">
        <v>344805</v>
      </c>
    </row>
    <row r="19926" spans="1:25" x14ac:dyDescent="0.25">
      <c r="A19926" t="s">
        <v>193</v>
      </c>
      <c r="B19926" t="s">
        <v>194</v>
      </c>
      <c r="C19926" t="s">
        <v>195</v>
      </c>
      <c r="D19926" t="s">
        <v>196</v>
      </c>
      <c r="E19926" t="s">
        <v>25</v>
      </c>
      <c r="F19926" t="s">
        <v>21</v>
      </c>
      <c r="G19926">
        <v>2</v>
      </c>
      <c r="H19926" s="1">
        <v>38660.763888888891</v>
      </c>
      <c r="I19926" t="s">
        <v>69</v>
      </c>
      <c r="J19926" t="s">
        <v>36</v>
      </c>
      <c r="K19926" t="s">
        <v>26</v>
      </c>
      <c r="L19926" t="s">
        <v>26</v>
      </c>
      <c r="M19926" t="s">
        <v>27</v>
      </c>
      <c r="O19926">
        <v>0</v>
      </c>
      <c r="Q19926">
        <v>200</v>
      </c>
      <c r="S19926" t="s">
        <v>24</v>
      </c>
      <c r="T19926" t="s">
        <v>2653</v>
      </c>
      <c r="U19926" t="s">
        <v>248</v>
      </c>
      <c r="V19926" t="s">
        <v>248</v>
      </c>
      <c r="W19926" t="s">
        <v>249</v>
      </c>
      <c r="X19926">
        <v>1</v>
      </c>
      <c r="Y19926">
        <v>237043</v>
      </c>
    </row>
    <row r="19927" spans="1:25" x14ac:dyDescent="0.25">
      <c r="A19927" t="s">
        <v>193</v>
      </c>
      <c r="B19927" t="s">
        <v>194</v>
      </c>
      <c r="C19927" t="s">
        <v>195</v>
      </c>
      <c r="D19927" t="s">
        <v>196</v>
      </c>
      <c r="E19927" t="s">
        <v>25</v>
      </c>
      <c r="F19927" t="s">
        <v>21</v>
      </c>
      <c r="G19927">
        <v>2</v>
      </c>
      <c r="H19927" s="1">
        <v>38748.258333333331</v>
      </c>
      <c r="I19927" t="s">
        <v>69</v>
      </c>
      <c r="J19927" t="s">
        <v>30</v>
      </c>
      <c r="K19927" t="s">
        <v>26</v>
      </c>
      <c r="L19927" t="s">
        <v>26</v>
      </c>
      <c r="M19927" t="s">
        <v>27</v>
      </c>
      <c r="O19927">
        <v>0</v>
      </c>
      <c r="Q19927">
        <v>500</v>
      </c>
      <c r="S19927" t="s">
        <v>24</v>
      </c>
      <c r="T19927" t="s">
        <v>2653</v>
      </c>
      <c r="U19927" t="s">
        <v>166</v>
      </c>
      <c r="V19927" t="s">
        <v>438</v>
      </c>
      <c r="W19927" t="s">
        <v>439</v>
      </c>
      <c r="X19927">
        <v>1</v>
      </c>
      <c r="Y19927">
        <v>237312</v>
      </c>
    </row>
    <row r="19928" spans="1:25" x14ac:dyDescent="0.25">
      <c r="A19928" t="s">
        <v>193</v>
      </c>
      <c r="B19928" t="s">
        <v>194</v>
      </c>
      <c r="C19928" t="s">
        <v>195</v>
      </c>
      <c r="D19928" t="s">
        <v>196</v>
      </c>
      <c r="E19928" t="s">
        <v>25</v>
      </c>
      <c r="F19928" t="s">
        <v>21</v>
      </c>
      <c r="G19928">
        <v>2</v>
      </c>
      <c r="H19928" s="1">
        <v>40132.854166666664</v>
      </c>
      <c r="I19928" t="s">
        <v>69</v>
      </c>
      <c r="J19928" t="s">
        <v>36</v>
      </c>
      <c r="K19928" t="s">
        <v>212</v>
      </c>
      <c r="L19928" t="s">
        <v>26</v>
      </c>
      <c r="M19928" t="s">
        <v>64</v>
      </c>
      <c r="O19928">
        <v>0</v>
      </c>
      <c r="Q19928" s="2">
        <v>1000</v>
      </c>
      <c r="S19928" t="s">
        <v>24</v>
      </c>
      <c r="T19928" t="s">
        <v>2653</v>
      </c>
      <c r="U19928" t="s">
        <v>166</v>
      </c>
      <c r="V19928" t="s">
        <v>1327</v>
      </c>
      <c r="W19928" t="s">
        <v>1328</v>
      </c>
      <c r="X19928">
        <v>1</v>
      </c>
      <c r="Y19928">
        <v>265449</v>
      </c>
    </row>
    <row r="19929" spans="1:25" x14ac:dyDescent="0.25">
      <c r="A19929" t="s">
        <v>193</v>
      </c>
      <c r="B19929" t="s">
        <v>194</v>
      </c>
      <c r="C19929" t="s">
        <v>195</v>
      </c>
      <c r="D19929" t="s">
        <v>196</v>
      </c>
      <c r="E19929" t="s">
        <v>25</v>
      </c>
      <c r="F19929" t="s">
        <v>21</v>
      </c>
      <c r="G19929">
        <v>2</v>
      </c>
      <c r="H19929" s="1">
        <v>41617.958333333336</v>
      </c>
      <c r="I19929" t="s">
        <v>69</v>
      </c>
      <c r="J19929" t="s">
        <v>30</v>
      </c>
      <c r="K19929" t="s">
        <v>26</v>
      </c>
      <c r="L19929" t="s">
        <v>26</v>
      </c>
      <c r="M19929" t="s">
        <v>27</v>
      </c>
      <c r="O19929">
        <v>0</v>
      </c>
      <c r="Q19929" s="2">
        <v>1500</v>
      </c>
      <c r="S19929" t="s">
        <v>24</v>
      </c>
      <c r="T19929" t="s">
        <v>2653</v>
      </c>
      <c r="U19929" t="s">
        <v>720</v>
      </c>
      <c r="V19929" t="s">
        <v>720</v>
      </c>
      <c r="W19929" t="s">
        <v>721</v>
      </c>
      <c r="X19929">
        <v>1</v>
      </c>
      <c r="Y19929">
        <v>342918</v>
      </c>
    </row>
    <row r="19930" spans="1:25" x14ac:dyDescent="0.25">
      <c r="A19930" t="s">
        <v>193</v>
      </c>
      <c r="B19930" t="s">
        <v>194</v>
      </c>
      <c r="C19930" t="s">
        <v>195</v>
      </c>
      <c r="D19930" t="s">
        <v>196</v>
      </c>
      <c r="E19930" t="s">
        <v>25</v>
      </c>
      <c r="F19930" t="s">
        <v>21</v>
      </c>
      <c r="G19930">
        <v>2</v>
      </c>
      <c r="H19930" s="1">
        <v>41777.927083333336</v>
      </c>
      <c r="I19930" t="s">
        <v>69</v>
      </c>
      <c r="J19930" t="s">
        <v>30</v>
      </c>
      <c r="K19930" t="s">
        <v>26</v>
      </c>
      <c r="L19930" t="s">
        <v>26</v>
      </c>
      <c r="M19930" t="s">
        <v>27</v>
      </c>
      <c r="O19930">
        <v>0</v>
      </c>
      <c r="Q19930" s="2">
        <v>1500</v>
      </c>
      <c r="S19930" t="s">
        <v>24</v>
      </c>
      <c r="T19930" t="s">
        <v>2650</v>
      </c>
      <c r="U19930" t="s">
        <v>160</v>
      </c>
      <c r="V19930" t="s">
        <v>1071</v>
      </c>
      <c r="W19930" t="s">
        <v>1072</v>
      </c>
      <c r="X19930">
        <v>1</v>
      </c>
      <c r="Y19930">
        <v>345609</v>
      </c>
    </row>
    <row r="19931" spans="1:25" x14ac:dyDescent="0.25">
      <c r="A19931" t="s">
        <v>193</v>
      </c>
      <c r="B19931" t="s">
        <v>194</v>
      </c>
      <c r="C19931" t="s">
        <v>195</v>
      </c>
      <c r="D19931" t="s">
        <v>196</v>
      </c>
      <c r="E19931" t="s">
        <v>25</v>
      </c>
      <c r="F19931" t="s">
        <v>21</v>
      </c>
      <c r="G19931">
        <v>2</v>
      </c>
      <c r="H19931" s="1">
        <v>40973.763888888891</v>
      </c>
      <c r="I19931" t="s">
        <v>69</v>
      </c>
      <c r="J19931" t="s">
        <v>30</v>
      </c>
      <c r="K19931" t="s">
        <v>212</v>
      </c>
      <c r="L19931" t="s">
        <v>26</v>
      </c>
      <c r="M19931" t="s">
        <v>64</v>
      </c>
      <c r="O19931">
        <v>0</v>
      </c>
      <c r="Q19931" s="2">
        <v>2000</v>
      </c>
      <c r="S19931" t="s">
        <v>24</v>
      </c>
      <c r="T19931" t="s">
        <v>2653</v>
      </c>
      <c r="U19931" t="s">
        <v>720</v>
      </c>
      <c r="V19931" t="s">
        <v>123</v>
      </c>
      <c r="W19931" t="s">
        <v>124</v>
      </c>
      <c r="X19931">
        <v>1</v>
      </c>
      <c r="Y19931">
        <v>320787</v>
      </c>
    </row>
    <row r="19932" spans="1:25" x14ac:dyDescent="0.25">
      <c r="A19932" t="s">
        <v>193</v>
      </c>
      <c r="B19932" t="s">
        <v>194</v>
      </c>
      <c r="C19932" t="s">
        <v>195</v>
      </c>
      <c r="D19932" t="s">
        <v>196</v>
      </c>
      <c r="E19932" t="s">
        <v>25</v>
      </c>
      <c r="F19932" t="s">
        <v>21</v>
      </c>
      <c r="G19932">
        <v>2</v>
      </c>
      <c r="H19932" s="1">
        <v>39391.822916666664</v>
      </c>
      <c r="I19932" t="s">
        <v>69</v>
      </c>
      <c r="J19932" t="s">
        <v>30</v>
      </c>
      <c r="K19932" t="s">
        <v>26</v>
      </c>
      <c r="L19932" t="s">
        <v>114</v>
      </c>
      <c r="M19932" t="s">
        <v>27</v>
      </c>
      <c r="O19932">
        <v>0</v>
      </c>
      <c r="Q19932" s="2">
        <v>2400</v>
      </c>
      <c r="S19932" t="s">
        <v>24</v>
      </c>
      <c r="T19932" t="s">
        <v>2651</v>
      </c>
      <c r="U19932" t="s">
        <v>2663</v>
      </c>
      <c r="V19932" t="s">
        <v>582</v>
      </c>
      <c r="W19932" t="s">
        <v>583</v>
      </c>
      <c r="X19932">
        <v>1</v>
      </c>
      <c r="Y19932">
        <v>255230</v>
      </c>
    </row>
    <row r="19933" spans="1:25" x14ac:dyDescent="0.25">
      <c r="A19933" t="s">
        <v>193</v>
      </c>
      <c r="B19933" t="s">
        <v>194</v>
      </c>
      <c r="C19933" t="s">
        <v>195</v>
      </c>
      <c r="D19933" t="s">
        <v>196</v>
      </c>
      <c r="E19933" t="s">
        <v>25</v>
      </c>
      <c r="F19933" t="s">
        <v>21</v>
      </c>
      <c r="G19933">
        <v>2</v>
      </c>
      <c r="H19933" s="1">
        <v>40063.885416666664</v>
      </c>
      <c r="I19933" t="s">
        <v>69</v>
      </c>
      <c r="J19933" t="s">
        <v>30</v>
      </c>
      <c r="K19933" t="s">
        <v>26</v>
      </c>
      <c r="L19933" t="s">
        <v>114</v>
      </c>
      <c r="M19933" t="s">
        <v>27</v>
      </c>
      <c r="O19933">
        <v>0</v>
      </c>
      <c r="Q19933" s="2">
        <v>2500</v>
      </c>
      <c r="S19933" t="s">
        <v>24</v>
      </c>
      <c r="T19933" t="s">
        <v>2650</v>
      </c>
      <c r="U19933" t="s">
        <v>160</v>
      </c>
      <c r="V19933" t="s">
        <v>1892</v>
      </c>
      <c r="W19933" t="s">
        <v>1893</v>
      </c>
      <c r="X19933">
        <v>1</v>
      </c>
      <c r="Y19933">
        <v>265866</v>
      </c>
    </row>
    <row r="19934" spans="1:25" x14ac:dyDescent="0.25">
      <c r="A19934" t="s">
        <v>193</v>
      </c>
      <c r="B19934" t="s">
        <v>194</v>
      </c>
      <c r="C19934" t="s">
        <v>195</v>
      </c>
      <c r="D19934" t="s">
        <v>196</v>
      </c>
      <c r="E19934" t="s">
        <v>25</v>
      </c>
      <c r="F19934" t="s">
        <v>21</v>
      </c>
      <c r="G19934">
        <v>4</v>
      </c>
      <c r="H19934" s="1">
        <v>40110.813194444447</v>
      </c>
      <c r="I19934" t="s">
        <v>69</v>
      </c>
      <c r="J19934" t="s">
        <v>30</v>
      </c>
      <c r="K19934" t="s">
        <v>212</v>
      </c>
      <c r="L19934" t="s">
        <v>26</v>
      </c>
      <c r="M19934" t="s">
        <v>64</v>
      </c>
      <c r="O19934">
        <v>0</v>
      </c>
      <c r="Q19934" s="2">
        <v>6000</v>
      </c>
      <c r="S19934" t="s">
        <v>24</v>
      </c>
      <c r="T19934" t="s">
        <v>2650</v>
      </c>
      <c r="U19934" t="s">
        <v>160</v>
      </c>
      <c r="V19934" t="s">
        <v>158</v>
      </c>
      <c r="W19934" t="s">
        <v>159</v>
      </c>
      <c r="X19934">
        <v>1</v>
      </c>
      <c r="Y19934">
        <v>268510</v>
      </c>
    </row>
    <row r="19935" spans="1:25" x14ac:dyDescent="0.25">
      <c r="A19935" t="s">
        <v>193</v>
      </c>
      <c r="B19935" t="s">
        <v>194</v>
      </c>
      <c r="C19935" t="s">
        <v>195</v>
      </c>
      <c r="D19935" t="s">
        <v>196</v>
      </c>
      <c r="E19935" t="s">
        <v>25</v>
      </c>
      <c r="F19935" t="s">
        <v>21</v>
      </c>
      <c r="G19935">
        <v>2</v>
      </c>
      <c r="H19935" s="1">
        <v>38366.75</v>
      </c>
      <c r="I19935" t="s">
        <v>69</v>
      </c>
      <c r="J19935" t="s">
        <v>30</v>
      </c>
      <c r="K19935" t="s">
        <v>212</v>
      </c>
      <c r="M19935" t="s">
        <v>64</v>
      </c>
      <c r="O19935">
        <v>0</v>
      </c>
      <c r="S19935" t="s">
        <v>24</v>
      </c>
      <c r="T19935" t="s">
        <v>2653</v>
      </c>
      <c r="U19935" t="s">
        <v>166</v>
      </c>
      <c r="V19935" t="s">
        <v>438</v>
      </c>
      <c r="W19935" t="s">
        <v>439</v>
      </c>
      <c r="X19935">
        <v>1</v>
      </c>
      <c r="Y19935">
        <v>228302</v>
      </c>
    </row>
    <row r="19936" spans="1:25" x14ac:dyDescent="0.25">
      <c r="A19936" t="s">
        <v>193</v>
      </c>
      <c r="B19936" t="s">
        <v>194</v>
      </c>
      <c r="C19936" t="s">
        <v>195</v>
      </c>
      <c r="D19936" t="s">
        <v>196</v>
      </c>
      <c r="E19936" t="s">
        <v>25</v>
      </c>
      <c r="F19936" t="s">
        <v>21</v>
      </c>
      <c r="G19936">
        <v>2</v>
      </c>
      <c r="H19936" s="1">
        <v>40614.224305555559</v>
      </c>
      <c r="I19936" t="s">
        <v>69</v>
      </c>
      <c r="J19936" t="s">
        <v>30</v>
      </c>
      <c r="K19936" t="s">
        <v>26</v>
      </c>
      <c r="L19936" t="s">
        <v>26</v>
      </c>
      <c r="M19936" t="s">
        <v>27</v>
      </c>
      <c r="O19936">
        <v>0</v>
      </c>
      <c r="S19936" t="s">
        <v>24</v>
      </c>
      <c r="T19936" t="s">
        <v>2653</v>
      </c>
      <c r="U19936" t="s">
        <v>166</v>
      </c>
      <c r="V19936" t="s">
        <v>1424</v>
      </c>
      <c r="W19936" t="s">
        <v>1425</v>
      </c>
      <c r="X19936">
        <v>1</v>
      </c>
      <c r="Y19936">
        <v>310620</v>
      </c>
    </row>
    <row r="19937" spans="1:25" x14ac:dyDescent="0.25">
      <c r="A19937" t="s">
        <v>193</v>
      </c>
      <c r="B19937" t="s">
        <v>194</v>
      </c>
      <c r="C19937" t="s">
        <v>195</v>
      </c>
      <c r="D19937" t="s">
        <v>196</v>
      </c>
      <c r="E19937" t="s">
        <v>25</v>
      </c>
      <c r="F19937" t="s">
        <v>21</v>
      </c>
      <c r="G19937">
        <v>3</v>
      </c>
      <c r="H19937" s="1">
        <v>40136.231944444444</v>
      </c>
      <c r="I19937" t="s">
        <v>69</v>
      </c>
      <c r="J19937" t="s">
        <v>30</v>
      </c>
      <c r="K19937" t="s">
        <v>26</v>
      </c>
      <c r="L19937" t="s">
        <v>26</v>
      </c>
      <c r="M19937" t="s">
        <v>27</v>
      </c>
      <c r="O19937">
        <v>0</v>
      </c>
      <c r="S19937" t="s">
        <v>24</v>
      </c>
      <c r="T19937" t="s">
        <v>208</v>
      </c>
      <c r="U19937" t="s">
        <v>208</v>
      </c>
      <c r="V19937" t="s">
        <v>1311</v>
      </c>
      <c r="W19937" t="s">
        <v>1312</v>
      </c>
      <c r="X19937">
        <v>1</v>
      </c>
      <c r="Y19937">
        <v>268961</v>
      </c>
    </row>
    <row r="19938" spans="1:25" x14ac:dyDescent="0.25">
      <c r="A19938" t="s">
        <v>193</v>
      </c>
      <c r="B19938" t="s">
        <v>194</v>
      </c>
      <c r="C19938" t="s">
        <v>195</v>
      </c>
      <c r="D19938" t="s">
        <v>196</v>
      </c>
      <c r="E19938" t="s">
        <v>25</v>
      </c>
      <c r="F19938" t="s">
        <v>21</v>
      </c>
      <c r="G19938">
        <v>4</v>
      </c>
      <c r="H19938" s="1">
        <v>38610.1875</v>
      </c>
      <c r="I19938" t="s">
        <v>69</v>
      </c>
      <c r="J19938" t="s">
        <v>30</v>
      </c>
      <c r="K19938" t="s">
        <v>212</v>
      </c>
      <c r="M19938" t="s">
        <v>64</v>
      </c>
      <c r="O19938">
        <v>0</v>
      </c>
      <c r="S19938" t="s">
        <v>24</v>
      </c>
      <c r="T19938" t="s">
        <v>2651</v>
      </c>
      <c r="U19938" t="s">
        <v>2663</v>
      </c>
      <c r="V19938" t="s">
        <v>582</v>
      </c>
      <c r="W19938" t="s">
        <v>583</v>
      </c>
      <c r="X19938">
        <v>1</v>
      </c>
      <c r="Y19938">
        <v>234979</v>
      </c>
    </row>
    <row r="19939" spans="1:25" x14ac:dyDescent="0.25">
      <c r="A19939" t="s">
        <v>193</v>
      </c>
      <c r="B19939" t="s">
        <v>194</v>
      </c>
      <c r="C19939" t="s">
        <v>195</v>
      </c>
      <c r="D19939" t="s">
        <v>196</v>
      </c>
      <c r="E19939" t="s">
        <v>25</v>
      </c>
      <c r="F19939" t="s">
        <v>21</v>
      </c>
      <c r="G19939">
        <v>2</v>
      </c>
      <c r="H19939" s="1">
        <v>36870.986111111109</v>
      </c>
      <c r="I19939" t="s">
        <v>69</v>
      </c>
      <c r="K19939" t="s">
        <v>26</v>
      </c>
      <c r="L19939" t="s">
        <v>26</v>
      </c>
      <c r="M19939" t="s">
        <v>27</v>
      </c>
      <c r="O19939">
        <v>0</v>
      </c>
      <c r="S19939" t="s">
        <v>24</v>
      </c>
      <c r="T19939" t="s">
        <v>2664</v>
      </c>
      <c r="U19939" t="s">
        <v>2664</v>
      </c>
      <c r="V19939" t="s">
        <v>568</v>
      </c>
      <c r="W19939" t="s">
        <v>569</v>
      </c>
      <c r="X19939">
        <v>1</v>
      </c>
      <c r="Y19939">
        <v>206138</v>
      </c>
    </row>
    <row r="19940" spans="1:25" x14ac:dyDescent="0.25">
      <c r="A19940" t="s">
        <v>193</v>
      </c>
      <c r="B19940" t="s">
        <v>194</v>
      </c>
      <c r="C19940" t="s">
        <v>195</v>
      </c>
      <c r="D19940" t="s">
        <v>196</v>
      </c>
      <c r="E19940" t="s">
        <v>25</v>
      </c>
      <c r="F19940" t="s">
        <v>21</v>
      </c>
      <c r="G19940">
        <v>2</v>
      </c>
      <c r="H19940" s="1">
        <v>40013.89166666667</v>
      </c>
      <c r="I19940" t="s">
        <v>69</v>
      </c>
      <c r="J19940" t="s">
        <v>30</v>
      </c>
      <c r="K19940" t="s">
        <v>26</v>
      </c>
      <c r="L19940" t="s">
        <v>26</v>
      </c>
      <c r="M19940" t="s">
        <v>27</v>
      </c>
      <c r="O19940">
        <v>0</v>
      </c>
      <c r="S19940" t="s">
        <v>24</v>
      </c>
      <c r="T19940" t="s">
        <v>2650</v>
      </c>
      <c r="U19940" t="s">
        <v>2671</v>
      </c>
      <c r="V19940" t="s">
        <v>383</v>
      </c>
      <c r="W19940" t="s">
        <v>384</v>
      </c>
      <c r="X19940">
        <v>1</v>
      </c>
      <c r="Y19940">
        <v>261663</v>
      </c>
    </row>
    <row r="19941" spans="1:25" x14ac:dyDescent="0.25">
      <c r="A19941" t="s">
        <v>485</v>
      </c>
      <c r="B19941" t="s">
        <v>486</v>
      </c>
      <c r="C19941" t="s">
        <v>361</v>
      </c>
      <c r="D19941" t="s">
        <v>362</v>
      </c>
      <c r="E19941" t="s">
        <v>25</v>
      </c>
      <c r="F19941" t="s">
        <v>21</v>
      </c>
      <c r="G19941">
        <v>2</v>
      </c>
      <c r="H19941" s="1">
        <v>41762.397222222222</v>
      </c>
      <c r="I19941" t="s">
        <v>31</v>
      </c>
      <c r="J19941" t="s">
        <v>30</v>
      </c>
      <c r="K19941" t="s">
        <v>113</v>
      </c>
      <c r="L19941" t="s">
        <v>26</v>
      </c>
      <c r="M19941" t="s">
        <v>64</v>
      </c>
      <c r="N19941">
        <v>108</v>
      </c>
      <c r="O19941" s="2">
        <v>133365</v>
      </c>
      <c r="P19941">
        <v>4.5</v>
      </c>
      <c r="Q19941">
        <v>50</v>
      </c>
      <c r="R19941">
        <v>0</v>
      </c>
      <c r="S19941" t="s">
        <v>24</v>
      </c>
      <c r="T19941" t="s">
        <v>2665</v>
      </c>
      <c r="U19941" t="s">
        <v>783</v>
      </c>
      <c r="V19941" t="s">
        <v>783</v>
      </c>
      <c r="W19941" t="s">
        <v>784</v>
      </c>
      <c r="X19941">
        <v>1</v>
      </c>
      <c r="Y19941">
        <v>345551</v>
      </c>
    </row>
    <row r="19942" spans="1:25" x14ac:dyDescent="0.25">
      <c r="A19942" t="s">
        <v>485</v>
      </c>
      <c r="B19942" t="s">
        <v>486</v>
      </c>
      <c r="C19942" t="s">
        <v>361</v>
      </c>
      <c r="D19942" t="s">
        <v>362</v>
      </c>
      <c r="E19942" t="s">
        <v>25</v>
      </c>
      <c r="F19942" t="s">
        <v>21</v>
      </c>
      <c r="G19942">
        <v>2</v>
      </c>
      <c r="H19942" s="1">
        <v>38549.325694444444</v>
      </c>
      <c r="I19942" t="s">
        <v>31</v>
      </c>
      <c r="J19942" t="s">
        <v>30</v>
      </c>
      <c r="K19942" t="s">
        <v>113</v>
      </c>
      <c r="L19942" t="s">
        <v>26</v>
      </c>
      <c r="M19942" t="s">
        <v>64</v>
      </c>
      <c r="N19942">
        <v>36</v>
      </c>
      <c r="O19942" s="2">
        <v>38032</v>
      </c>
      <c r="P19942">
        <v>1.5</v>
      </c>
      <c r="Q19942">
        <v>5</v>
      </c>
      <c r="S19942" t="s">
        <v>24</v>
      </c>
      <c r="T19942" t="s">
        <v>2665</v>
      </c>
      <c r="U19942" t="s">
        <v>2666</v>
      </c>
      <c r="V19942" t="s">
        <v>284</v>
      </c>
      <c r="W19942" t="s">
        <v>285</v>
      </c>
      <c r="X19942">
        <v>1</v>
      </c>
      <c r="Y19942">
        <v>236360</v>
      </c>
    </row>
    <row r="19943" spans="1:25" x14ac:dyDescent="0.25">
      <c r="A19943" t="s">
        <v>485</v>
      </c>
      <c r="B19943" t="s">
        <v>486</v>
      </c>
      <c r="C19943" t="s">
        <v>361</v>
      </c>
      <c r="D19943" t="s">
        <v>362</v>
      </c>
      <c r="E19943" t="s">
        <v>25</v>
      </c>
      <c r="F19943" t="s">
        <v>21</v>
      </c>
      <c r="G19943">
        <v>2</v>
      </c>
      <c r="H19943" s="1">
        <v>37058.253472222219</v>
      </c>
      <c r="I19943" t="s">
        <v>290</v>
      </c>
      <c r="J19943" t="s">
        <v>56</v>
      </c>
      <c r="K19943" t="s">
        <v>26</v>
      </c>
      <c r="L19943" t="s">
        <v>26</v>
      </c>
      <c r="M19943" t="s">
        <v>27</v>
      </c>
      <c r="N19943">
        <v>8</v>
      </c>
      <c r="O19943">
        <v>0</v>
      </c>
      <c r="P19943">
        <v>0.333333343</v>
      </c>
      <c r="Q19943">
        <v>0</v>
      </c>
      <c r="R19943">
        <v>0</v>
      </c>
      <c r="S19943" t="s">
        <v>24</v>
      </c>
      <c r="T19943" t="s">
        <v>2654</v>
      </c>
      <c r="U19943" t="s">
        <v>86</v>
      </c>
      <c r="V19943" t="s">
        <v>96</v>
      </c>
      <c r="W19943" t="s">
        <v>97</v>
      </c>
      <c r="X19943">
        <v>1</v>
      </c>
      <c r="Y19943">
        <v>203632</v>
      </c>
    </row>
    <row r="19944" spans="1:25" x14ac:dyDescent="0.25">
      <c r="A19944" t="s">
        <v>485</v>
      </c>
      <c r="B19944" t="s">
        <v>486</v>
      </c>
      <c r="C19944" t="s">
        <v>361</v>
      </c>
      <c r="D19944" t="s">
        <v>362</v>
      </c>
      <c r="E19944" t="s">
        <v>25</v>
      </c>
      <c r="F19944" t="s">
        <v>21</v>
      </c>
      <c r="G19944">
        <v>2</v>
      </c>
      <c r="H19944" s="1">
        <v>37392.760416666664</v>
      </c>
      <c r="I19944" t="s">
        <v>31</v>
      </c>
      <c r="J19944" t="s">
        <v>47</v>
      </c>
      <c r="K19944" t="s">
        <v>26</v>
      </c>
      <c r="L19944" t="s">
        <v>26</v>
      </c>
      <c r="M19944" t="s">
        <v>27</v>
      </c>
      <c r="N19944">
        <v>1</v>
      </c>
      <c r="O19944">
        <v>0</v>
      </c>
      <c r="P19944">
        <v>4.1666667999999997E-2</v>
      </c>
      <c r="Q19944">
        <v>0</v>
      </c>
      <c r="R19944">
        <v>0</v>
      </c>
      <c r="S19944" t="s">
        <v>24</v>
      </c>
      <c r="T19944" t="s">
        <v>2650</v>
      </c>
      <c r="U19944" t="s">
        <v>154</v>
      </c>
      <c r="V19944" t="s">
        <v>329</v>
      </c>
      <c r="W19944" t="s">
        <v>330</v>
      </c>
      <c r="X19944">
        <v>1</v>
      </c>
      <c r="Y19944">
        <v>214852</v>
      </c>
    </row>
    <row r="19945" spans="1:25" x14ac:dyDescent="0.25">
      <c r="A19945" t="s">
        <v>485</v>
      </c>
      <c r="B19945" t="s">
        <v>486</v>
      </c>
      <c r="C19945" t="s">
        <v>361</v>
      </c>
      <c r="D19945" t="s">
        <v>362</v>
      </c>
      <c r="E19945" t="s">
        <v>25</v>
      </c>
      <c r="F19945" t="s">
        <v>21</v>
      </c>
      <c r="G19945">
        <v>2</v>
      </c>
      <c r="H19945" s="1">
        <v>39619.739583333336</v>
      </c>
      <c r="I19945" t="s">
        <v>31</v>
      </c>
      <c r="J19945" t="s">
        <v>47</v>
      </c>
      <c r="K19945" t="s">
        <v>26</v>
      </c>
      <c r="L19945" t="s">
        <v>26</v>
      </c>
      <c r="M19945" t="s">
        <v>27</v>
      </c>
      <c r="N19945">
        <v>1</v>
      </c>
      <c r="O19945">
        <v>0</v>
      </c>
      <c r="P19945">
        <v>4.1666667999999997E-2</v>
      </c>
      <c r="Q19945">
        <v>0</v>
      </c>
      <c r="R19945">
        <v>0</v>
      </c>
      <c r="S19945" t="s">
        <v>24</v>
      </c>
      <c r="T19945" t="s">
        <v>2654</v>
      </c>
      <c r="U19945" t="s">
        <v>86</v>
      </c>
      <c r="V19945" t="s">
        <v>84</v>
      </c>
      <c r="W19945" t="s">
        <v>85</v>
      </c>
      <c r="X19945">
        <v>1</v>
      </c>
      <c r="Y19945">
        <v>254675</v>
      </c>
    </row>
    <row r="19946" spans="1:25" x14ac:dyDescent="0.25">
      <c r="A19946" t="s">
        <v>485</v>
      </c>
      <c r="B19946" t="s">
        <v>486</v>
      </c>
      <c r="C19946" t="s">
        <v>361</v>
      </c>
      <c r="D19946" t="s">
        <v>362</v>
      </c>
      <c r="E19946" t="s">
        <v>25</v>
      </c>
      <c r="F19946" t="s">
        <v>21</v>
      </c>
      <c r="G19946">
        <v>2</v>
      </c>
      <c r="H19946" s="1">
        <v>39184.386111111111</v>
      </c>
      <c r="I19946" t="s">
        <v>31</v>
      </c>
      <c r="J19946" t="s">
        <v>47</v>
      </c>
      <c r="K19946" t="s">
        <v>212</v>
      </c>
      <c r="L19946" t="s">
        <v>114</v>
      </c>
      <c r="M19946" t="s">
        <v>64</v>
      </c>
      <c r="N19946">
        <v>1</v>
      </c>
      <c r="O19946">
        <v>0</v>
      </c>
      <c r="P19946">
        <v>4.1666667999999997E-2</v>
      </c>
      <c r="Q19946">
        <v>0</v>
      </c>
      <c r="R19946">
        <v>0</v>
      </c>
      <c r="S19946" t="s">
        <v>24</v>
      </c>
      <c r="T19946" t="s">
        <v>2654</v>
      </c>
      <c r="U19946" t="s">
        <v>86</v>
      </c>
      <c r="V19946" t="s">
        <v>522</v>
      </c>
      <c r="W19946" t="s">
        <v>523</v>
      </c>
      <c r="X19946">
        <v>1</v>
      </c>
      <c r="Y19946">
        <v>242013</v>
      </c>
    </row>
    <row r="19947" spans="1:25" x14ac:dyDescent="0.25">
      <c r="A19947" t="s">
        <v>485</v>
      </c>
      <c r="B19947" t="s">
        <v>486</v>
      </c>
      <c r="C19947" t="s">
        <v>361</v>
      </c>
      <c r="D19947" t="s">
        <v>362</v>
      </c>
      <c r="E19947" t="s">
        <v>25</v>
      </c>
      <c r="F19947" t="s">
        <v>21</v>
      </c>
      <c r="G19947">
        <v>2</v>
      </c>
      <c r="H19947" s="1">
        <v>38054.620138888888</v>
      </c>
      <c r="I19947" t="s">
        <v>31</v>
      </c>
      <c r="J19947" t="s">
        <v>36</v>
      </c>
      <c r="K19947" t="s">
        <v>212</v>
      </c>
      <c r="L19947" t="s">
        <v>125</v>
      </c>
      <c r="M19947" t="s">
        <v>64</v>
      </c>
      <c r="N19947">
        <v>1</v>
      </c>
      <c r="O19947">
        <v>0</v>
      </c>
      <c r="P19947">
        <v>4.1666667999999997E-2</v>
      </c>
      <c r="Q19947">
        <v>10</v>
      </c>
      <c r="S19947" t="s">
        <v>24</v>
      </c>
      <c r="T19947" t="s">
        <v>2654</v>
      </c>
      <c r="U19947" t="s">
        <v>86</v>
      </c>
      <c r="V19947" t="s">
        <v>96</v>
      </c>
      <c r="W19947" t="s">
        <v>97</v>
      </c>
      <c r="X19947">
        <v>1</v>
      </c>
      <c r="Y19947">
        <v>224878</v>
      </c>
    </row>
    <row r="19948" spans="1:25" x14ac:dyDescent="0.25">
      <c r="A19948" t="s">
        <v>485</v>
      </c>
      <c r="B19948" t="s">
        <v>486</v>
      </c>
      <c r="C19948" t="s">
        <v>361</v>
      </c>
      <c r="D19948" t="s">
        <v>362</v>
      </c>
      <c r="E19948" t="s">
        <v>25</v>
      </c>
      <c r="F19948" t="s">
        <v>21</v>
      </c>
      <c r="G19948">
        <v>2</v>
      </c>
      <c r="H19948" s="1">
        <v>38420.652777777781</v>
      </c>
      <c r="I19948" t="s">
        <v>31</v>
      </c>
      <c r="J19948" t="s">
        <v>30</v>
      </c>
      <c r="K19948" t="s">
        <v>26</v>
      </c>
      <c r="L19948" t="s">
        <v>26</v>
      </c>
      <c r="M19948" t="s">
        <v>27</v>
      </c>
      <c r="N19948">
        <v>1</v>
      </c>
      <c r="O19948">
        <v>0</v>
      </c>
      <c r="P19948">
        <v>4.1666667999999997E-2</v>
      </c>
      <c r="Q19948">
        <v>300</v>
      </c>
      <c r="S19948" t="s">
        <v>24</v>
      </c>
      <c r="T19948" t="s">
        <v>2654</v>
      </c>
      <c r="U19948" t="s">
        <v>86</v>
      </c>
      <c r="V19948" t="s">
        <v>96</v>
      </c>
      <c r="W19948" t="s">
        <v>97</v>
      </c>
      <c r="X19948">
        <v>1</v>
      </c>
      <c r="Y19948">
        <v>229449</v>
      </c>
    </row>
    <row r="19949" spans="1:25" x14ac:dyDescent="0.25">
      <c r="A19949" t="s">
        <v>485</v>
      </c>
      <c r="B19949" t="s">
        <v>486</v>
      </c>
      <c r="C19949" t="s">
        <v>361</v>
      </c>
      <c r="D19949" t="s">
        <v>362</v>
      </c>
      <c r="E19949" t="s">
        <v>25</v>
      </c>
      <c r="F19949" t="s">
        <v>21</v>
      </c>
      <c r="G19949">
        <v>2</v>
      </c>
      <c r="H19949" s="1">
        <v>38471.791666666664</v>
      </c>
      <c r="I19949" t="s">
        <v>79</v>
      </c>
      <c r="J19949" t="s">
        <v>30</v>
      </c>
      <c r="K19949" t="s">
        <v>26</v>
      </c>
      <c r="L19949" t="s">
        <v>26</v>
      </c>
      <c r="M19949" t="s">
        <v>27</v>
      </c>
      <c r="N19949">
        <v>1</v>
      </c>
      <c r="O19949">
        <v>0</v>
      </c>
      <c r="P19949">
        <v>4.1666667999999997E-2</v>
      </c>
      <c r="Q19949">
        <v>300</v>
      </c>
      <c r="S19949" t="s">
        <v>24</v>
      </c>
      <c r="T19949" t="s">
        <v>2654</v>
      </c>
      <c r="U19949" t="s">
        <v>86</v>
      </c>
      <c r="V19949" t="s">
        <v>96</v>
      </c>
      <c r="W19949" t="s">
        <v>97</v>
      </c>
      <c r="X19949">
        <v>1</v>
      </c>
      <c r="Y19949">
        <v>231610</v>
      </c>
    </row>
    <row r="19950" spans="1:25" x14ac:dyDescent="0.25">
      <c r="A19950" t="s">
        <v>485</v>
      </c>
      <c r="B19950" t="s">
        <v>486</v>
      </c>
      <c r="C19950" t="s">
        <v>361</v>
      </c>
      <c r="D19950" t="s">
        <v>362</v>
      </c>
      <c r="E19950" t="s">
        <v>25</v>
      </c>
      <c r="F19950" t="s">
        <v>21</v>
      </c>
      <c r="G19950">
        <v>2</v>
      </c>
      <c r="H19950" s="1">
        <v>37440.243055555555</v>
      </c>
      <c r="I19950" t="s">
        <v>290</v>
      </c>
      <c r="J19950" t="s">
        <v>56</v>
      </c>
      <c r="K19950" t="s">
        <v>26</v>
      </c>
      <c r="L19950" t="s">
        <v>26</v>
      </c>
      <c r="M19950" t="s">
        <v>27</v>
      </c>
      <c r="O19950">
        <v>0</v>
      </c>
      <c r="Q19950">
        <v>0</v>
      </c>
      <c r="R19950">
        <v>0</v>
      </c>
      <c r="S19950" t="s">
        <v>24</v>
      </c>
      <c r="T19950" t="s">
        <v>2654</v>
      </c>
      <c r="U19950" t="s">
        <v>86</v>
      </c>
      <c r="V19950" t="s">
        <v>96</v>
      </c>
      <c r="W19950" t="s">
        <v>97</v>
      </c>
      <c r="X19950">
        <v>1</v>
      </c>
      <c r="Y19950">
        <v>216491</v>
      </c>
    </row>
    <row r="19951" spans="1:25" x14ac:dyDescent="0.25">
      <c r="A19951" t="s">
        <v>485</v>
      </c>
      <c r="B19951" t="s">
        <v>486</v>
      </c>
      <c r="C19951" t="s">
        <v>361</v>
      </c>
      <c r="D19951" t="s">
        <v>362</v>
      </c>
      <c r="E19951" t="s">
        <v>25</v>
      </c>
      <c r="F19951" t="s">
        <v>21</v>
      </c>
      <c r="G19951">
        <v>2</v>
      </c>
      <c r="H19951" s="1">
        <v>38080.284722222219</v>
      </c>
      <c r="I19951" t="s">
        <v>290</v>
      </c>
      <c r="J19951" t="s">
        <v>56</v>
      </c>
      <c r="K19951" t="s">
        <v>26</v>
      </c>
      <c r="L19951" t="s">
        <v>26</v>
      </c>
      <c r="M19951" t="s">
        <v>27</v>
      </c>
      <c r="O19951">
        <v>0</v>
      </c>
      <c r="Q19951">
        <v>0</v>
      </c>
      <c r="R19951">
        <v>0</v>
      </c>
      <c r="S19951" t="s">
        <v>24</v>
      </c>
      <c r="T19951" t="s">
        <v>2654</v>
      </c>
      <c r="U19951" t="s">
        <v>86</v>
      </c>
      <c r="V19951" t="s">
        <v>96</v>
      </c>
      <c r="W19951" t="s">
        <v>97</v>
      </c>
      <c r="X19951">
        <v>1</v>
      </c>
      <c r="Y19951">
        <v>219598</v>
      </c>
    </row>
    <row r="19952" spans="1:25" x14ac:dyDescent="0.25">
      <c r="A19952" t="s">
        <v>485</v>
      </c>
      <c r="B19952" t="s">
        <v>486</v>
      </c>
      <c r="C19952" t="s">
        <v>361</v>
      </c>
      <c r="D19952" t="s">
        <v>362</v>
      </c>
      <c r="E19952" t="s">
        <v>25</v>
      </c>
      <c r="F19952" t="s">
        <v>21</v>
      </c>
      <c r="G19952">
        <v>2</v>
      </c>
      <c r="H19952" s="1">
        <v>38486.28125</v>
      </c>
      <c r="I19952" t="s">
        <v>290</v>
      </c>
      <c r="J19952" t="s">
        <v>56</v>
      </c>
      <c r="K19952" t="s">
        <v>26</v>
      </c>
      <c r="L19952" t="s">
        <v>26</v>
      </c>
      <c r="M19952" t="s">
        <v>27</v>
      </c>
      <c r="O19952">
        <v>0</v>
      </c>
      <c r="Q19952">
        <v>0</v>
      </c>
      <c r="R19952">
        <v>0</v>
      </c>
      <c r="S19952" t="s">
        <v>24</v>
      </c>
      <c r="T19952" t="s">
        <v>2654</v>
      </c>
      <c r="U19952" t="s">
        <v>86</v>
      </c>
      <c r="V19952" t="s">
        <v>96</v>
      </c>
      <c r="W19952" t="s">
        <v>97</v>
      </c>
      <c r="X19952">
        <v>1</v>
      </c>
      <c r="Y19952">
        <v>233556</v>
      </c>
    </row>
    <row r="19953" spans="1:25" x14ac:dyDescent="0.25">
      <c r="A19953" t="s">
        <v>485</v>
      </c>
      <c r="B19953" t="s">
        <v>486</v>
      </c>
      <c r="C19953" t="s">
        <v>361</v>
      </c>
      <c r="D19953" t="s">
        <v>362</v>
      </c>
      <c r="E19953" t="s">
        <v>25</v>
      </c>
      <c r="F19953" t="s">
        <v>21</v>
      </c>
      <c r="G19953">
        <v>4</v>
      </c>
      <c r="H19953" s="1">
        <v>38441.267361111109</v>
      </c>
      <c r="I19953" t="s">
        <v>290</v>
      </c>
      <c r="J19953" t="s">
        <v>56</v>
      </c>
      <c r="K19953" t="s">
        <v>26</v>
      </c>
      <c r="L19953" t="s">
        <v>26</v>
      </c>
      <c r="M19953" t="s">
        <v>27</v>
      </c>
      <c r="O19953">
        <v>0</v>
      </c>
      <c r="Q19953">
        <v>0</v>
      </c>
      <c r="R19953">
        <v>0</v>
      </c>
      <c r="S19953" t="s">
        <v>24</v>
      </c>
      <c r="T19953" t="s">
        <v>2654</v>
      </c>
      <c r="U19953" t="s">
        <v>86</v>
      </c>
      <c r="V19953" t="s">
        <v>96</v>
      </c>
      <c r="W19953" t="s">
        <v>97</v>
      </c>
      <c r="X19953">
        <v>1</v>
      </c>
      <c r="Y19953">
        <v>229179</v>
      </c>
    </row>
    <row r="19954" spans="1:25" x14ac:dyDescent="0.25">
      <c r="A19954" t="s">
        <v>485</v>
      </c>
      <c r="B19954" t="s">
        <v>486</v>
      </c>
      <c r="C19954" t="s">
        <v>361</v>
      </c>
      <c r="D19954" t="s">
        <v>362</v>
      </c>
      <c r="E19954" t="s">
        <v>25</v>
      </c>
      <c r="F19954" t="s">
        <v>21</v>
      </c>
      <c r="G19954">
        <v>2</v>
      </c>
      <c r="H19954" s="1">
        <v>38890.243055555555</v>
      </c>
      <c r="I19954" t="s">
        <v>290</v>
      </c>
      <c r="J19954" t="s">
        <v>56</v>
      </c>
      <c r="K19954" t="s">
        <v>26</v>
      </c>
      <c r="L19954" t="s">
        <v>26</v>
      </c>
      <c r="M19954" t="s">
        <v>27</v>
      </c>
      <c r="O19954">
        <v>0</v>
      </c>
      <c r="Q19954">
        <v>0</v>
      </c>
      <c r="R19954">
        <v>0</v>
      </c>
      <c r="S19954" t="s">
        <v>24</v>
      </c>
      <c r="T19954" t="s">
        <v>2654</v>
      </c>
      <c r="U19954" t="s">
        <v>86</v>
      </c>
      <c r="V19954" t="s">
        <v>84</v>
      </c>
      <c r="W19954" t="s">
        <v>85</v>
      </c>
      <c r="X19954">
        <v>1</v>
      </c>
      <c r="Y19954">
        <v>243252</v>
      </c>
    </row>
    <row r="19955" spans="1:25" x14ac:dyDescent="0.25">
      <c r="A19955" t="s">
        <v>485</v>
      </c>
      <c r="B19955" t="s">
        <v>486</v>
      </c>
      <c r="C19955" t="s">
        <v>361</v>
      </c>
      <c r="D19955" t="s">
        <v>362</v>
      </c>
      <c r="E19955" t="s">
        <v>25</v>
      </c>
      <c r="F19955" t="s">
        <v>21</v>
      </c>
      <c r="G19955">
        <v>2</v>
      </c>
      <c r="H19955" s="1">
        <v>38896.253472222219</v>
      </c>
      <c r="I19955" t="s">
        <v>290</v>
      </c>
      <c r="J19955" t="s">
        <v>56</v>
      </c>
      <c r="K19955" t="s">
        <v>26</v>
      </c>
      <c r="L19955" t="s">
        <v>26</v>
      </c>
      <c r="M19955" t="s">
        <v>27</v>
      </c>
      <c r="O19955">
        <v>0</v>
      </c>
      <c r="Q19955">
        <v>0</v>
      </c>
      <c r="R19955">
        <v>0</v>
      </c>
      <c r="S19955" t="s">
        <v>24</v>
      </c>
      <c r="T19955" t="s">
        <v>2654</v>
      </c>
      <c r="U19955" t="s">
        <v>86</v>
      </c>
      <c r="V19955" t="s">
        <v>84</v>
      </c>
      <c r="W19955" t="s">
        <v>85</v>
      </c>
      <c r="X19955">
        <v>1</v>
      </c>
      <c r="Y19955">
        <v>240347</v>
      </c>
    </row>
    <row r="19956" spans="1:25" x14ac:dyDescent="0.25">
      <c r="A19956" t="s">
        <v>485</v>
      </c>
      <c r="B19956" t="s">
        <v>486</v>
      </c>
      <c r="C19956" t="s">
        <v>361</v>
      </c>
      <c r="D19956" t="s">
        <v>362</v>
      </c>
      <c r="E19956" t="s">
        <v>25</v>
      </c>
      <c r="F19956" t="s">
        <v>21</v>
      </c>
      <c r="G19956">
        <v>3</v>
      </c>
      <c r="H19956" s="1">
        <v>39259.267361111109</v>
      </c>
      <c r="I19956" t="s">
        <v>290</v>
      </c>
      <c r="J19956" t="s">
        <v>47</v>
      </c>
      <c r="K19956" t="s">
        <v>26</v>
      </c>
      <c r="L19956" t="s">
        <v>26</v>
      </c>
      <c r="M19956" t="s">
        <v>27</v>
      </c>
      <c r="O19956">
        <v>0</v>
      </c>
      <c r="Q19956">
        <v>0</v>
      </c>
      <c r="R19956">
        <v>0</v>
      </c>
      <c r="S19956" t="s">
        <v>24</v>
      </c>
      <c r="T19956" t="s">
        <v>2654</v>
      </c>
      <c r="U19956" t="s">
        <v>86</v>
      </c>
      <c r="V19956" t="s">
        <v>84</v>
      </c>
      <c r="W19956" t="s">
        <v>85</v>
      </c>
      <c r="X19956">
        <v>1</v>
      </c>
      <c r="Y19956">
        <v>250311</v>
      </c>
    </row>
    <row r="19957" spans="1:25" x14ac:dyDescent="0.25">
      <c r="A19957" t="s">
        <v>485</v>
      </c>
      <c r="B19957" t="s">
        <v>486</v>
      </c>
      <c r="C19957" t="s">
        <v>361</v>
      </c>
      <c r="D19957" t="s">
        <v>362</v>
      </c>
      <c r="E19957" t="s">
        <v>25</v>
      </c>
      <c r="F19957" t="s">
        <v>21</v>
      </c>
      <c r="G19957">
        <v>2</v>
      </c>
      <c r="H19957" s="1">
        <v>41388.26666666667</v>
      </c>
      <c r="I19957" t="s">
        <v>290</v>
      </c>
      <c r="J19957" t="s">
        <v>30</v>
      </c>
      <c r="K19957" t="s">
        <v>26</v>
      </c>
      <c r="L19957" t="s">
        <v>26</v>
      </c>
      <c r="M19957" t="s">
        <v>27</v>
      </c>
      <c r="O19957">
        <v>0</v>
      </c>
      <c r="Q19957">
        <v>60</v>
      </c>
      <c r="R19957">
        <v>0</v>
      </c>
      <c r="S19957" t="s">
        <v>24</v>
      </c>
      <c r="T19957" t="s">
        <v>2654</v>
      </c>
      <c r="U19957" t="s">
        <v>86</v>
      </c>
      <c r="V19957" t="s">
        <v>1317</v>
      </c>
      <c r="W19957" t="s">
        <v>1318</v>
      </c>
      <c r="X19957">
        <v>1</v>
      </c>
      <c r="Y19957">
        <v>332607</v>
      </c>
    </row>
    <row r="19958" spans="1:25" x14ac:dyDescent="0.25">
      <c r="A19958" t="s">
        <v>485</v>
      </c>
      <c r="B19958" t="s">
        <v>486</v>
      </c>
      <c r="C19958" t="s">
        <v>361</v>
      </c>
      <c r="D19958" t="s">
        <v>362</v>
      </c>
      <c r="E19958" t="s">
        <v>25</v>
      </c>
      <c r="F19958" t="s">
        <v>21</v>
      </c>
      <c r="G19958">
        <v>2</v>
      </c>
      <c r="H19958" s="1">
        <v>37998.295138888891</v>
      </c>
      <c r="I19958" t="s">
        <v>290</v>
      </c>
      <c r="J19958" t="s">
        <v>36</v>
      </c>
      <c r="K19958" t="s">
        <v>26</v>
      </c>
      <c r="L19958" t="s">
        <v>26</v>
      </c>
      <c r="M19958" t="s">
        <v>27</v>
      </c>
      <c r="O19958">
        <v>0</v>
      </c>
      <c r="R19958">
        <v>0</v>
      </c>
      <c r="S19958" t="s">
        <v>24</v>
      </c>
      <c r="T19958" t="s">
        <v>2650</v>
      </c>
      <c r="U19958" t="s">
        <v>197</v>
      </c>
      <c r="V19958" t="s">
        <v>406</v>
      </c>
      <c r="W19958" t="s">
        <v>407</v>
      </c>
      <c r="X19958">
        <v>1</v>
      </c>
      <c r="Y19958">
        <v>225183</v>
      </c>
    </row>
    <row r="19959" spans="1:25" x14ac:dyDescent="0.25">
      <c r="A19959" t="s">
        <v>485</v>
      </c>
      <c r="B19959" t="s">
        <v>486</v>
      </c>
      <c r="C19959" t="s">
        <v>361</v>
      </c>
      <c r="D19959" t="s">
        <v>362</v>
      </c>
      <c r="E19959" t="s">
        <v>25</v>
      </c>
      <c r="F19959" t="s">
        <v>21</v>
      </c>
      <c r="G19959">
        <v>2</v>
      </c>
      <c r="H19959" s="1">
        <v>41565.277777777781</v>
      </c>
      <c r="I19959" t="s">
        <v>290</v>
      </c>
      <c r="J19959" t="s">
        <v>30</v>
      </c>
      <c r="K19959" t="s">
        <v>26</v>
      </c>
      <c r="L19959" t="s">
        <v>26</v>
      </c>
      <c r="M19959" t="s">
        <v>27</v>
      </c>
      <c r="O19959">
        <v>0</v>
      </c>
      <c r="Q19959" s="2">
        <v>2000</v>
      </c>
      <c r="R19959">
        <v>5</v>
      </c>
      <c r="S19959" t="s">
        <v>24</v>
      </c>
      <c r="T19959" t="s">
        <v>2650</v>
      </c>
      <c r="U19959" t="s">
        <v>638</v>
      </c>
      <c r="V19959" t="s">
        <v>2083</v>
      </c>
      <c r="W19959" t="s">
        <v>2084</v>
      </c>
      <c r="X19959">
        <v>1</v>
      </c>
      <c r="Y19959">
        <v>340827</v>
      </c>
    </row>
    <row r="19960" spans="1:25" x14ac:dyDescent="0.25">
      <c r="A19960" t="s">
        <v>485</v>
      </c>
      <c r="B19960" t="s">
        <v>486</v>
      </c>
      <c r="C19960" t="s">
        <v>361</v>
      </c>
      <c r="D19960" t="s">
        <v>362</v>
      </c>
      <c r="E19960" t="s">
        <v>25</v>
      </c>
      <c r="F19960" t="s">
        <v>21</v>
      </c>
      <c r="G19960">
        <v>2</v>
      </c>
      <c r="H19960" s="1">
        <v>41150.260416666664</v>
      </c>
      <c r="I19960" t="s">
        <v>290</v>
      </c>
      <c r="J19960" t="s">
        <v>30</v>
      </c>
      <c r="K19960" t="s">
        <v>26</v>
      </c>
      <c r="L19960" t="s">
        <v>26</v>
      </c>
      <c r="M19960" t="s">
        <v>27</v>
      </c>
      <c r="O19960">
        <v>0</v>
      </c>
      <c r="Q19960" s="2">
        <v>5000</v>
      </c>
      <c r="R19960">
        <v>10</v>
      </c>
      <c r="S19960" t="s">
        <v>24</v>
      </c>
      <c r="T19960" t="s">
        <v>2650</v>
      </c>
      <c r="U19960" t="s">
        <v>595</v>
      </c>
      <c r="V19960" t="s">
        <v>1890</v>
      </c>
      <c r="W19960" t="s">
        <v>1891</v>
      </c>
      <c r="X19960">
        <v>1</v>
      </c>
      <c r="Y19960">
        <v>325806</v>
      </c>
    </row>
    <row r="19961" spans="1:25" x14ac:dyDescent="0.25">
      <c r="A19961" t="s">
        <v>485</v>
      </c>
      <c r="B19961" t="s">
        <v>486</v>
      </c>
      <c r="C19961" t="s">
        <v>361</v>
      </c>
      <c r="D19961" t="s">
        <v>362</v>
      </c>
      <c r="E19961" t="s">
        <v>25</v>
      </c>
      <c r="F19961" t="s">
        <v>21</v>
      </c>
      <c r="G19961">
        <v>2</v>
      </c>
      <c r="H19961" s="1">
        <v>37238.320138888892</v>
      </c>
      <c r="I19961" t="s">
        <v>290</v>
      </c>
      <c r="J19961" t="s">
        <v>30</v>
      </c>
      <c r="K19961" t="s">
        <v>26</v>
      </c>
      <c r="L19961" t="s">
        <v>26</v>
      </c>
      <c r="M19961" t="s">
        <v>27</v>
      </c>
      <c r="O19961">
        <v>0</v>
      </c>
      <c r="Q19961">
        <v>50</v>
      </c>
      <c r="S19961" t="s">
        <v>24</v>
      </c>
      <c r="T19961" t="s">
        <v>2653</v>
      </c>
      <c r="U19961" t="s">
        <v>720</v>
      </c>
      <c r="V19961" t="s">
        <v>123</v>
      </c>
      <c r="W19961" t="s">
        <v>124</v>
      </c>
      <c r="X19961">
        <v>1</v>
      </c>
      <c r="Y19961">
        <v>214213</v>
      </c>
    </row>
    <row r="19962" spans="1:25" x14ac:dyDescent="0.25">
      <c r="A19962" t="s">
        <v>485</v>
      </c>
      <c r="B19962" t="s">
        <v>486</v>
      </c>
      <c r="C19962" t="s">
        <v>361</v>
      </c>
      <c r="D19962" t="s">
        <v>362</v>
      </c>
      <c r="E19962" t="s">
        <v>25</v>
      </c>
      <c r="F19962" t="s">
        <v>21</v>
      </c>
      <c r="G19962">
        <v>2</v>
      </c>
      <c r="H19962" s="1">
        <v>38891.25</v>
      </c>
      <c r="I19962" t="s">
        <v>290</v>
      </c>
      <c r="J19962" t="s">
        <v>36</v>
      </c>
      <c r="K19962" t="s">
        <v>26</v>
      </c>
      <c r="L19962" t="s">
        <v>26</v>
      </c>
      <c r="M19962" t="s">
        <v>27</v>
      </c>
      <c r="O19962">
        <v>0</v>
      </c>
      <c r="Q19962">
        <v>100</v>
      </c>
      <c r="S19962" t="s">
        <v>24</v>
      </c>
      <c r="T19962" t="s">
        <v>2654</v>
      </c>
      <c r="U19962" t="s">
        <v>86</v>
      </c>
      <c r="V19962" t="s">
        <v>96</v>
      </c>
      <c r="W19962" t="s">
        <v>97</v>
      </c>
      <c r="X19962">
        <v>1</v>
      </c>
      <c r="Y19962">
        <v>243612</v>
      </c>
    </row>
    <row r="19963" spans="1:25" x14ac:dyDescent="0.25">
      <c r="A19963" t="s">
        <v>485</v>
      </c>
      <c r="B19963" t="s">
        <v>486</v>
      </c>
      <c r="C19963" t="s">
        <v>361</v>
      </c>
      <c r="D19963" t="s">
        <v>362</v>
      </c>
      <c r="E19963" t="s">
        <v>25</v>
      </c>
      <c r="F19963" t="s">
        <v>21</v>
      </c>
      <c r="G19963">
        <v>2</v>
      </c>
      <c r="H19963" s="1">
        <v>40188.453472222223</v>
      </c>
      <c r="I19963" t="s">
        <v>31</v>
      </c>
      <c r="J19963" t="s">
        <v>56</v>
      </c>
      <c r="K19963" t="s">
        <v>212</v>
      </c>
      <c r="L19963" t="s">
        <v>26</v>
      </c>
      <c r="M19963" t="s">
        <v>64</v>
      </c>
      <c r="O19963">
        <v>0</v>
      </c>
      <c r="Q19963">
        <v>0</v>
      </c>
      <c r="R19963">
        <v>0</v>
      </c>
      <c r="S19963" t="s">
        <v>24</v>
      </c>
      <c r="T19963" t="s">
        <v>2650</v>
      </c>
      <c r="U19963" t="s">
        <v>154</v>
      </c>
      <c r="V19963" t="s">
        <v>154</v>
      </c>
      <c r="W19963" t="s">
        <v>155</v>
      </c>
      <c r="X19963">
        <v>1</v>
      </c>
      <c r="Y19963">
        <v>300138</v>
      </c>
    </row>
    <row r="19964" spans="1:25" x14ac:dyDescent="0.25">
      <c r="A19964" t="s">
        <v>485</v>
      </c>
      <c r="B19964" t="s">
        <v>486</v>
      </c>
      <c r="C19964" t="s">
        <v>361</v>
      </c>
      <c r="D19964" t="s">
        <v>362</v>
      </c>
      <c r="E19964" t="s">
        <v>25</v>
      </c>
      <c r="F19964" t="s">
        <v>21</v>
      </c>
      <c r="G19964">
        <v>2</v>
      </c>
      <c r="H19964" s="1">
        <v>39548.776388888888</v>
      </c>
      <c r="I19964" t="s">
        <v>31</v>
      </c>
      <c r="J19964" t="s">
        <v>56</v>
      </c>
      <c r="K19964" t="s">
        <v>26</v>
      </c>
      <c r="L19964" t="s">
        <v>26</v>
      </c>
      <c r="M19964" t="s">
        <v>27</v>
      </c>
      <c r="O19964">
        <v>0</v>
      </c>
      <c r="Q19964">
        <v>0</v>
      </c>
      <c r="R19964">
        <v>0</v>
      </c>
      <c r="S19964" t="s">
        <v>24</v>
      </c>
      <c r="T19964" t="s">
        <v>2650</v>
      </c>
      <c r="U19964" t="s">
        <v>154</v>
      </c>
      <c r="V19964" t="s">
        <v>154</v>
      </c>
      <c r="W19964" t="s">
        <v>155</v>
      </c>
      <c r="X19964">
        <v>1</v>
      </c>
      <c r="Y19964">
        <v>250786</v>
      </c>
    </row>
    <row r="19965" spans="1:25" x14ac:dyDescent="0.25">
      <c r="A19965" t="s">
        <v>485</v>
      </c>
      <c r="B19965" t="s">
        <v>486</v>
      </c>
      <c r="C19965" t="s">
        <v>361</v>
      </c>
      <c r="D19965" t="s">
        <v>362</v>
      </c>
      <c r="E19965" t="s">
        <v>25</v>
      </c>
      <c r="F19965" t="s">
        <v>21</v>
      </c>
      <c r="G19965">
        <v>2</v>
      </c>
      <c r="H19965" s="1">
        <v>38535.731944444444</v>
      </c>
      <c r="I19965" t="s">
        <v>31</v>
      </c>
      <c r="J19965" t="s">
        <v>47</v>
      </c>
      <c r="K19965" t="s">
        <v>26</v>
      </c>
      <c r="L19965" t="s">
        <v>26</v>
      </c>
      <c r="M19965" t="s">
        <v>27</v>
      </c>
      <c r="O19965">
        <v>0</v>
      </c>
      <c r="Q19965">
        <v>0</v>
      </c>
      <c r="R19965">
        <v>0</v>
      </c>
      <c r="S19965" t="s">
        <v>24</v>
      </c>
      <c r="T19965" t="s">
        <v>2652</v>
      </c>
      <c r="U19965" t="s">
        <v>221</v>
      </c>
      <c r="V19965" t="s">
        <v>219</v>
      </c>
      <c r="W19965" t="s">
        <v>220</v>
      </c>
      <c r="X19965">
        <v>1</v>
      </c>
      <c r="Y19965">
        <v>232666</v>
      </c>
    </row>
    <row r="19966" spans="1:25" x14ac:dyDescent="0.25">
      <c r="A19966" t="s">
        <v>485</v>
      </c>
      <c r="B19966" t="s">
        <v>486</v>
      </c>
      <c r="C19966" t="s">
        <v>361</v>
      </c>
      <c r="D19966" t="s">
        <v>362</v>
      </c>
      <c r="E19966" t="s">
        <v>25</v>
      </c>
      <c r="F19966" t="s">
        <v>21</v>
      </c>
      <c r="G19966">
        <v>2</v>
      </c>
      <c r="H19966" s="1">
        <v>41924.645833333336</v>
      </c>
      <c r="I19966" t="s">
        <v>31</v>
      </c>
      <c r="J19966" t="s">
        <v>56</v>
      </c>
      <c r="K19966" t="s">
        <v>26</v>
      </c>
      <c r="L19966" t="s">
        <v>26</v>
      </c>
      <c r="M19966" t="s">
        <v>27</v>
      </c>
      <c r="O19966">
        <v>0</v>
      </c>
      <c r="Q19966">
        <v>0</v>
      </c>
      <c r="R19966">
        <v>0</v>
      </c>
      <c r="S19966" t="s">
        <v>24</v>
      </c>
      <c r="T19966" t="s">
        <v>2652</v>
      </c>
      <c r="U19966" t="s">
        <v>221</v>
      </c>
      <c r="V19966" t="s">
        <v>219</v>
      </c>
      <c r="W19966" t="s">
        <v>220</v>
      </c>
      <c r="X19966">
        <v>1</v>
      </c>
      <c r="Y19966">
        <v>355222</v>
      </c>
    </row>
    <row r="19967" spans="1:25" x14ac:dyDescent="0.25">
      <c r="A19967" t="s">
        <v>485</v>
      </c>
      <c r="B19967" t="s">
        <v>486</v>
      </c>
      <c r="C19967" t="s">
        <v>361</v>
      </c>
      <c r="D19967" t="s">
        <v>362</v>
      </c>
      <c r="E19967" t="s">
        <v>25</v>
      </c>
      <c r="F19967" t="s">
        <v>21</v>
      </c>
      <c r="G19967">
        <v>2</v>
      </c>
      <c r="H19967" s="1">
        <v>36754.348611111112</v>
      </c>
      <c r="I19967" t="s">
        <v>31</v>
      </c>
      <c r="J19967" t="s">
        <v>47</v>
      </c>
      <c r="K19967" t="s">
        <v>26</v>
      </c>
      <c r="L19967" t="s">
        <v>26</v>
      </c>
      <c r="M19967" t="s">
        <v>27</v>
      </c>
      <c r="O19967">
        <v>0</v>
      </c>
      <c r="Q19967">
        <v>0</v>
      </c>
      <c r="R19967">
        <v>0</v>
      </c>
      <c r="S19967" t="s">
        <v>24</v>
      </c>
      <c r="T19967" t="s">
        <v>2653</v>
      </c>
      <c r="U19967" t="s">
        <v>720</v>
      </c>
      <c r="V19967" t="s">
        <v>123</v>
      </c>
      <c r="W19967" t="s">
        <v>124</v>
      </c>
      <c r="X19967">
        <v>1</v>
      </c>
      <c r="Y19967">
        <v>210070</v>
      </c>
    </row>
    <row r="19968" spans="1:25" x14ac:dyDescent="0.25">
      <c r="A19968" t="s">
        <v>485</v>
      </c>
      <c r="B19968" t="s">
        <v>486</v>
      </c>
      <c r="C19968" t="s">
        <v>361</v>
      </c>
      <c r="D19968" t="s">
        <v>362</v>
      </c>
      <c r="E19968" t="s">
        <v>25</v>
      </c>
      <c r="F19968" t="s">
        <v>21</v>
      </c>
      <c r="G19968">
        <v>2</v>
      </c>
      <c r="H19968" s="1">
        <v>38332.604166666664</v>
      </c>
      <c r="I19968" t="s">
        <v>31</v>
      </c>
      <c r="J19968" t="s">
        <v>47</v>
      </c>
      <c r="K19968" t="s">
        <v>26</v>
      </c>
      <c r="L19968" t="s">
        <v>26</v>
      </c>
      <c r="M19968" t="s">
        <v>27</v>
      </c>
      <c r="O19968">
        <v>0</v>
      </c>
      <c r="Q19968">
        <v>0</v>
      </c>
      <c r="R19968">
        <v>0</v>
      </c>
      <c r="S19968" t="s">
        <v>24</v>
      </c>
      <c r="T19968" t="s">
        <v>2653</v>
      </c>
      <c r="U19968" t="s">
        <v>720</v>
      </c>
      <c r="V19968" t="s">
        <v>123</v>
      </c>
      <c r="W19968" t="s">
        <v>124</v>
      </c>
      <c r="X19968">
        <v>1</v>
      </c>
      <c r="Y19968">
        <v>227964</v>
      </c>
    </row>
    <row r="19969" spans="1:25" x14ac:dyDescent="0.25">
      <c r="A19969" t="s">
        <v>485</v>
      </c>
      <c r="B19969" t="s">
        <v>486</v>
      </c>
      <c r="C19969" t="s">
        <v>361</v>
      </c>
      <c r="D19969" t="s">
        <v>362</v>
      </c>
      <c r="E19969" t="s">
        <v>25</v>
      </c>
      <c r="F19969" t="s">
        <v>21</v>
      </c>
      <c r="G19969">
        <v>2</v>
      </c>
      <c r="H19969" s="1">
        <v>37144.288194444445</v>
      </c>
      <c r="I19969" t="s">
        <v>31</v>
      </c>
      <c r="J19969" t="s">
        <v>56</v>
      </c>
      <c r="K19969" t="s">
        <v>113</v>
      </c>
      <c r="L19969" t="s">
        <v>122</v>
      </c>
      <c r="M19969" t="s">
        <v>64</v>
      </c>
      <c r="O19969">
        <v>0</v>
      </c>
      <c r="Q19969">
        <v>0</v>
      </c>
      <c r="R19969">
        <v>0</v>
      </c>
      <c r="S19969" t="s">
        <v>24</v>
      </c>
      <c r="T19969" t="s">
        <v>2653</v>
      </c>
      <c r="U19969" t="s">
        <v>720</v>
      </c>
      <c r="V19969" t="s">
        <v>123</v>
      </c>
      <c r="W19969" t="s">
        <v>124</v>
      </c>
      <c r="X19969">
        <v>1</v>
      </c>
      <c r="Y19969">
        <v>209881</v>
      </c>
    </row>
    <row r="19970" spans="1:25" x14ac:dyDescent="0.25">
      <c r="A19970" t="s">
        <v>485</v>
      </c>
      <c r="B19970" t="s">
        <v>486</v>
      </c>
      <c r="C19970" t="s">
        <v>361</v>
      </c>
      <c r="D19970" t="s">
        <v>362</v>
      </c>
      <c r="E19970" t="s">
        <v>25</v>
      </c>
      <c r="F19970" t="s">
        <v>21</v>
      </c>
      <c r="G19970">
        <v>2</v>
      </c>
      <c r="H19970" s="1">
        <v>41021.572916666664</v>
      </c>
      <c r="I19970" t="s">
        <v>31</v>
      </c>
      <c r="J19970" t="s">
        <v>56</v>
      </c>
      <c r="K19970" t="s">
        <v>212</v>
      </c>
      <c r="L19970" t="s">
        <v>26</v>
      </c>
      <c r="M19970" t="s">
        <v>64</v>
      </c>
      <c r="O19970">
        <v>0</v>
      </c>
      <c r="Q19970">
        <v>0</v>
      </c>
      <c r="R19970">
        <v>0</v>
      </c>
      <c r="S19970" t="s">
        <v>24</v>
      </c>
      <c r="T19970" t="s">
        <v>2654</v>
      </c>
      <c r="U19970" t="s">
        <v>86</v>
      </c>
      <c r="V19970" t="s">
        <v>96</v>
      </c>
      <c r="W19970" t="s">
        <v>97</v>
      </c>
      <c r="X19970">
        <v>1</v>
      </c>
      <c r="Y19970">
        <v>321493</v>
      </c>
    </row>
    <row r="19971" spans="1:25" x14ac:dyDescent="0.25">
      <c r="A19971" t="s">
        <v>485</v>
      </c>
      <c r="B19971" t="s">
        <v>486</v>
      </c>
      <c r="C19971" t="s">
        <v>361</v>
      </c>
      <c r="D19971" t="s">
        <v>362</v>
      </c>
      <c r="E19971" t="s">
        <v>25</v>
      </c>
      <c r="F19971" t="s">
        <v>21</v>
      </c>
      <c r="G19971">
        <v>2</v>
      </c>
      <c r="H19971" s="1">
        <v>36597.430555555555</v>
      </c>
      <c r="I19971" t="s">
        <v>31</v>
      </c>
      <c r="J19971" t="s">
        <v>56</v>
      </c>
      <c r="K19971" t="s">
        <v>26</v>
      </c>
      <c r="L19971" t="s">
        <v>26</v>
      </c>
      <c r="M19971" t="s">
        <v>27</v>
      </c>
      <c r="O19971">
        <v>0</v>
      </c>
      <c r="Q19971">
        <v>0</v>
      </c>
      <c r="R19971">
        <v>0</v>
      </c>
      <c r="S19971" t="s">
        <v>24</v>
      </c>
      <c r="T19971" t="s">
        <v>2654</v>
      </c>
      <c r="U19971" t="s">
        <v>86</v>
      </c>
      <c r="V19971" t="s">
        <v>96</v>
      </c>
      <c r="W19971" t="s">
        <v>97</v>
      </c>
      <c r="X19971">
        <v>1</v>
      </c>
      <c r="Y19971">
        <v>207973</v>
      </c>
    </row>
    <row r="19972" spans="1:25" x14ac:dyDescent="0.25">
      <c r="A19972" t="s">
        <v>485</v>
      </c>
      <c r="B19972" t="s">
        <v>486</v>
      </c>
      <c r="C19972" t="s">
        <v>361</v>
      </c>
      <c r="D19972" t="s">
        <v>362</v>
      </c>
      <c r="E19972" t="s">
        <v>25</v>
      </c>
      <c r="F19972" t="s">
        <v>21</v>
      </c>
      <c r="G19972">
        <v>2</v>
      </c>
      <c r="H19972" s="1">
        <v>36631.390972222223</v>
      </c>
      <c r="I19972" t="s">
        <v>31</v>
      </c>
      <c r="J19972" t="s">
        <v>47</v>
      </c>
      <c r="K19972" t="s">
        <v>26</v>
      </c>
      <c r="L19972" t="s">
        <v>26</v>
      </c>
      <c r="M19972" t="s">
        <v>27</v>
      </c>
      <c r="O19972">
        <v>0</v>
      </c>
      <c r="Q19972">
        <v>0</v>
      </c>
      <c r="R19972">
        <v>0</v>
      </c>
      <c r="S19972" t="s">
        <v>24</v>
      </c>
      <c r="T19972" t="s">
        <v>2654</v>
      </c>
      <c r="U19972" t="s">
        <v>86</v>
      </c>
      <c r="V19972" t="s">
        <v>96</v>
      </c>
      <c r="W19972" t="s">
        <v>97</v>
      </c>
      <c r="X19972">
        <v>1</v>
      </c>
      <c r="Y19972">
        <v>200072</v>
      </c>
    </row>
    <row r="19973" spans="1:25" x14ac:dyDescent="0.25">
      <c r="A19973" t="s">
        <v>485</v>
      </c>
      <c r="B19973" t="s">
        <v>486</v>
      </c>
      <c r="C19973" t="s">
        <v>361</v>
      </c>
      <c r="D19973" t="s">
        <v>362</v>
      </c>
      <c r="E19973" t="s">
        <v>25</v>
      </c>
      <c r="F19973" t="s">
        <v>21</v>
      </c>
      <c r="G19973">
        <v>2</v>
      </c>
      <c r="H19973" s="1">
        <v>36972.380555555559</v>
      </c>
      <c r="I19973" t="s">
        <v>31</v>
      </c>
      <c r="J19973" t="s">
        <v>47</v>
      </c>
      <c r="K19973" t="s">
        <v>26</v>
      </c>
      <c r="L19973" t="s">
        <v>26</v>
      </c>
      <c r="M19973" t="s">
        <v>27</v>
      </c>
      <c r="O19973">
        <v>0</v>
      </c>
      <c r="Q19973">
        <v>0</v>
      </c>
      <c r="R19973">
        <v>0</v>
      </c>
      <c r="S19973" t="s">
        <v>24</v>
      </c>
      <c r="T19973" t="s">
        <v>2654</v>
      </c>
      <c r="U19973" t="s">
        <v>86</v>
      </c>
      <c r="V19973" t="s">
        <v>96</v>
      </c>
      <c r="W19973" t="s">
        <v>97</v>
      </c>
      <c r="X19973">
        <v>1</v>
      </c>
      <c r="Y19973">
        <v>209848</v>
      </c>
    </row>
    <row r="19974" spans="1:25" x14ac:dyDescent="0.25">
      <c r="A19974" t="s">
        <v>485</v>
      </c>
      <c r="B19974" t="s">
        <v>486</v>
      </c>
      <c r="C19974" t="s">
        <v>361</v>
      </c>
      <c r="D19974" t="s">
        <v>362</v>
      </c>
      <c r="E19974" t="s">
        <v>25</v>
      </c>
      <c r="F19974" t="s">
        <v>21</v>
      </c>
      <c r="G19974">
        <v>2</v>
      </c>
      <c r="H19974" s="1">
        <v>37412.268055555556</v>
      </c>
      <c r="I19974" t="s">
        <v>31</v>
      </c>
      <c r="J19974" t="s">
        <v>56</v>
      </c>
      <c r="K19974" t="s">
        <v>26</v>
      </c>
      <c r="L19974" t="s">
        <v>26</v>
      </c>
      <c r="M19974" t="s">
        <v>27</v>
      </c>
      <c r="O19974">
        <v>0</v>
      </c>
      <c r="Q19974">
        <v>0</v>
      </c>
      <c r="R19974">
        <v>0</v>
      </c>
      <c r="S19974" t="s">
        <v>24</v>
      </c>
      <c r="T19974" t="s">
        <v>2654</v>
      </c>
      <c r="U19974" t="s">
        <v>86</v>
      </c>
      <c r="V19974" t="s">
        <v>96</v>
      </c>
      <c r="W19974" t="s">
        <v>97</v>
      </c>
      <c r="X19974">
        <v>1</v>
      </c>
      <c r="Y19974">
        <v>210659</v>
      </c>
    </row>
    <row r="19975" spans="1:25" x14ac:dyDescent="0.25">
      <c r="A19975" t="s">
        <v>485</v>
      </c>
      <c r="B19975" t="s">
        <v>486</v>
      </c>
      <c r="C19975" t="s">
        <v>361</v>
      </c>
      <c r="D19975" t="s">
        <v>362</v>
      </c>
      <c r="E19975" t="s">
        <v>25</v>
      </c>
      <c r="F19975" t="s">
        <v>21</v>
      </c>
      <c r="G19975">
        <v>2</v>
      </c>
      <c r="H19975" s="1">
        <v>37431.263888888891</v>
      </c>
      <c r="I19975" t="s">
        <v>31</v>
      </c>
      <c r="J19975" t="s">
        <v>56</v>
      </c>
      <c r="K19975" t="s">
        <v>26</v>
      </c>
      <c r="L19975" t="s">
        <v>26</v>
      </c>
      <c r="M19975" t="s">
        <v>27</v>
      </c>
      <c r="O19975">
        <v>0</v>
      </c>
      <c r="Q19975">
        <v>0</v>
      </c>
      <c r="R19975">
        <v>0</v>
      </c>
      <c r="S19975" t="s">
        <v>24</v>
      </c>
      <c r="T19975" t="s">
        <v>2654</v>
      </c>
      <c r="U19975" t="s">
        <v>86</v>
      </c>
      <c r="V19975" t="s">
        <v>96</v>
      </c>
      <c r="W19975" t="s">
        <v>97</v>
      </c>
      <c r="X19975">
        <v>1</v>
      </c>
      <c r="Y19975">
        <v>208951</v>
      </c>
    </row>
    <row r="19976" spans="1:25" x14ac:dyDescent="0.25">
      <c r="A19976" t="s">
        <v>485</v>
      </c>
      <c r="B19976" t="s">
        <v>486</v>
      </c>
      <c r="C19976" t="s">
        <v>361</v>
      </c>
      <c r="D19976" t="s">
        <v>362</v>
      </c>
      <c r="E19976" t="s">
        <v>25</v>
      </c>
      <c r="F19976" t="s">
        <v>21</v>
      </c>
      <c r="G19976">
        <v>2</v>
      </c>
      <c r="H19976" s="1">
        <v>37790.791666666664</v>
      </c>
      <c r="I19976" t="s">
        <v>31</v>
      </c>
      <c r="J19976" t="s">
        <v>47</v>
      </c>
      <c r="K19976" t="s">
        <v>26</v>
      </c>
      <c r="L19976" t="s">
        <v>26</v>
      </c>
      <c r="M19976" t="s">
        <v>27</v>
      </c>
      <c r="O19976">
        <v>0</v>
      </c>
      <c r="Q19976">
        <v>0</v>
      </c>
      <c r="R19976">
        <v>0</v>
      </c>
      <c r="S19976" t="s">
        <v>24</v>
      </c>
      <c r="T19976" t="s">
        <v>2654</v>
      </c>
      <c r="U19976" t="s">
        <v>86</v>
      </c>
      <c r="V19976" t="s">
        <v>96</v>
      </c>
      <c r="W19976" t="s">
        <v>97</v>
      </c>
      <c r="X19976">
        <v>1</v>
      </c>
      <c r="Y19976">
        <v>223058</v>
      </c>
    </row>
    <row r="19977" spans="1:25" x14ac:dyDescent="0.25">
      <c r="A19977" t="s">
        <v>485</v>
      </c>
      <c r="B19977" t="s">
        <v>486</v>
      </c>
      <c r="C19977" t="s">
        <v>361</v>
      </c>
      <c r="D19977" t="s">
        <v>362</v>
      </c>
      <c r="E19977" t="s">
        <v>25</v>
      </c>
      <c r="F19977" t="s">
        <v>21</v>
      </c>
      <c r="G19977">
        <v>2</v>
      </c>
      <c r="H19977" s="1">
        <v>38080.284722222219</v>
      </c>
      <c r="I19977" t="s">
        <v>31</v>
      </c>
      <c r="J19977" t="s">
        <v>56</v>
      </c>
      <c r="K19977" t="s">
        <v>26</v>
      </c>
      <c r="L19977" t="s">
        <v>26</v>
      </c>
      <c r="M19977" t="s">
        <v>27</v>
      </c>
      <c r="O19977">
        <v>0</v>
      </c>
      <c r="Q19977">
        <v>0</v>
      </c>
      <c r="R19977">
        <v>0</v>
      </c>
      <c r="S19977" t="s">
        <v>24</v>
      </c>
      <c r="T19977" t="s">
        <v>2654</v>
      </c>
      <c r="U19977" t="s">
        <v>86</v>
      </c>
      <c r="V19977" t="s">
        <v>96</v>
      </c>
      <c r="W19977" t="s">
        <v>97</v>
      </c>
      <c r="X19977">
        <v>1</v>
      </c>
      <c r="Y19977">
        <v>227638</v>
      </c>
    </row>
    <row r="19978" spans="1:25" x14ac:dyDescent="0.25">
      <c r="A19978" t="s">
        <v>485</v>
      </c>
      <c r="B19978" t="s">
        <v>486</v>
      </c>
      <c r="C19978" t="s">
        <v>361</v>
      </c>
      <c r="D19978" t="s">
        <v>362</v>
      </c>
      <c r="E19978" t="s">
        <v>25</v>
      </c>
      <c r="F19978" t="s">
        <v>21</v>
      </c>
      <c r="G19978">
        <v>2</v>
      </c>
      <c r="H19978" s="1">
        <v>38087.34375</v>
      </c>
      <c r="I19978" t="s">
        <v>31</v>
      </c>
      <c r="J19978" t="s">
        <v>56</v>
      </c>
      <c r="K19978" t="s">
        <v>26</v>
      </c>
      <c r="L19978" t="s">
        <v>26</v>
      </c>
      <c r="M19978" t="s">
        <v>27</v>
      </c>
      <c r="O19978">
        <v>0</v>
      </c>
      <c r="Q19978">
        <v>0</v>
      </c>
      <c r="R19978">
        <v>0</v>
      </c>
      <c r="S19978" t="s">
        <v>24</v>
      </c>
      <c r="T19978" t="s">
        <v>2654</v>
      </c>
      <c r="U19978" t="s">
        <v>86</v>
      </c>
      <c r="V19978" t="s">
        <v>96</v>
      </c>
      <c r="W19978" t="s">
        <v>97</v>
      </c>
      <c r="X19978">
        <v>1</v>
      </c>
      <c r="Y19978">
        <v>229538</v>
      </c>
    </row>
    <row r="19979" spans="1:25" x14ac:dyDescent="0.25">
      <c r="A19979" t="s">
        <v>485</v>
      </c>
      <c r="B19979" t="s">
        <v>486</v>
      </c>
      <c r="C19979" t="s">
        <v>361</v>
      </c>
      <c r="D19979" t="s">
        <v>362</v>
      </c>
      <c r="E19979" t="s">
        <v>25</v>
      </c>
      <c r="F19979" t="s">
        <v>21</v>
      </c>
      <c r="G19979">
        <v>2</v>
      </c>
      <c r="H19979" s="1">
        <v>38092.309027777781</v>
      </c>
      <c r="I19979" t="s">
        <v>31</v>
      </c>
      <c r="J19979" t="s">
        <v>47</v>
      </c>
      <c r="K19979" t="s">
        <v>26</v>
      </c>
      <c r="L19979" t="s">
        <v>26</v>
      </c>
      <c r="M19979" t="s">
        <v>27</v>
      </c>
      <c r="O19979">
        <v>0</v>
      </c>
      <c r="Q19979">
        <v>0</v>
      </c>
      <c r="R19979">
        <v>0</v>
      </c>
      <c r="S19979" t="s">
        <v>24</v>
      </c>
      <c r="T19979" t="s">
        <v>2654</v>
      </c>
      <c r="U19979" t="s">
        <v>86</v>
      </c>
      <c r="V19979" t="s">
        <v>96</v>
      </c>
      <c r="W19979" t="s">
        <v>97</v>
      </c>
      <c r="X19979">
        <v>1</v>
      </c>
      <c r="Y19979">
        <v>228237</v>
      </c>
    </row>
    <row r="19980" spans="1:25" x14ac:dyDescent="0.25">
      <c r="A19980" t="s">
        <v>485</v>
      </c>
      <c r="B19980" t="s">
        <v>486</v>
      </c>
      <c r="C19980" t="s">
        <v>361</v>
      </c>
      <c r="D19980" t="s">
        <v>362</v>
      </c>
      <c r="E19980" t="s">
        <v>25</v>
      </c>
      <c r="F19980" t="s">
        <v>21</v>
      </c>
      <c r="G19980">
        <v>2</v>
      </c>
      <c r="H19980" s="1">
        <v>38107.291666666664</v>
      </c>
      <c r="I19980" t="s">
        <v>31</v>
      </c>
      <c r="J19980" t="s">
        <v>56</v>
      </c>
      <c r="K19980" t="s">
        <v>26</v>
      </c>
      <c r="L19980" t="s">
        <v>26</v>
      </c>
      <c r="M19980" t="s">
        <v>27</v>
      </c>
      <c r="O19980">
        <v>0</v>
      </c>
      <c r="Q19980">
        <v>0</v>
      </c>
      <c r="R19980">
        <v>0</v>
      </c>
      <c r="S19980" t="s">
        <v>24</v>
      </c>
      <c r="T19980" t="s">
        <v>2654</v>
      </c>
      <c r="U19980" t="s">
        <v>86</v>
      </c>
      <c r="V19980" t="s">
        <v>96</v>
      </c>
      <c r="W19980" t="s">
        <v>97</v>
      </c>
      <c r="X19980">
        <v>1</v>
      </c>
      <c r="Y19980">
        <v>225678</v>
      </c>
    </row>
    <row r="19981" spans="1:25" x14ac:dyDescent="0.25">
      <c r="A19981" t="s">
        <v>485</v>
      </c>
      <c r="B19981" t="s">
        <v>486</v>
      </c>
      <c r="C19981" t="s">
        <v>361</v>
      </c>
      <c r="D19981" t="s">
        <v>362</v>
      </c>
      <c r="E19981" t="s">
        <v>25</v>
      </c>
      <c r="F19981" t="s">
        <v>21</v>
      </c>
      <c r="G19981">
        <v>2</v>
      </c>
      <c r="H19981" s="1">
        <v>38212.430555555555</v>
      </c>
      <c r="I19981" t="s">
        <v>31</v>
      </c>
      <c r="J19981" t="s">
        <v>47</v>
      </c>
      <c r="K19981" t="s">
        <v>26</v>
      </c>
      <c r="L19981" t="s">
        <v>26</v>
      </c>
      <c r="M19981" t="s">
        <v>27</v>
      </c>
      <c r="O19981">
        <v>0</v>
      </c>
      <c r="Q19981">
        <v>0</v>
      </c>
      <c r="R19981">
        <v>0</v>
      </c>
      <c r="S19981" t="s">
        <v>24</v>
      </c>
      <c r="T19981" t="s">
        <v>2654</v>
      </c>
      <c r="U19981" t="s">
        <v>86</v>
      </c>
      <c r="V19981" t="s">
        <v>96</v>
      </c>
      <c r="W19981" t="s">
        <v>97</v>
      </c>
      <c r="X19981">
        <v>1</v>
      </c>
      <c r="Y19981">
        <v>225442</v>
      </c>
    </row>
    <row r="19982" spans="1:25" x14ac:dyDescent="0.25">
      <c r="A19982" t="s">
        <v>485</v>
      </c>
      <c r="B19982" t="s">
        <v>486</v>
      </c>
      <c r="C19982" t="s">
        <v>361</v>
      </c>
      <c r="D19982" t="s">
        <v>362</v>
      </c>
      <c r="E19982" t="s">
        <v>25</v>
      </c>
      <c r="F19982" t="s">
        <v>21</v>
      </c>
      <c r="G19982">
        <v>2</v>
      </c>
      <c r="H19982" s="1">
        <v>39019.295138888891</v>
      </c>
      <c r="I19982" t="s">
        <v>31</v>
      </c>
      <c r="J19982" t="s">
        <v>56</v>
      </c>
      <c r="K19982" t="s">
        <v>26</v>
      </c>
      <c r="L19982" t="s">
        <v>26</v>
      </c>
      <c r="M19982" t="s">
        <v>27</v>
      </c>
      <c r="O19982">
        <v>0</v>
      </c>
      <c r="Q19982">
        <v>0</v>
      </c>
      <c r="R19982">
        <v>0</v>
      </c>
      <c r="S19982" t="s">
        <v>24</v>
      </c>
      <c r="T19982" t="s">
        <v>2654</v>
      </c>
      <c r="U19982" t="s">
        <v>86</v>
      </c>
      <c r="V19982" t="s">
        <v>96</v>
      </c>
      <c r="W19982" t="s">
        <v>97</v>
      </c>
      <c r="X19982">
        <v>1</v>
      </c>
      <c r="Y19982">
        <v>243606</v>
      </c>
    </row>
    <row r="19983" spans="1:25" x14ac:dyDescent="0.25">
      <c r="A19983" t="s">
        <v>485</v>
      </c>
      <c r="B19983" t="s">
        <v>486</v>
      </c>
      <c r="C19983" t="s">
        <v>361</v>
      </c>
      <c r="D19983" t="s">
        <v>362</v>
      </c>
      <c r="E19983" t="s">
        <v>25</v>
      </c>
      <c r="F19983" t="s">
        <v>21</v>
      </c>
      <c r="G19983">
        <v>2</v>
      </c>
      <c r="H19983" s="1">
        <v>39090.347222222219</v>
      </c>
      <c r="I19983" t="s">
        <v>31</v>
      </c>
      <c r="J19983" t="s">
        <v>56</v>
      </c>
      <c r="K19983" t="s">
        <v>26</v>
      </c>
      <c r="L19983" t="s">
        <v>26</v>
      </c>
      <c r="M19983" t="s">
        <v>27</v>
      </c>
      <c r="O19983">
        <v>0</v>
      </c>
      <c r="Q19983">
        <v>0</v>
      </c>
      <c r="R19983">
        <v>0</v>
      </c>
      <c r="S19983" t="s">
        <v>24</v>
      </c>
      <c r="T19983" t="s">
        <v>2654</v>
      </c>
      <c r="U19983" t="s">
        <v>86</v>
      </c>
      <c r="V19983" t="s">
        <v>96</v>
      </c>
      <c r="W19983" t="s">
        <v>97</v>
      </c>
      <c r="X19983">
        <v>1</v>
      </c>
      <c r="Y19983">
        <v>246403</v>
      </c>
    </row>
    <row r="19984" spans="1:25" x14ac:dyDescent="0.25">
      <c r="A19984" t="s">
        <v>485</v>
      </c>
      <c r="B19984" t="s">
        <v>486</v>
      </c>
      <c r="C19984" t="s">
        <v>361</v>
      </c>
      <c r="D19984" t="s">
        <v>362</v>
      </c>
      <c r="E19984" t="s">
        <v>25</v>
      </c>
      <c r="F19984" t="s">
        <v>21</v>
      </c>
      <c r="G19984">
        <v>2</v>
      </c>
      <c r="H19984" s="1">
        <v>39184.295138888891</v>
      </c>
      <c r="I19984" t="s">
        <v>31</v>
      </c>
      <c r="J19984" t="s">
        <v>56</v>
      </c>
      <c r="K19984" t="s">
        <v>26</v>
      </c>
      <c r="L19984" t="s">
        <v>26</v>
      </c>
      <c r="M19984" t="s">
        <v>27</v>
      </c>
      <c r="O19984">
        <v>0</v>
      </c>
      <c r="Q19984">
        <v>0</v>
      </c>
      <c r="R19984">
        <v>0</v>
      </c>
      <c r="S19984" t="s">
        <v>24</v>
      </c>
      <c r="T19984" t="s">
        <v>2654</v>
      </c>
      <c r="U19984" t="s">
        <v>86</v>
      </c>
      <c r="V19984" t="s">
        <v>96</v>
      </c>
      <c r="W19984" t="s">
        <v>97</v>
      </c>
      <c r="X19984">
        <v>1</v>
      </c>
      <c r="Y19984">
        <v>245300</v>
      </c>
    </row>
    <row r="19985" spans="1:25" x14ac:dyDescent="0.25">
      <c r="A19985" t="s">
        <v>485</v>
      </c>
      <c r="B19985" t="s">
        <v>486</v>
      </c>
      <c r="C19985" t="s">
        <v>361</v>
      </c>
      <c r="D19985" t="s">
        <v>362</v>
      </c>
      <c r="E19985" t="s">
        <v>25</v>
      </c>
      <c r="F19985" t="s">
        <v>21</v>
      </c>
      <c r="G19985">
        <v>2</v>
      </c>
      <c r="H19985" s="1">
        <v>39259.248611111114</v>
      </c>
      <c r="I19985" t="s">
        <v>31</v>
      </c>
      <c r="J19985" t="s">
        <v>56</v>
      </c>
      <c r="K19985" t="s">
        <v>26</v>
      </c>
      <c r="L19985" t="s">
        <v>26</v>
      </c>
      <c r="M19985" t="s">
        <v>27</v>
      </c>
      <c r="O19985">
        <v>0</v>
      </c>
      <c r="Q19985">
        <v>0</v>
      </c>
      <c r="R19985">
        <v>0</v>
      </c>
      <c r="S19985" t="s">
        <v>24</v>
      </c>
      <c r="T19985" t="s">
        <v>2654</v>
      </c>
      <c r="U19985" t="s">
        <v>86</v>
      </c>
      <c r="V19985" t="s">
        <v>96</v>
      </c>
      <c r="W19985" t="s">
        <v>97</v>
      </c>
      <c r="X19985">
        <v>1</v>
      </c>
      <c r="Y19985">
        <v>242192</v>
      </c>
    </row>
    <row r="19986" spans="1:25" x14ac:dyDescent="0.25">
      <c r="A19986" t="s">
        <v>485</v>
      </c>
      <c r="B19986" t="s">
        <v>486</v>
      </c>
      <c r="C19986" t="s">
        <v>361</v>
      </c>
      <c r="D19986" t="s">
        <v>362</v>
      </c>
      <c r="E19986" t="s">
        <v>25</v>
      </c>
      <c r="F19986" t="s">
        <v>21</v>
      </c>
      <c r="G19986">
        <v>2</v>
      </c>
      <c r="H19986" s="1">
        <v>39288.349305555559</v>
      </c>
      <c r="I19986" t="s">
        <v>31</v>
      </c>
      <c r="J19986" t="s">
        <v>56</v>
      </c>
      <c r="K19986" t="s">
        <v>26</v>
      </c>
      <c r="L19986" t="s">
        <v>26</v>
      </c>
      <c r="M19986" t="s">
        <v>27</v>
      </c>
      <c r="O19986">
        <v>0</v>
      </c>
      <c r="Q19986">
        <v>0</v>
      </c>
      <c r="R19986">
        <v>0</v>
      </c>
      <c r="S19986" t="s">
        <v>24</v>
      </c>
      <c r="T19986" t="s">
        <v>2654</v>
      </c>
      <c r="U19986" t="s">
        <v>86</v>
      </c>
      <c r="V19986" t="s">
        <v>96</v>
      </c>
      <c r="W19986" t="s">
        <v>97</v>
      </c>
      <c r="X19986">
        <v>1</v>
      </c>
      <c r="Y19986">
        <v>252147</v>
      </c>
    </row>
    <row r="19987" spans="1:25" x14ac:dyDescent="0.25">
      <c r="A19987" t="s">
        <v>485</v>
      </c>
      <c r="B19987" t="s">
        <v>486</v>
      </c>
      <c r="C19987" t="s">
        <v>361</v>
      </c>
      <c r="D19987" t="s">
        <v>362</v>
      </c>
      <c r="E19987" t="s">
        <v>25</v>
      </c>
      <c r="F19987" t="s">
        <v>21</v>
      </c>
      <c r="G19987">
        <v>2</v>
      </c>
      <c r="H19987" s="1">
        <v>39327.708333333336</v>
      </c>
      <c r="I19987" t="s">
        <v>31</v>
      </c>
      <c r="J19987" t="s">
        <v>47</v>
      </c>
      <c r="K19987" t="s">
        <v>26</v>
      </c>
      <c r="L19987" t="s">
        <v>26</v>
      </c>
      <c r="M19987" t="s">
        <v>27</v>
      </c>
      <c r="O19987">
        <v>0</v>
      </c>
      <c r="Q19987">
        <v>0</v>
      </c>
      <c r="R19987">
        <v>0</v>
      </c>
      <c r="S19987" t="s">
        <v>24</v>
      </c>
      <c r="T19987" t="s">
        <v>2654</v>
      </c>
      <c r="U19987" t="s">
        <v>86</v>
      </c>
      <c r="V19987" t="s">
        <v>96</v>
      </c>
      <c r="W19987" t="s">
        <v>97</v>
      </c>
      <c r="X19987">
        <v>1</v>
      </c>
      <c r="Y19987">
        <v>250838</v>
      </c>
    </row>
    <row r="19988" spans="1:25" x14ac:dyDescent="0.25">
      <c r="A19988" t="s">
        <v>485</v>
      </c>
      <c r="B19988" t="s">
        <v>486</v>
      </c>
      <c r="C19988" t="s">
        <v>361</v>
      </c>
      <c r="D19988" t="s">
        <v>362</v>
      </c>
      <c r="E19988" t="s">
        <v>25</v>
      </c>
      <c r="F19988" t="s">
        <v>21</v>
      </c>
      <c r="G19988">
        <v>2</v>
      </c>
      <c r="H19988" s="1">
        <v>39481.352083333331</v>
      </c>
      <c r="I19988" t="s">
        <v>31</v>
      </c>
      <c r="J19988" t="s">
        <v>56</v>
      </c>
      <c r="K19988" t="s">
        <v>26</v>
      </c>
      <c r="L19988" t="s">
        <v>26</v>
      </c>
      <c r="M19988" t="s">
        <v>27</v>
      </c>
      <c r="O19988">
        <v>0</v>
      </c>
      <c r="Q19988">
        <v>0</v>
      </c>
      <c r="R19988">
        <v>0</v>
      </c>
      <c r="S19988" t="s">
        <v>24</v>
      </c>
      <c r="T19988" t="s">
        <v>2654</v>
      </c>
      <c r="U19988" t="s">
        <v>86</v>
      </c>
      <c r="V19988" t="s">
        <v>96</v>
      </c>
      <c r="W19988" t="s">
        <v>97</v>
      </c>
      <c r="X19988">
        <v>1</v>
      </c>
      <c r="Y19988">
        <v>249486</v>
      </c>
    </row>
    <row r="19989" spans="1:25" x14ac:dyDescent="0.25">
      <c r="A19989" t="s">
        <v>485</v>
      </c>
      <c r="B19989" t="s">
        <v>486</v>
      </c>
      <c r="C19989" t="s">
        <v>361</v>
      </c>
      <c r="D19989" t="s">
        <v>362</v>
      </c>
      <c r="E19989" t="s">
        <v>25</v>
      </c>
      <c r="F19989" t="s">
        <v>21</v>
      </c>
      <c r="G19989">
        <v>2</v>
      </c>
      <c r="H19989" s="1">
        <v>41062.288194444445</v>
      </c>
      <c r="I19989" t="s">
        <v>31</v>
      </c>
      <c r="J19989" t="s">
        <v>56</v>
      </c>
      <c r="K19989" t="s">
        <v>26</v>
      </c>
      <c r="L19989" t="s">
        <v>26</v>
      </c>
      <c r="M19989" t="s">
        <v>27</v>
      </c>
      <c r="O19989">
        <v>0</v>
      </c>
      <c r="Q19989">
        <v>0</v>
      </c>
      <c r="R19989">
        <v>0</v>
      </c>
      <c r="S19989" t="s">
        <v>24</v>
      </c>
      <c r="T19989" t="s">
        <v>2654</v>
      </c>
      <c r="U19989" t="s">
        <v>86</v>
      </c>
      <c r="V19989" t="s">
        <v>96</v>
      </c>
      <c r="W19989" t="s">
        <v>97</v>
      </c>
      <c r="X19989">
        <v>1</v>
      </c>
      <c r="Y19989">
        <v>323590</v>
      </c>
    </row>
    <row r="19990" spans="1:25" x14ac:dyDescent="0.25">
      <c r="A19990" t="s">
        <v>485</v>
      </c>
      <c r="B19990" t="s">
        <v>486</v>
      </c>
      <c r="C19990" t="s">
        <v>361</v>
      </c>
      <c r="D19990" t="s">
        <v>362</v>
      </c>
      <c r="E19990" t="s">
        <v>25</v>
      </c>
      <c r="F19990" t="s">
        <v>21</v>
      </c>
      <c r="G19990">
        <v>2</v>
      </c>
      <c r="H19990" s="1">
        <v>38848.252083333333</v>
      </c>
      <c r="I19990" t="s">
        <v>31</v>
      </c>
      <c r="J19990" t="s">
        <v>47</v>
      </c>
      <c r="K19990" t="s">
        <v>26</v>
      </c>
      <c r="L19990" t="s">
        <v>26</v>
      </c>
      <c r="M19990" t="s">
        <v>27</v>
      </c>
      <c r="O19990">
        <v>0</v>
      </c>
      <c r="Q19990">
        <v>0</v>
      </c>
      <c r="R19990">
        <v>0</v>
      </c>
      <c r="S19990" t="s">
        <v>24</v>
      </c>
      <c r="T19990" t="s">
        <v>2654</v>
      </c>
      <c r="U19990" t="s">
        <v>86</v>
      </c>
      <c r="V19990" t="s">
        <v>96</v>
      </c>
      <c r="W19990" t="s">
        <v>97</v>
      </c>
      <c r="X19990">
        <v>1</v>
      </c>
      <c r="Y19990">
        <v>231126</v>
      </c>
    </row>
    <row r="19991" spans="1:25" x14ac:dyDescent="0.25">
      <c r="A19991" t="s">
        <v>485</v>
      </c>
      <c r="B19991" t="s">
        <v>486</v>
      </c>
      <c r="C19991" t="s">
        <v>361</v>
      </c>
      <c r="D19991" t="s">
        <v>362</v>
      </c>
      <c r="E19991" t="s">
        <v>25</v>
      </c>
      <c r="F19991" t="s">
        <v>21</v>
      </c>
      <c r="H19991" s="1">
        <v>36972.384027777778</v>
      </c>
      <c r="I19991" t="s">
        <v>31</v>
      </c>
      <c r="J19991" t="s">
        <v>56</v>
      </c>
      <c r="K19991" t="s">
        <v>26</v>
      </c>
      <c r="L19991" t="s">
        <v>26</v>
      </c>
      <c r="M19991" t="s">
        <v>27</v>
      </c>
      <c r="O19991">
        <v>0</v>
      </c>
      <c r="Q19991">
        <v>0</v>
      </c>
      <c r="R19991">
        <v>0</v>
      </c>
      <c r="S19991" t="s">
        <v>24</v>
      </c>
      <c r="T19991" t="s">
        <v>2654</v>
      </c>
      <c r="U19991" t="s">
        <v>86</v>
      </c>
      <c r="V19991" t="s">
        <v>96</v>
      </c>
      <c r="W19991" t="s">
        <v>97</v>
      </c>
      <c r="X19991">
        <v>1</v>
      </c>
      <c r="Y19991">
        <v>207129</v>
      </c>
    </row>
    <row r="19992" spans="1:25" x14ac:dyDescent="0.25">
      <c r="A19992" t="s">
        <v>485</v>
      </c>
      <c r="B19992" t="s">
        <v>486</v>
      </c>
      <c r="C19992" t="s">
        <v>361</v>
      </c>
      <c r="D19992" t="s">
        <v>362</v>
      </c>
      <c r="E19992" t="s">
        <v>25</v>
      </c>
      <c r="F19992" t="s">
        <v>21</v>
      </c>
      <c r="G19992">
        <v>2</v>
      </c>
      <c r="H19992" s="1">
        <v>42077.644444444442</v>
      </c>
      <c r="I19992" t="s">
        <v>31</v>
      </c>
      <c r="J19992" t="s">
        <v>47</v>
      </c>
      <c r="K19992" t="s">
        <v>26</v>
      </c>
      <c r="L19992" t="s">
        <v>26</v>
      </c>
      <c r="M19992" t="s">
        <v>27</v>
      </c>
      <c r="O19992">
        <v>0</v>
      </c>
      <c r="Q19992">
        <v>0</v>
      </c>
      <c r="R19992">
        <v>0</v>
      </c>
      <c r="S19992" t="s">
        <v>24</v>
      </c>
      <c r="T19992" t="s">
        <v>2654</v>
      </c>
      <c r="U19992" t="s">
        <v>86</v>
      </c>
      <c r="V19992" t="s">
        <v>489</v>
      </c>
      <c r="W19992" t="s">
        <v>490</v>
      </c>
      <c r="X19992">
        <v>1</v>
      </c>
      <c r="Y19992">
        <v>358627</v>
      </c>
    </row>
    <row r="19993" spans="1:25" x14ac:dyDescent="0.25">
      <c r="A19993" t="s">
        <v>485</v>
      </c>
      <c r="B19993" t="s">
        <v>486</v>
      </c>
      <c r="C19993" t="s">
        <v>361</v>
      </c>
      <c r="D19993" t="s">
        <v>362</v>
      </c>
      <c r="E19993" t="s">
        <v>25</v>
      </c>
      <c r="F19993" t="s">
        <v>21</v>
      </c>
      <c r="G19993">
        <v>2</v>
      </c>
      <c r="H19993" s="1">
        <v>40534.45208333333</v>
      </c>
      <c r="I19993" t="s">
        <v>31</v>
      </c>
      <c r="J19993" t="s">
        <v>56</v>
      </c>
      <c r="K19993" t="s">
        <v>26</v>
      </c>
      <c r="L19993" t="s">
        <v>122</v>
      </c>
      <c r="M19993" t="s">
        <v>27</v>
      </c>
      <c r="O19993">
        <v>0</v>
      </c>
      <c r="Q19993">
        <v>0</v>
      </c>
      <c r="R19993">
        <v>0</v>
      </c>
      <c r="S19993" t="s">
        <v>24</v>
      </c>
      <c r="T19993" t="s">
        <v>2654</v>
      </c>
      <c r="U19993" t="s">
        <v>86</v>
      </c>
      <c r="V19993" t="s">
        <v>522</v>
      </c>
      <c r="W19993" t="s">
        <v>523</v>
      </c>
      <c r="X19993">
        <v>1</v>
      </c>
      <c r="Y19993">
        <v>309539</v>
      </c>
    </row>
    <row r="19994" spans="1:25" x14ac:dyDescent="0.25">
      <c r="A19994" t="s">
        <v>485</v>
      </c>
      <c r="B19994" t="s">
        <v>486</v>
      </c>
      <c r="C19994" t="s">
        <v>361</v>
      </c>
      <c r="D19994" t="s">
        <v>362</v>
      </c>
      <c r="E19994" t="s">
        <v>25</v>
      </c>
      <c r="F19994" t="s">
        <v>21</v>
      </c>
      <c r="G19994">
        <v>2</v>
      </c>
      <c r="H19994" s="1">
        <v>38196.751388888886</v>
      </c>
      <c r="I19994" t="s">
        <v>31</v>
      </c>
      <c r="J19994" t="s">
        <v>56</v>
      </c>
      <c r="K19994" t="s">
        <v>26</v>
      </c>
      <c r="L19994" t="s">
        <v>122</v>
      </c>
      <c r="M19994" t="s">
        <v>27</v>
      </c>
      <c r="O19994">
        <v>0</v>
      </c>
      <c r="Q19994">
        <v>0</v>
      </c>
      <c r="R19994">
        <v>0</v>
      </c>
      <c r="S19994" t="s">
        <v>24</v>
      </c>
      <c r="T19994" t="s">
        <v>2657</v>
      </c>
      <c r="U19994" t="s">
        <v>128</v>
      </c>
      <c r="V19994" t="s">
        <v>587</v>
      </c>
      <c r="W19994" t="s">
        <v>588</v>
      </c>
      <c r="X19994">
        <v>1</v>
      </c>
      <c r="Y19994">
        <v>227454</v>
      </c>
    </row>
    <row r="19995" spans="1:25" x14ac:dyDescent="0.25">
      <c r="A19995" t="s">
        <v>485</v>
      </c>
      <c r="B19995" t="s">
        <v>486</v>
      </c>
      <c r="C19995" t="s">
        <v>361</v>
      </c>
      <c r="D19995" t="s">
        <v>362</v>
      </c>
      <c r="E19995" t="s">
        <v>25</v>
      </c>
      <c r="F19995" t="s">
        <v>21</v>
      </c>
      <c r="G19995">
        <v>2</v>
      </c>
      <c r="H19995" s="1">
        <v>41498.334722222222</v>
      </c>
      <c r="I19995" t="s">
        <v>31</v>
      </c>
      <c r="J19995" t="s">
        <v>56</v>
      </c>
      <c r="K19995" t="s">
        <v>26</v>
      </c>
      <c r="L19995" t="s">
        <v>26</v>
      </c>
      <c r="M19995" t="s">
        <v>27</v>
      </c>
      <c r="O19995">
        <v>0</v>
      </c>
      <c r="Q19995">
        <v>0</v>
      </c>
      <c r="R19995">
        <v>0</v>
      </c>
      <c r="S19995" t="s">
        <v>24</v>
      </c>
      <c r="T19995" t="s">
        <v>2650</v>
      </c>
      <c r="U19995" t="s">
        <v>228</v>
      </c>
      <c r="V19995" t="s">
        <v>274</v>
      </c>
      <c r="W19995" t="s">
        <v>275</v>
      </c>
      <c r="X19995">
        <v>1</v>
      </c>
      <c r="Y19995">
        <v>336721</v>
      </c>
    </row>
    <row r="19996" spans="1:25" x14ac:dyDescent="0.25">
      <c r="A19996" t="s">
        <v>485</v>
      </c>
      <c r="B19996" t="s">
        <v>486</v>
      </c>
      <c r="C19996" t="s">
        <v>361</v>
      </c>
      <c r="D19996" t="s">
        <v>362</v>
      </c>
      <c r="E19996" t="s">
        <v>25</v>
      </c>
      <c r="F19996" t="s">
        <v>21</v>
      </c>
      <c r="G19996">
        <v>2</v>
      </c>
      <c r="H19996" s="1">
        <v>41988.673611111109</v>
      </c>
      <c r="I19996" t="s">
        <v>31</v>
      </c>
      <c r="J19996" t="s">
        <v>47</v>
      </c>
      <c r="K19996" t="s">
        <v>26</v>
      </c>
      <c r="L19996" t="s">
        <v>26</v>
      </c>
      <c r="M19996" t="s">
        <v>27</v>
      </c>
      <c r="O19996">
        <v>0</v>
      </c>
      <c r="Q19996">
        <v>0</v>
      </c>
      <c r="R19996">
        <v>0</v>
      </c>
      <c r="S19996" t="s">
        <v>24</v>
      </c>
      <c r="T19996" t="s">
        <v>2650</v>
      </c>
      <c r="U19996" t="s">
        <v>228</v>
      </c>
      <c r="V19996" t="s">
        <v>274</v>
      </c>
      <c r="W19996" t="s">
        <v>275</v>
      </c>
      <c r="X19996">
        <v>1</v>
      </c>
      <c r="Y19996">
        <v>356936</v>
      </c>
    </row>
    <row r="19997" spans="1:25" x14ac:dyDescent="0.25">
      <c r="A19997" t="s">
        <v>485</v>
      </c>
      <c r="B19997" t="s">
        <v>486</v>
      </c>
      <c r="C19997" t="s">
        <v>361</v>
      </c>
      <c r="D19997" t="s">
        <v>362</v>
      </c>
      <c r="E19997" t="s">
        <v>25</v>
      </c>
      <c r="F19997" t="s">
        <v>21</v>
      </c>
      <c r="G19997">
        <v>2</v>
      </c>
      <c r="H19997" s="1">
        <v>39934.588194444441</v>
      </c>
      <c r="I19997" t="s">
        <v>31</v>
      </c>
      <c r="J19997" t="s">
        <v>47</v>
      </c>
      <c r="K19997" t="s">
        <v>26</v>
      </c>
      <c r="L19997" t="s">
        <v>26</v>
      </c>
      <c r="M19997" t="s">
        <v>27</v>
      </c>
      <c r="O19997">
        <v>0</v>
      </c>
      <c r="Q19997">
        <v>0</v>
      </c>
      <c r="R19997">
        <v>0</v>
      </c>
      <c r="S19997" t="s">
        <v>24</v>
      </c>
      <c r="T19997" t="s">
        <v>2657</v>
      </c>
      <c r="U19997" t="s">
        <v>685</v>
      </c>
      <c r="V19997" t="s">
        <v>756</v>
      </c>
      <c r="W19997" t="s">
        <v>757</v>
      </c>
      <c r="X19997">
        <v>1</v>
      </c>
      <c r="Y19997">
        <v>262479</v>
      </c>
    </row>
    <row r="19998" spans="1:25" x14ac:dyDescent="0.25">
      <c r="A19998" t="s">
        <v>485</v>
      </c>
      <c r="B19998" t="s">
        <v>486</v>
      </c>
      <c r="C19998" t="s">
        <v>361</v>
      </c>
      <c r="D19998" t="s">
        <v>362</v>
      </c>
      <c r="E19998" t="s">
        <v>25</v>
      </c>
      <c r="F19998" t="s">
        <v>21</v>
      </c>
      <c r="G19998">
        <v>2</v>
      </c>
      <c r="H19998" s="1">
        <v>40981.642361111109</v>
      </c>
      <c r="I19998" t="s">
        <v>31</v>
      </c>
      <c r="J19998" t="s">
        <v>56</v>
      </c>
      <c r="K19998" t="s">
        <v>26</v>
      </c>
      <c r="L19998" t="s">
        <v>26</v>
      </c>
      <c r="M19998" t="s">
        <v>27</v>
      </c>
      <c r="O19998">
        <v>0</v>
      </c>
      <c r="Q19998">
        <v>0</v>
      </c>
      <c r="R19998">
        <v>0</v>
      </c>
      <c r="S19998" t="s">
        <v>24</v>
      </c>
      <c r="T19998" t="s">
        <v>2654</v>
      </c>
      <c r="U19998" t="s">
        <v>245</v>
      </c>
      <c r="V19998" t="s">
        <v>243</v>
      </c>
      <c r="W19998" t="s">
        <v>244</v>
      </c>
      <c r="X19998">
        <v>1</v>
      </c>
      <c r="Y19998">
        <v>320733</v>
      </c>
    </row>
    <row r="19999" spans="1:25" x14ac:dyDescent="0.25">
      <c r="A19999" t="s">
        <v>485</v>
      </c>
      <c r="B19999" t="s">
        <v>486</v>
      </c>
      <c r="C19999" t="s">
        <v>361</v>
      </c>
      <c r="D19999" t="s">
        <v>362</v>
      </c>
      <c r="E19999" t="s">
        <v>25</v>
      </c>
      <c r="F19999" t="s">
        <v>21</v>
      </c>
      <c r="G19999">
        <v>2</v>
      </c>
      <c r="H19999" s="1">
        <v>40659.354166666664</v>
      </c>
      <c r="I19999" t="s">
        <v>31</v>
      </c>
      <c r="J19999" t="s">
        <v>47</v>
      </c>
      <c r="K19999" t="s">
        <v>212</v>
      </c>
      <c r="L19999" t="s">
        <v>26</v>
      </c>
      <c r="M19999" t="s">
        <v>64</v>
      </c>
      <c r="O19999">
        <v>0</v>
      </c>
      <c r="Q19999">
        <v>0</v>
      </c>
      <c r="R19999">
        <v>0</v>
      </c>
      <c r="S19999" t="s">
        <v>24</v>
      </c>
      <c r="T19999" t="s">
        <v>2665</v>
      </c>
      <c r="U19999" t="s">
        <v>2666</v>
      </c>
      <c r="V19999" t="s">
        <v>284</v>
      </c>
      <c r="W19999" t="s">
        <v>285</v>
      </c>
      <c r="X19999">
        <v>1</v>
      </c>
      <c r="Y19999">
        <v>311012</v>
      </c>
    </row>
    <row r="20000" spans="1:25" x14ac:dyDescent="0.25">
      <c r="A20000" t="s">
        <v>485</v>
      </c>
      <c r="B20000" t="s">
        <v>486</v>
      </c>
      <c r="C20000" t="s">
        <v>361</v>
      </c>
      <c r="D20000" t="s">
        <v>362</v>
      </c>
      <c r="E20000" t="s">
        <v>25</v>
      </c>
      <c r="F20000" t="s">
        <v>21</v>
      </c>
      <c r="G20000">
        <v>2</v>
      </c>
      <c r="H20000" s="1">
        <v>41667.355555555558</v>
      </c>
      <c r="I20000" t="s">
        <v>31</v>
      </c>
      <c r="J20000" t="s">
        <v>47</v>
      </c>
      <c r="K20000" t="s">
        <v>26</v>
      </c>
      <c r="L20000" t="s">
        <v>26</v>
      </c>
      <c r="M20000" t="s">
        <v>27</v>
      </c>
      <c r="O20000">
        <v>0</v>
      </c>
      <c r="Q20000">
        <v>0</v>
      </c>
      <c r="R20000">
        <v>0</v>
      </c>
      <c r="S20000" t="s">
        <v>24</v>
      </c>
      <c r="T20000" t="s">
        <v>2665</v>
      </c>
      <c r="U20000" t="s">
        <v>2666</v>
      </c>
      <c r="V20000" t="s">
        <v>284</v>
      </c>
      <c r="W20000" t="s">
        <v>285</v>
      </c>
      <c r="X20000">
        <v>1</v>
      </c>
      <c r="Y20000">
        <v>343412</v>
      </c>
    </row>
    <row r="20001" spans="1:25" x14ac:dyDescent="0.25">
      <c r="A20001" t="s">
        <v>485</v>
      </c>
      <c r="B20001" t="s">
        <v>486</v>
      </c>
      <c r="C20001" t="s">
        <v>361</v>
      </c>
      <c r="D20001" t="s">
        <v>362</v>
      </c>
      <c r="E20001" t="s">
        <v>25</v>
      </c>
      <c r="F20001" t="s">
        <v>21</v>
      </c>
      <c r="G20001">
        <v>2</v>
      </c>
      <c r="H20001" s="1">
        <v>38459.697916666664</v>
      </c>
      <c r="I20001" t="s">
        <v>31</v>
      </c>
      <c r="J20001" t="s">
        <v>47</v>
      </c>
      <c r="K20001" t="s">
        <v>26</v>
      </c>
      <c r="L20001" t="s">
        <v>26</v>
      </c>
      <c r="M20001" t="s">
        <v>27</v>
      </c>
      <c r="O20001">
        <v>0</v>
      </c>
      <c r="Q20001">
        <v>0</v>
      </c>
      <c r="R20001">
        <v>0</v>
      </c>
      <c r="S20001" t="s">
        <v>24</v>
      </c>
      <c r="T20001" t="s">
        <v>2665</v>
      </c>
      <c r="U20001" t="s">
        <v>2666</v>
      </c>
      <c r="V20001" t="s">
        <v>286</v>
      </c>
      <c r="W20001" t="s">
        <v>287</v>
      </c>
      <c r="X20001">
        <v>1</v>
      </c>
      <c r="Y20001">
        <v>226635</v>
      </c>
    </row>
    <row r="20002" spans="1:25" x14ac:dyDescent="0.25">
      <c r="A20002" t="s">
        <v>485</v>
      </c>
      <c r="B20002" t="s">
        <v>486</v>
      </c>
      <c r="C20002" t="s">
        <v>361</v>
      </c>
      <c r="D20002" t="s">
        <v>362</v>
      </c>
      <c r="E20002" t="s">
        <v>25</v>
      </c>
      <c r="F20002" t="s">
        <v>21</v>
      </c>
      <c r="G20002">
        <v>2</v>
      </c>
      <c r="H20002" s="1">
        <v>41118.73541666667</v>
      </c>
      <c r="I20002" t="s">
        <v>31</v>
      </c>
      <c r="J20002" t="s">
        <v>56</v>
      </c>
      <c r="K20002" t="s">
        <v>26</v>
      </c>
      <c r="L20002" t="s">
        <v>122</v>
      </c>
      <c r="M20002" t="s">
        <v>27</v>
      </c>
      <c r="O20002">
        <v>0</v>
      </c>
      <c r="Q20002">
        <v>0</v>
      </c>
      <c r="R20002">
        <v>0</v>
      </c>
      <c r="S20002" t="s">
        <v>24</v>
      </c>
      <c r="T20002" t="s">
        <v>2665</v>
      </c>
      <c r="U20002" t="s">
        <v>783</v>
      </c>
      <c r="V20002" t="s">
        <v>783</v>
      </c>
      <c r="W20002" t="s">
        <v>784</v>
      </c>
      <c r="X20002">
        <v>1</v>
      </c>
      <c r="Y20002">
        <v>324280</v>
      </c>
    </row>
    <row r="20003" spans="1:25" x14ac:dyDescent="0.25">
      <c r="A20003" t="s">
        <v>485</v>
      </c>
      <c r="B20003" t="s">
        <v>486</v>
      </c>
      <c r="C20003" t="s">
        <v>361</v>
      </c>
      <c r="D20003" t="s">
        <v>362</v>
      </c>
      <c r="E20003" t="s">
        <v>25</v>
      </c>
      <c r="F20003" t="s">
        <v>21</v>
      </c>
      <c r="G20003">
        <v>2</v>
      </c>
      <c r="H20003" s="1">
        <v>37442.375</v>
      </c>
      <c r="I20003" t="s">
        <v>31</v>
      </c>
      <c r="J20003" t="s">
        <v>56</v>
      </c>
      <c r="K20003" t="s">
        <v>26</v>
      </c>
      <c r="L20003" t="s">
        <v>26</v>
      </c>
      <c r="M20003" t="s">
        <v>27</v>
      </c>
      <c r="O20003">
        <v>0</v>
      </c>
      <c r="Q20003">
        <v>0</v>
      </c>
      <c r="R20003">
        <v>0</v>
      </c>
      <c r="S20003" t="s">
        <v>24</v>
      </c>
      <c r="T20003" t="s">
        <v>2665</v>
      </c>
      <c r="U20003" t="s">
        <v>783</v>
      </c>
      <c r="V20003" t="s">
        <v>783</v>
      </c>
      <c r="W20003" t="s">
        <v>784</v>
      </c>
      <c r="X20003">
        <v>1</v>
      </c>
      <c r="Y20003">
        <v>215235</v>
      </c>
    </row>
    <row r="20004" spans="1:25" x14ac:dyDescent="0.25">
      <c r="A20004" t="s">
        <v>485</v>
      </c>
      <c r="B20004" t="s">
        <v>486</v>
      </c>
      <c r="C20004" t="s">
        <v>361</v>
      </c>
      <c r="D20004" t="s">
        <v>362</v>
      </c>
      <c r="E20004" t="s">
        <v>25</v>
      </c>
      <c r="F20004" t="s">
        <v>21</v>
      </c>
      <c r="G20004">
        <v>2</v>
      </c>
      <c r="H20004" s="1">
        <v>38656.392361111109</v>
      </c>
      <c r="I20004" t="s">
        <v>31</v>
      </c>
      <c r="J20004" t="s">
        <v>56</v>
      </c>
      <c r="K20004" t="s">
        <v>26</v>
      </c>
      <c r="L20004" t="s">
        <v>26</v>
      </c>
      <c r="M20004" t="s">
        <v>27</v>
      </c>
      <c r="O20004">
        <v>0</v>
      </c>
      <c r="Q20004">
        <v>0</v>
      </c>
      <c r="R20004">
        <v>0</v>
      </c>
      <c r="S20004" t="s">
        <v>24</v>
      </c>
      <c r="T20004" t="s">
        <v>2650</v>
      </c>
      <c r="U20004" t="s">
        <v>184</v>
      </c>
      <c r="V20004" t="s">
        <v>184</v>
      </c>
      <c r="W20004" t="s">
        <v>185</v>
      </c>
      <c r="X20004">
        <v>1</v>
      </c>
      <c r="Y20004">
        <v>234121</v>
      </c>
    </row>
    <row r="20005" spans="1:25" x14ac:dyDescent="0.25">
      <c r="A20005" t="s">
        <v>485</v>
      </c>
      <c r="B20005" t="s">
        <v>486</v>
      </c>
      <c r="C20005" t="s">
        <v>361</v>
      </c>
      <c r="D20005" t="s">
        <v>362</v>
      </c>
      <c r="E20005" t="s">
        <v>25</v>
      </c>
      <c r="F20005" t="s">
        <v>21</v>
      </c>
      <c r="G20005">
        <v>2</v>
      </c>
      <c r="H20005" s="1">
        <v>39178.673611111109</v>
      </c>
      <c r="I20005" t="s">
        <v>31</v>
      </c>
      <c r="J20005" t="s">
        <v>47</v>
      </c>
      <c r="K20005" t="s">
        <v>26</v>
      </c>
      <c r="L20005" t="s">
        <v>26</v>
      </c>
      <c r="M20005" t="s">
        <v>27</v>
      </c>
      <c r="O20005">
        <v>0</v>
      </c>
      <c r="Q20005">
        <v>0</v>
      </c>
      <c r="R20005">
        <v>0</v>
      </c>
      <c r="S20005" t="s">
        <v>24</v>
      </c>
      <c r="T20005" t="s">
        <v>2650</v>
      </c>
      <c r="U20005" t="s">
        <v>184</v>
      </c>
      <c r="V20005" t="s">
        <v>184</v>
      </c>
      <c r="W20005" t="s">
        <v>185</v>
      </c>
      <c r="X20005">
        <v>1</v>
      </c>
      <c r="Y20005">
        <v>243869</v>
      </c>
    </row>
    <row r="20006" spans="1:25" x14ac:dyDescent="0.25">
      <c r="A20006" t="s">
        <v>485</v>
      </c>
      <c r="B20006" t="s">
        <v>486</v>
      </c>
      <c r="C20006" t="s">
        <v>361</v>
      </c>
      <c r="D20006" t="s">
        <v>362</v>
      </c>
      <c r="E20006" t="s">
        <v>25</v>
      </c>
      <c r="F20006" t="s">
        <v>21</v>
      </c>
      <c r="G20006">
        <v>2</v>
      </c>
      <c r="H20006" s="1">
        <v>38914.819444444445</v>
      </c>
      <c r="I20006" t="s">
        <v>31</v>
      </c>
      <c r="J20006" t="s">
        <v>56</v>
      </c>
      <c r="K20006" t="s">
        <v>26</v>
      </c>
      <c r="L20006" t="s">
        <v>26</v>
      </c>
      <c r="M20006" t="s">
        <v>27</v>
      </c>
      <c r="O20006">
        <v>0</v>
      </c>
      <c r="Q20006">
        <v>0</v>
      </c>
      <c r="R20006">
        <v>0</v>
      </c>
      <c r="S20006" t="s">
        <v>24</v>
      </c>
      <c r="T20006" t="s">
        <v>2650</v>
      </c>
      <c r="U20006" t="s">
        <v>197</v>
      </c>
      <c r="V20006" t="s">
        <v>406</v>
      </c>
      <c r="W20006" t="s">
        <v>407</v>
      </c>
      <c r="X20006">
        <v>1</v>
      </c>
      <c r="Y20006">
        <v>240167</v>
      </c>
    </row>
    <row r="20007" spans="1:25" x14ac:dyDescent="0.25">
      <c r="A20007" t="s">
        <v>485</v>
      </c>
      <c r="B20007" t="s">
        <v>486</v>
      </c>
      <c r="C20007" t="s">
        <v>361</v>
      </c>
      <c r="D20007" t="s">
        <v>362</v>
      </c>
      <c r="E20007" t="s">
        <v>25</v>
      </c>
      <c r="F20007" t="s">
        <v>21</v>
      </c>
      <c r="G20007">
        <v>3</v>
      </c>
      <c r="H20007" s="1">
        <v>38885.304166666669</v>
      </c>
      <c r="I20007" t="s">
        <v>31</v>
      </c>
      <c r="J20007" t="s">
        <v>47</v>
      </c>
      <c r="K20007" t="s">
        <v>26</v>
      </c>
      <c r="L20007" t="s">
        <v>26</v>
      </c>
      <c r="M20007" t="s">
        <v>27</v>
      </c>
      <c r="O20007">
        <v>0</v>
      </c>
      <c r="Q20007">
        <v>0</v>
      </c>
      <c r="R20007">
        <v>0</v>
      </c>
      <c r="S20007" t="s">
        <v>24</v>
      </c>
      <c r="T20007" t="s">
        <v>2650</v>
      </c>
      <c r="U20007" t="s">
        <v>197</v>
      </c>
      <c r="V20007" t="s">
        <v>406</v>
      </c>
      <c r="W20007" t="s">
        <v>407</v>
      </c>
      <c r="X20007">
        <v>1</v>
      </c>
      <c r="Y20007">
        <v>243999</v>
      </c>
    </row>
    <row r="20008" spans="1:25" x14ac:dyDescent="0.25">
      <c r="A20008" t="s">
        <v>485</v>
      </c>
      <c r="B20008" t="s">
        <v>486</v>
      </c>
      <c r="C20008" t="s">
        <v>361</v>
      </c>
      <c r="D20008" t="s">
        <v>362</v>
      </c>
      <c r="E20008" t="s">
        <v>25</v>
      </c>
      <c r="F20008" t="s">
        <v>21</v>
      </c>
      <c r="G20008">
        <v>2</v>
      </c>
      <c r="H20008" s="1">
        <v>39629.680555555555</v>
      </c>
      <c r="I20008" t="s">
        <v>31</v>
      </c>
      <c r="J20008" t="s">
        <v>47</v>
      </c>
      <c r="K20008" t="s">
        <v>26</v>
      </c>
      <c r="L20008" t="s">
        <v>26</v>
      </c>
      <c r="M20008" t="s">
        <v>27</v>
      </c>
      <c r="O20008">
        <v>0</v>
      </c>
      <c r="Q20008">
        <v>0</v>
      </c>
      <c r="R20008">
        <v>0</v>
      </c>
      <c r="S20008" t="s">
        <v>24</v>
      </c>
      <c r="T20008" t="s">
        <v>2650</v>
      </c>
      <c r="U20008" t="s">
        <v>2671</v>
      </c>
      <c r="V20008" t="s">
        <v>383</v>
      </c>
      <c r="W20008" t="s">
        <v>384</v>
      </c>
      <c r="X20008">
        <v>1</v>
      </c>
      <c r="Y20008">
        <v>255147</v>
      </c>
    </row>
    <row r="20009" spans="1:25" x14ac:dyDescent="0.25">
      <c r="A20009" t="s">
        <v>485</v>
      </c>
      <c r="B20009" t="s">
        <v>486</v>
      </c>
      <c r="C20009" t="s">
        <v>361</v>
      </c>
      <c r="D20009" t="s">
        <v>362</v>
      </c>
      <c r="E20009" t="s">
        <v>25</v>
      </c>
      <c r="F20009" t="s">
        <v>21</v>
      </c>
      <c r="G20009">
        <v>2</v>
      </c>
      <c r="H20009" s="1">
        <v>39656.418055555558</v>
      </c>
      <c r="I20009" t="s">
        <v>31</v>
      </c>
      <c r="J20009" t="s">
        <v>56</v>
      </c>
      <c r="K20009" t="s">
        <v>26</v>
      </c>
      <c r="L20009" t="s">
        <v>26</v>
      </c>
      <c r="M20009" t="s">
        <v>27</v>
      </c>
      <c r="O20009">
        <v>0</v>
      </c>
      <c r="Q20009">
        <v>0</v>
      </c>
      <c r="R20009">
        <v>0</v>
      </c>
      <c r="S20009" t="s">
        <v>24</v>
      </c>
      <c r="T20009" t="s">
        <v>2650</v>
      </c>
      <c r="U20009" t="s">
        <v>2671</v>
      </c>
      <c r="V20009" t="s">
        <v>383</v>
      </c>
      <c r="W20009" t="s">
        <v>384</v>
      </c>
      <c r="X20009">
        <v>1</v>
      </c>
      <c r="Y20009">
        <v>257716</v>
      </c>
    </row>
    <row r="20010" spans="1:25" x14ac:dyDescent="0.25">
      <c r="A20010" t="s">
        <v>485</v>
      </c>
      <c r="B20010" t="s">
        <v>486</v>
      </c>
      <c r="C20010" t="s">
        <v>361</v>
      </c>
      <c r="D20010" t="s">
        <v>362</v>
      </c>
      <c r="E20010" t="s">
        <v>25</v>
      </c>
      <c r="F20010" t="s">
        <v>21</v>
      </c>
      <c r="G20010">
        <v>2</v>
      </c>
      <c r="H20010" s="1">
        <v>40390.03125</v>
      </c>
      <c r="I20010" t="s">
        <v>31</v>
      </c>
      <c r="J20010" t="s">
        <v>56</v>
      </c>
      <c r="K20010" t="s">
        <v>26</v>
      </c>
      <c r="L20010" t="s">
        <v>26</v>
      </c>
      <c r="M20010" t="s">
        <v>27</v>
      </c>
      <c r="O20010">
        <v>0</v>
      </c>
      <c r="Q20010">
        <v>0</v>
      </c>
      <c r="R20010">
        <v>0</v>
      </c>
      <c r="S20010" t="s">
        <v>24</v>
      </c>
      <c r="T20010" t="s">
        <v>2650</v>
      </c>
      <c r="U20010" t="s">
        <v>2671</v>
      </c>
      <c r="V20010" t="s">
        <v>383</v>
      </c>
      <c r="W20010" t="s">
        <v>384</v>
      </c>
      <c r="X20010">
        <v>1</v>
      </c>
      <c r="Y20010">
        <v>303305</v>
      </c>
    </row>
    <row r="20011" spans="1:25" x14ac:dyDescent="0.25">
      <c r="A20011" t="s">
        <v>485</v>
      </c>
      <c r="B20011" t="s">
        <v>486</v>
      </c>
      <c r="C20011" t="s">
        <v>361</v>
      </c>
      <c r="D20011" t="s">
        <v>362</v>
      </c>
      <c r="E20011" t="s">
        <v>25</v>
      </c>
      <c r="F20011" t="s">
        <v>21</v>
      </c>
      <c r="G20011">
        <v>2</v>
      </c>
      <c r="H20011" s="1">
        <v>41026.336805555555</v>
      </c>
      <c r="I20011" t="s">
        <v>31</v>
      </c>
      <c r="J20011" t="s">
        <v>56</v>
      </c>
      <c r="K20011" t="s">
        <v>26</v>
      </c>
      <c r="L20011" t="s">
        <v>26</v>
      </c>
      <c r="M20011" t="s">
        <v>27</v>
      </c>
      <c r="O20011">
        <v>0</v>
      </c>
      <c r="Q20011">
        <v>0</v>
      </c>
      <c r="R20011">
        <v>0</v>
      </c>
      <c r="S20011" t="s">
        <v>24</v>
      </c>
      <c r="T20011" t="s">
        <v>2650</v>
      </c>
      <c r="U20011" t="s">
        <v>2671</v>
      </c>
      <c r="V20011" t="s">
        <v>383</v>
      </c>
      <c r="W20011" t="s">
        <v>384</v>
      </c>
      <c r="X20011">
        <v>1</v>
      </c>
      <c r="Y20011">
        <v>321790</v>
      </c>
    </row>
    <row r="20012" spans="1:25" x14ac:dyDescent="0.25">
      <c r="A20012" t="s">
        <v>485</v>
      </c>
      <c r="B20012" t="s">
        <v>486</v>
      </c>
      <c r="C20012" t="s">
        <v>361</v>
      </c>
      <c r="D20012" t="s">
        <v>362</v>
      </c>
      <c r="E20012" t="s">
        <v>25</v>
      </c>
      <c r="F20012" t="s">
        <v>21</v>
      </c>
      <c r="G20012">
        <v>2</v>
      </c>
      <c r="H20012" s="1">
        <v>41486</v>
      </c>
      <c r="I20012" t="s">
        <v>31</v>
      </c>
      <c r="J20012" t="s">
        <v>47</v>
      </c>
      <c r="K20012" t="s">
        <v>26</v>
      </c>
      <c r="L20012" t="s">
        <v>26</v>
      </c>
      <c r="M20012" t="s">
        <v>27</v>
      </c>
      <c r="O20012">
        <v>0</v>
      </c>
      <c r="Q20012">
        <v>0</v>
      </c>
      <c r="R20012">
        <v>0</v>
      </c>
      <c r="S20012" t="s">
        <v>24</v>
      </c>
      <c r="T20012" t="s">
        <v>2650</v>
      </c>
      <c r="U20012" t="s">
        <v>2671</v>
      </c>
      <c r="V20012" t="s">
        <v>383</v>
      </c>
      <c r="W20012" t="s">
        <v>384</v>
      </c>
      <c r="X20012">
        <v>1</v>
      </c>
      <c r="Y20012">
        <v>335578</v>
      </c>
    </row>
    <row r="20013" spans="1:25" x14ac:dyDescent="0.25">
      <c r="A20013" t="s">
        <v>485</v>
      </c>
      <c r="B20013" t="s">
        <v>486</v>
      </c>
      <c r="C20013" t="s">
        <v>361</v>
      </c>
      <c r="D20013" t="s">
        <v>362</v>
      </c>
      <c r="E20013" t="s">
        <v>25</v>
      </c>
      <c r="F20013" t="s">
        <v>21</v>
      </c>
      <c r="G20013">
        <v>2</v>
      </c>
      <c r="H20013" s="1">
        <v>41403.402083333334</v>
      </c>
      <c r="I20013" t="s">
        <v>31</v>
      </c>
      <c r="J20013" t="s">
        <v>56</v>
      </c>
      <c r="K20013" t="s">
        <v>26</v>
      </c>
      <c r="L20013" t="s">
        <v>26</v>
      </c>
      <c r="M20013" t="s">
        <v>27</v>
      </c>
      <c r="O20013">
        <v>0</v>
      </c>
      <c r="Q20013">
        <v>0</v>
      </c>
      <c r="R20013">
        <v>0</v>
      </c>
      <c r="S20013" t="s">
        <v>24</v>
      </c>
      <c r="T20013" t="s">
        <v>2650</v>
      </c>
      <c r="U20013" t="s">
        <v>2671</v>
      </c>
      <c r="V20013" t="s">
        <v>383</v>
      </c>
      <c r="W20013" t="s">
        <v>384</v>
      </c>
      <c r="X20013">
        <v>1</v>
      </c>
      <c r="Y20013">
        <v>333664</v>
      </c>
    </row>
    <row r="20014" spans="1:25" x14ac:dyDescent="0.25">
      <c r="A20014" t="s">
        <v>485</v>
      </c>
      <c r="B20014" t="s">
        <v>486</v>
      </c>
      <c r="C20014" t="s">
        <v>361</v>
      </c>
      <c r="D20014" t="s">
        <v>362</v>
      </c>
      <c r="E20014" t="s">
        <v>25</v>
      </c>
      <c r="F20014" t="s">
        <v>21</v>
      </c>
      <c r="G20014">
        <v>2</v>
      </c>
      <c r="H20014" s="1">
        <v>39915.54791666667</v>
      </c>
      <c r="I20014" t="s">
        <v>31</v>
      </c>
      <c r="J20014" t="s">
        <v>30</v>
      </c>
      <c r="K20014" t="s">
        <v>26</v>
      </c>
      <c r="L20014" t="s">
        <v>26</v>
      </c>
      <c r="M20014" t="s">
        <v>27</v>
      </c>
      <c r="O20014">
        <v>0</v>
      </c>
      <c r="Q20014">
        <v>5</v>
      </c>
      <c r="R20014">
        <v>0</v>
      </c>
      <c r="S20014" t="s">
        <v>24</v>
      </c>
      <c r="T20014" t="s">
        <v>2664</v>
      </c>
      <c r="U20014" t="s">
        <v>2664</v>
      </c>
      <c r="V20014" t="s">
        <v>568</v>
      </c>
      <c r="W20014" t="s">
        <v>569</v>
      </c>
      <c r="X20014">
        <v>1</v>
      </c>
      <c r="Y20014">
        <v>262156</v>
      </c>
    </row>
    <row r="20015" spans="1:25" x14ac:dyDescent="0.25">
      <c r="A20015" t="s">
        <v>485</v>
      </c>
      <c r="B20015" t="s">
        <v>486</v>
      </c>
      <c r="C20015" t="s">
        <v>361</v>
      </c>
      <c r="D20015" t="s">
        <v>362</v>
      </c>
      <c r="E20015" t="s">
        <v>25</v>
      </c>
      <c r="F20015" t="s">
        <v>21</v>
      </c>
      <c r="G20015">
        <v>2</v>
      </c>
      <c r="H20015" s="1">
        <v>39844.447222222225</v>
      </c>
      <c r="I20015" t="s">
        <v>31</v>
      </c>
      <c r="J20015" t="s">
        <v>30</v>
      </c>
      <c r="K20015" t="s">
        <v>26</v>
      </c>
      <c r="L20015" t="s">
        <v>26</v>
      </c>
      <c r="M20015" t="s">
        <v>27</v>
      </c>
      <c r="O20015">
        <v>0</v>
      </c>
      <c r="Q20015">
        <v>10</v>
      </c>
      <c r="R20015">
        <v>0</v>
      </c>
      <c r="S20015" t="s">
        <v>24</v>
      </c>
      <c r="T20015" t="s">
        <v>2654</v>
      </c>
      <c r="U20015" t="s">
        <v>86</v>
      </c>
      <c r="V20015" t="s">
        <v>522</v>
      </c>
      <c r="W20015" t="s">
        <v>523</v>
      </c>
      <c r="X20015">
        <v>1</v>
      </c>
      <c r="Y20015">
        <v>260585</v>
      </c>
    </row>
    <row r="20016" spans="1:25" x14ac:dyDescent="0.25">
      <c r="A20016" t="s">
        <v>485</v>
      </c>
      <c r="B20016" t="s">
        <v>486</v>
      </c>
      <c r="C20016" t="s">
        <v>361</v>
      </c>
      <c r="D20016" t="s">
        <v>362</v>
      </c>
      <c r="E20016" t="s">
        <v>25</v>
      </c>
      <c r="F20016" t="s">
        <v>21</v>
      </c>
      <c r="G20016">
        <v>2</v>
      </c>
      <c r="H20016" s="1">
        <v>40393.468055555553</v>
      </c>
      <c r="I20016" t="s">
        <v>31</v>
      </c>
      <c r="J20016" t="s">
        <v>30</v>
      </c>
      <c r="K20016" t="s">
        <v>26</v>
      </c>
      <c r="L20016" t="s">
        <v>26</v>
      </c>
      <c r="M20016" t="s">
        <v>27</v>
      </c>
      <c r="O20016">
        <v>0</v>
      </c>
      <c r="Q20016">
        <v>10</v>
      </c>
      <c r="R20016">
        <v>0</v>
      </c>
      <c r="S20016" t="s">
        <v>24</v>
      </c>
      <c r="T20016" t="s">
        <v>2650</v>
      </c>
      <c r="U20016" t="s">
        <v>2671</v>
      </c>
      <c r="V20016" t="s">
        <v>383</v>
      </c>
      <c r="W20016" t="s">
        <v>384</v>
      </c>
      <c r="X20016">
        <v>1</v>
      </c>
      <c r="Y20016">
        <v>304821</v>
      </c>
    </row>
    <row r="20017" spans="1:25" x14ac:dyDescent="0.25">
      <c r="A20017" t="s">
        <v>485</v>
      </c>
      <c r="B20017" t="s">
        <v>486</v>
      </c>
      <c r="C20017" t="s">
        <v>361</v>
      </c>
      <c r="D20017" t="s">
        <v>362</v>
      </c>
      <c r="E20017" t="s">
        <v>25</v>
      </c>
      <c r="F20017" t="s">
        <v>21</v>
      </c>
      <c r="G20017">
        <v>2</v>
      </c>
      <c r="H20017" s="1">
        <v>40444.288194444445</v>
      </c>
      <c r="I20017" t="s">
        <v>31</v>
      </c>
      <c r="J20017" t="s">
        <v>30</v>
      </c>
      <c r="K20017" t="s">
        <v>26</v>
      </c>
      <c r="L20017" t="s">
        <v>26</v>
      </c>
      <c r="M20017" t="s">
        <v>27</v>
      </c>
      <c r="O20017">
        <v>0</v>
      </c>
      <c r="Q20017">
        <v>20</v>
      </c>
      <c r="R20017">
        <v>0</v>
      </c>
      <c r="S20017" t="s">
        <v>24</v>
      </c>
      <c r="T20017" t="s">
        <v>2653</v>
      </c>
      <c r="U20017" t="s">
        <v>720</v>
      </c>
      <c r="V20017" t="s">
        <v>123</v>
      </c>
      <c r="W20017" t="s">
        <v>124</v>
      </c>
      <c r="X20017">
        <v>1</v>
      </c>
      <c r="Y20017">
        <v>306966</v>
      </c>
    </row>
    <row r="20018" spans="1:25" x14ac:dyDescent="0.25">
      <c r="A20018" t="s">
        <v>485</v>
      </c>
      <c r="B20018" t="s">
        <v>486</v>
      </c>
      <c r="C20018" t="s">
        <v>361</v>
      </c>
      <c r="D20018" t="s">
        <v>362</v>
      </c>
      <c r="E20018" t="s">
        <v>25</v>
      </c>
      <c r="F20018" t="s">
        <v>21</v>
      </c>
      <c r="G20018">
        <v>2</v>
      </c>
      <c r="H20018" s="1">
        <v>38918.652777777781</v>
      </c>
      <c r="I20018" t="s">
        <v>31</v>
      </c>
      <c r="J20018" t="s">
        <v>30</v>
      </c>
      <c r="K20018" t="s">
        <v>26</v>
      </c>
      <c r="L20018" t="s">
        <v>26</v>
      </c>
      <c r="M20018" t="s">
        <v>27</v>
      </c>
      <c r="O20018">
        <v>0</v>
      </c>
      <c r="Q20018">
        <v>20</v>
      </c>
      <c r="R20018">
        <v>0</v>
      </c>
      <c r="S20018" t="s">
        <v>24</v>
      </c>
      <c r="T20018" t="s">
        <v>2654</v>
      </c>
      <c r="U20018" t="s">
        <v>86</v>
      </c>
      <c r="V20018" t="s">
        <v>96</v>
      </c>
      <c r="W20018" t="s">
        <v>97</v>
      </c>
      <c r="X20018">
        <v>1</v>
      </c>
      <c r="Y20018">
        <v>243278</v>
      </c>
    </row>
    <row r="20019" spans="1:25" x14ac:dyDescent="0.25">
      <c r="A20019" t="s">
        <v>485</v>
      </c>
      <c r="B20019" t="s">
        <v>486</v>
      </c>
      <c r="C20019" t="s">
        <v>361</v>
      </c>
      <c r="D20019" t="s">
        <v>362</v>
      </c>
      <c r="E20019" t="s">
        <v>25</v>
      </c>
      <c r="F20019" t="s">
        <v>21</v>
      </c>
      <c r="G20019">
        <v>2</v>
      </c>
      <c r="H20019" s="1">
        <v>42097.769444444442</v>
      </c>
      <c r="I20019" t="s">
        <v>31</v>
      </c>
      <c r="J20019" t="s">
        <v>36</v>
      </c>
      <c r="K20019" t="s">
        <v>26</v>
      </c>
      <c r="L20019" t="s">
        <v>26</v>
      </c>
      <c r="M20019" t="s">
        <v>27</v>
      </c>
      <c r="O20019">
        <v>0</v>
      </c>
      <c r="Q20019">
        <v>20</v>
      </c>
      <c r="R20019">
        <v>0</v>
      </c>
      <c r="S20019" t="s">
        <v>24</v>
      </c>
      <c r="T20019" t="s">
        <v>2664</v>
      </c>
      <c r="U20019" t="s">
        <v>2664</v>
      </c>
      <c r="V20019" t="s">
        <v>538</v>
      </c>
      <c r="W20019" t="s">
        <v>539</v>
      </c>
      <c r="X20019">
        <v>1</v>
      </c>
      <c r="Y20019">
        <v>358869</v>
      </c>
    </row>
    <row r="20020" spans="1:25" x14ac:dyDescent="0.25">
      <c r="A20020" t="s">
        <v>485</v>
      </c>
      <c r="B20020" t="s">
        <v>486</v>
      </c>
      <c r="C20020" t="s">
        <v>361</v>
      </c>
      <c r="D20020" t="s">
        <v>362</v>
      </c>
      <c r="E20020" t="s">
        <v>25</v>
      </c>
      <c r="F20020" t="s">
        <v>21</v>
      </c>
      <c r="G20020">
        <v>2</v>
      </c>
      <c r="H20020" s="1">
        <v>40815.372916666667</v>
      </c>
      <c r="I20020" t="s">
        <v>31</v>
      </c>
      <c r="J20020" t="s">
        <v>30</v>
      </c>
      <c r="K20020" t="s">
        <v>26</v>
      </c>
      <c r="L20020" t="s">
        <v>26</v>
      </c>
      <c r="M20020" t="s">
        <v>27</v>
      </c>
      <c r="O20020">
        <v>0</v>
      </c>
      <c r="Q20020">
        <v>20</v>
      </c>
      <c r="R20020">
        <v>0</v>
      </c>
      <c r="S20020" t="s">
        <v>24</v>
      </c>
      <c r="T20020" t="s">
        <v>2665</v>
      </c>
      <c r="U20020" t="s">
        <v>2666</v>
      </c>
      <c r="V20020" t="s">
        <v>710</v>
      </c>
      <c r="W20020" t="s">
        <v>711</v>
      </c>
      <c r="X20020">
        <v>1</v>
      </c>
      <c r="Y20020">
        <v>317296</v>
      </c>
    </row>
    <row r="20021" spans="1:25" x14ac:dyDescent="0.25">
      <c r="A20021" t="s">
        <v>485</v>
      </c>
      <c r="B20021" t="s">
        <v>486</v>
      </c>
      <c r="C20021" t="s">
        <v>361</v>
      </c>
      <c r="D20021" t="s">
        <v>362</v>
      </c>
      <c r="E20021" t="s">
        <v>25</v>
      </c>
      <c r="F20021" t="s">
        <v>21</v>
      </c>
      <c r="G20021">
        <v>2</v>
      </c>
      <c r="H20021" s="1">
        <v>40409.006944444445</v>
      </c>
      <c r="I20021" t="s">
        <v>31</v>
      </c>
      <c r="J20021" t="s">
        <v>30</v>
      </c>
      <c r="K20021" t="s">
        <v>26</v>
      </c>
      <c r="L20021" t="s">
        <v>26</v>
      </c>
      <c r="M20021" t="s">
        <v>27</v>
      </c>
      <c r="O20021">
        <v>0</v>
      </c>
      <c r="Q20021">
        <v>20</v>
      </c>
      <c r="R20021">
        <v>0</v>
      </c>
      <c r="S20021" t="s">
        <v>24</v>
      </c>
      <c r="T20021" t="s">
        <v>2650</v>
      </c>
      <c r="U20021" t="s">
        <v>2671</v>
      </c>
      <c r="V20021" t="s">
        <v>383</v>
      </c>
      <c r="W20021" t="s">
        <v>384</v>
      </c>
      <c r="X20021">
        <v>1</v>
      </c>
      <c r="Y20021">
        <v>305757</v>
      </c>
    </row>
    <row r="20022" spans="1:25" x14ac:dyDescent="0.25">
      <c r="A20022" t="s">
        <v>485</v>
      </c>
      <c r="B20022" t="s">
        <v>486</v>
      </c>
      <c r="C20022" t="s">
        <v>361</v>
      </c>
      <c r="D20022" t="s">
        <v>362</v>
      </c>
      <c r="E20022" t="s">
        <v>25</v>
      </c>
      <c r="F20022" t="s">
        <v>21</v>
      </c>
      <c r="G20022">
        <v>2</v>
      </c>
      <c r="H20022" s="1">
        <v>39188.392361111109</v>
      </c>
      <c r="I20022" t="s">
        <v>31</v>
      </c>
      <c r="J20022" t="s">
        <v>36</v>
      </c>
      <c r="K20022" t="s">
        <v>212</v>
      </c>
      <c r="L20022" t="s">
        <v>114</v>
      </c>
      <c r="M20022" t="s">
        <v>64</v>
      </c>
      <c r="O20022">
        <v>0</v>
      </c>
      <c r="Q20022">
        <v>26</v>
      </c>
      <c r="R20022">
        <v>0</v>
      </c>
      <c r="S20022" t="s">
        <v>24</v>
      </c>
      <c r="T20022" t="s">
        <v>2654</v>
      </c>
      <c r="U20022" t="s">
        <v>86</v>
      </c>
      <c r="V20022" t="s">
        <v>84</v>
      </c>
      <c r="W20022" t="s">
        <v>85</v>
      </c>
      <c r="X20022">
        <v>1</v>
      </c>
      <c r="Y20022">
        <v>247742</v>
      </c>
    </row>
    <row r="20023" spans="1:25" x14ac:dyDescent="0.25">
      <c r="A20023" t="s">
        <v>485</v>
      </c>
      <c r="B20023" t="s">
        <v>486</v>
      </c>
      <c r="C20023" t="s">
        <v>361</v>
      </c>
      <c r="D20023" t="s">
        <v>362</v>
      </c>
      <c r="E20023" t="s">
        <v>25</v>
      </c>
      <c r="F20023" t="s">
        <v>21</v>
      </c>
      <c r="G20023">
        <v>2</v>
      </c>
      <c r="H20023" s="1">
        <v>41945.635416666664</v>
      </c>
      <c r="I20023" t="s">
        <v>31</v>
      </c>
      <c r="J20023" t="s">
        <v>30</v>
      </c>
      <c r="K20023" t="s">
        <v>26</v>
      </c>
      <c r="L20023" t="s">
        <v>26</v>
      </c>
      <c r="M20023" t="s">
        <v>27</v>
      </c>
      <c r="O20023">
        <v>0</v>
      </c>
      <c r="Q20023">
        <v>30</v>
      </c>
      <c r="R20023">
        <v>0</v>
      </c>
      <c r="S20023" t="s">
        <v>24</v>
      </c>
      <c r="T20023" t="s">
        <v>2650</v>
      </c>
      <c r="U20023" t="s">
        <v>2671</v>
      </c>
      <c r="V20023" t="s">
        <v>344</v>
      </c>
      <c r="W20023" t="s">
        <v>345</v>
      </c>
      <c r="X20023">
        <v>1</v>
      </c>
      <c r="Y20023">
        <v>356227</v>
      </c>
    </row>
    <row r="20024" spans="1:25" x14ac:dyDescent="0.25">
      <c r="A20024" t="s">
        <v>485</v>
      </c>
      <c r="B20024" t="s">
        <v>486</v>
      </c>
      <c r="C20024" t="s">
        <v>361</v>
      </c>
      <c r="D20024" t="s">
        <v>362</v>
      </c>
      <c r="E20024" t="s">
        <v>25</v>
      </c>
      <c r="F20024" t="s">
        <v>21</v>
      </c>
      <c r="G20024">
        <v>2</v>
      </c>
      <c r="H20024" s="1">
        <v>41837.373611111114</v>
      </c>
      <c r="I20024" t="s">
        <v>31</v>
      </c>
      <c r="J20024" t="s">
        <v>30</v>
      </c>
      <c r="K20024" t="s">
        <v>26</v>
      </c>
      <c r="L20024" t="s">
        <v>26</v>
      </c>
      <c r="M20024" t="s">
        <v>27</v>
      </c>
      <c r="O20024">
        <v>0</v>
      </c>
      <c r="Q20024">
        <v>30</v>
      </c>
      <c r="R20024">
        <v>0</v>
      </c>
      <c r="S20024" t="s">
        <v>24</v>
      </c>
      <c r="T20024" t="s">
        <v>2658</v>
      </c>
      <c r="U20024" t="s">
        <v>554</v>
      </c>
      <c r="V20024" t="s">
        <v>552</v>
      </c>
      <c r="W20024" t="s">
        <v>553</v>
      </c>
      <c r="X20024">
        <v>1</v>
      </c>
      <c r="Y20024">
        <v>348116</v>
      </c>
    </row>
    <row r="20025" spans="1:25" x14ac:dyDescent="0.25">
      <c r="A20025" t="s">
        <v>485</v>
      </c>
      <c r="B20025" t="s">
        <v>486</v>
      </c>
      <c r="C20025" t="s">
        <v>361</v>
      </c>
      <c r="D20025" t="s">
        <v>362</v>
      </c>
      <c r="E20025" t="s">
        <v>25</v>
      </c>
      <c r="F20025" t="s">
        <v>21</v>
      </c>
      <c r="G20025">
        <v>2</v>
      </c>
      <c r="H20025" s="1">
        <v>40176.395138888889</v>
      </c>
      <c r="I20025" t="s">
        <v>31</v>
      </c>
      <c r="J20025" t="s">
        <v>30</v>
      </c>
      <c r="K20025" t="s">
        <v>26</v>
      </c>
      <c r="L20025" t="s">
        <v>26</v>
      </c>
      <c r="M20025" t="s">
        <v>27</v>
      </c>
      <c r="O20025">
        <v>0</v>
      </c>
      <c r="Q20025">
        <v>50</v>
      </c>
      <c r="R20025">
        <v>0</v>
      </c>
      <c r="S20025" t="s">
        <v>24</v>
      </c>
      <c r="T20025" t="s">
        <v>2654</v>
      </c>
      <c r="U20025" t="s">
        <v>86</v>
      </c>
      <c r="V20025" t="s">
        <v>96</v>
      </c>
      <c r="W20025" t="s">
        <v>97</v>
      </c>
      <c r="X20025">
        <v>1</v>
      </c>
      <c r="Y20025">
        <v>268528</v>
      </c>
    </row>
    <row r="20026" spans="1:25" x14ac:dyDescent="0.25">
      <c r="A20026" t="s">
        <v>485</v>
      </c>
      <c r="B20026" t="s">
        <v>486</v>
      </c>
      <c r="C20026" t="s">
        <v>361</v>
      </c>
      <c r="D20026" t="s">
        <v>362</v>
      </c>
      <c r="E20026" t="s">
        <v>25</v>
      </c>
      <c r="F20026" t="s">
        <v>21</v>
      </c>
      <c r="G20026">
        <v>2</v>
      </c>
      <c r="H20026" s="1">
        <v>41967.29583333333</v>
      </c>
      <c r="I20026" t="s">
        <v>31</v>
      </c>
      <c r="J20026" t="s">
        <v>36</v>
      </c>
      <c r="K20026" t="s">
        <v>26</v>
      </c>
      <c r="L20026" t="s">
        <v>26</v>
      </c>
      <c r="M20026" t="s">
        <v>27</v>
      </c>
      <c r="O20026">
        <v>0</v>
      </c>
      <c r="Q20026">
        <v>50</v>
      </c>
      <c r="R20026">
        <v>0</v>
      </c>
      <c r="S20026" t="s">
        <v>24</v>
      </c>
      <c r="T20026" t="s">
        <v>2654</v>
      </c>
      <c r="U20026" t="s">
        <v>86</v>
      </c>
      <c r="V20026" t="s">
        <v>96</v>
      </c>
      <c r="W20026" t="s">
        <v>97</v>
      </c>
      <c r="X20026">
        <v>1</v>
      </c>
      <c r="Y20026">
        <v>356376</v>
      </c>
    </row>
    <row r="20027" spans="1:25" x14ac:dyDescent="0.25">
      <c r="A20027" t="s">
        <v>485</v>
      </c>
      <c r="B20027" t="s">
        <v>486</v>
      </c>
      <c r="C20027" t="s">
        <v>361</v>
      </c>
      <c r="D20027" t="s">
        <v>362</v>
      </c>
      <c r="E20027" t="s">
        <v>25</v>
      </c>
      <c r="F20027" t="s">
        <v>21</v>
      </c>
      <c r="G20027">
        <v>2</v>
      </c>
      <c r="H20027" s="1">
        <v>39585.581944444442</v>
      </c>
      <c r="I20027" t="s">
        <v>31</v>
      </c>
      <c r="J20027" t="s">
        <v>30</v>
      </c>
      <c r="K20027" t="s">
        <v>212</v>
      </c>
      <c r="L20027" t="s">
        <v>26</v>
      </c>
      <c r="M20027" t="s">
        <v>64</v>
      </c>
      <c r="O20027">
        <v>0</v>
      </c>
      <c r="Q20027">
        <v>50</v>
      </c>
      <c r="R20027">
        <v>0</v>
      </c>
      <c r="S20027" t="s">
        <v>24</v>
      </c>
      <c r="T20027" t="s">
        <v>2657</v>
      </c>
      <c r="U20027" t="s">
        <v>128</v>
      </c>
      <c r="V20027" t="s">
        <v>587</v>
      </c>
      <c r="W20027" t="s">
        <v>588</v>
      </c>
      <c r="X20027">
        <v>1</v>
      </c>
      <c r="Y20027">
        <v>256758</v>
      </c>
    </row>
    <row r="20028" spans="1:25" x14ac:dyDescent="0.25">
      <c r="A20028" t="s">
        <v>485</v>
      </c>
      <c r="B20028" t="s">
        <v>486</v>
      </c>
      <c r="C20028" t="s">
        <v>361</v>
      </c>
      <c r="D20028" t="s">
        <v>362</v>
      </c>
      <c r="E20028" t="s">
        <v>25</v>
      </c>
      <c r="F20028" t="s">
        <v>21</v>
      </c>
      <c r="G20028">
        <v>2</v>
      </c>
      <c r="H20028" s="1">
        <v>41863.595138888886</v>
      </c>
      <c r="I20028" t="s">
        <v>31</v>
      </c>
      <c r="J20028" t="s">
        <v>30</v>
      </c>
      <c r="K20028" t="s">
        <v>26</v>
      </c>
      <c r="L20028" t="s">
        <v>26</v>
      </c>
      <c r="M20028" t="s">
        <v>27</v>
      </c>
      <c r="O20028">
        <v>0</v>
      </c>
      <c r="Q20028">
        <v>50</v>
      </c>
      <c r="R20028">
        <v>0</v>
      </c>
      <c r="S20028" t="s">
        <v>24</v>
      </c>
      <c r="T20028" t="s">
        <v>2665</v>
      </c>
      <c r="U20028" t="s">
        <v>783</v>
      </c>
      <c r="V20028" t="s">
        <v>783</v>
      </c>
      <c r="W20028" t="s">
        <v>784</v>
      </c>
      <c r="X20028">
        <v>1</v>
      </c>
      <c r="Y20028">
        <v>351617</v>
      </c>
    </row>
    <row r="20029" spans="1:25" x14ac:dyDescent="0.25">
      <c r="A20029" t="s">
        <v>485</v>
      </c>
      <c r="B20029" t="s">
        <v>486</v>
      </c>
      <c r="C20029" t="s">
        <v>361</v>
      </c>
      <c r="D20029" t="s">
        <v>362</v>
      </c>
      <c r="E20029" t="s">
        <v>25</v>
      </c>
      <c r="F20029" t="s">
        <v>21</v>
      </c>
      <c r="G20029">
        <v>2</v>
      </c>
      <c r="H20029" s="1">
        <v>41385.665972222225</v>
      </c>
      <c r="I20029" t="s">
        <v>31</v>
      </c>
      <c r="J20029" t="s">
        <v>30</v>
      </c>
      <c r="K20029" t="s">
        <v>26</v>
      </c>
      <c r="L20029" t="s">
        <v>26</v>
      </c>
      <c r="M20029" t="s">
        <v>27</v>
      </c>
      <c r="O20029">
        <v>0</v>
      </c>
      <c r="Q20029">
        <v>50</v>
      </c>
      <c r="R20029">
        <v>0</v>
      </c>
      <c r="S20029" t="s">
        <v>24</v>
      </c>
      <c r="T20029" t="s">
        <v>2650</v>
      </c>
      <c r="U20029" t="s">
        <v>2671</v>
      </c>
      <c r="V20029" t="s">
        <v>639</v>
      </c>
      <c r="W20029" t="s">
        <v>640</v>
      </c>
      <c r="X20029">
        <v>1</v>
      </c>
      <c r="Y20029">
        <v>332707</v>
      </c>
    </row>
    <row r="20030" spans="1:25" x14ac:dyDescent="0.25">
      <c r="A20030" t="s">
        <v>485</v>
      </c>
      <c r="B20030" t="s">
        <v>486</v>
      </c>
      <c r="C20030" t="s">
        <v>361</v>
      </c>
      <c r="D20030" t="s">
        <v>362</v>
      </c>
      <c r="E20030" t="s">
        <v>25</v>
      </c>
      <c r="F20030" t="s">
        <v>21</v>
      </c>
      <c r="G20030">
        <v>2</v>
      </c>
      <c r="H20030" s="1">
        <v>41097.767361111109</v>
      </c>
      <c r="I20030" t="s">
        <v>31</v>
      </c>
      <c r="J20030" t="s">
        <v>36</v>
      </c>
      <c r="K20030" t="s">
        <v>26</v>
      </c>
      <c r="L20030" t="s">
        <v>26</v>
      </c>
      <c r="M20030" t="s">
        <v>27</v>
      </c>
      <c r="O20030">
        <v>0</v>
      </c>
      <c r="Q20030">
        <v>100</v>
      </c>
      <c r="R20030">
        <v>0</v>
      </c>
      <c r="S20030" t="s">
        <v>24</v>
      </c>
      <c r="T20030" t="s">
        <v>2652</v>
      </c>
      <c r="U20030" t="s">
        <v>221</v>
      </c>
      <c r="V20030" t="s">
        <v>219</v>
      </c>
      <c r="W20030" t="s">
        <v>220</v>
      </c>
      <c r="X20030">
        <v>1</v>
      </c>
      <c r="Y20030">
        <v>324988</v>
      </c>
    </row>
    <row r="20031" spans="1:25" x14ac:dyDescent="0.25">
      <c r="A20031" t="s">
        <v>485</v>
      </c>
      <c r="B20031" t="s">
        <v>486</v>
      </c>
      <c r="C20031" t="s">
        <v>361</v>
      </c>
      <c r="D20031" t="s">
        <v>362</v>
      </c>
      <c r="E20031" t="s">
        <v>25</v>
      </c>
      <c r="F20031" t="s">
        <v>21</v>
      </c>
      <c r="G20031">
        <v>2</v>
      </c>
      <c r="H20031" s="1">
        <v>41112.552083333336</v>
      </c>
      <c r="I20031" t="s">
        <v>31</v>
      </c>
      <c r="J20031" t="s">
        <v>30</v>
      </c>
      <c r="K20031" t="s">
        <v>26</v>
      </c>
      <c r="L20031" t="s">
        <v>114</v>
      </c>
      <c r="M20031" t="s">
        <v>27</v>
      </c>
      <c r="O20031">
        <v>0</v>
      </c>
      <c r="Q20031">
        <v>100</v>
      </c>
      <c r="R20031">
        <v>0</v>
      </c>
      <c r="S20031" t="s">
        <v>24</v>
      </c>
      <c r="T20031" t="s">
        <v>2664</v>
      </c>
      <c r="U20031" t="s">
        <v>2664</v>
      </c>
      <c r="V20031" t="s">
        <v>568</v>
      </c>
      <c r="W20031" t="s">
        <v>569</v>
      </c>
      <c r="X20031">
        <v>1</v>
      </c>
      <c r="Y20031">
        <v>324227</v>
      </c>
    </row>
    <row r="20032" spans="1:25" x14ac:dyDescent="0.25">
      <c r="A20032" t="s">
        <v>485</v>
      </c>
      <c r="B20032" t="s">
        <v>486</v>
      </c>
      <c r="C20032" t="s">
        <v>361</v>
      </c>
      <c r="D20032" t="s">
        <v>362</v>
      </c>
      <c r="E20032" t="s">
        <v>25</v>
      </c>
      <c r="F20032" t="s">
        <v>21</v>
      </c>
      <c r="G20032">
        <v>2</v>
      </c>
      <c r="H20032" s="1">
        <v>40684.260416666664</v>
      </c>
      <c r="I20032" t="s">
        <v>31</v>
      </c>
      <c r="J20032" t="s">
        <v>36</v>
      </c>
      <c r="K20032" t="s">
        <v>26</v>
      </c>
      <c r="L20032" t="s">
        <v>26</v>
      </c>
      <c r="M20032" t="s">
        <v>27</v>
      </c>
      <c r="O20032">
        <v>0</v>
      </c>
      <c r="Q20032">
        <v>100</v>
      </c>
      <c r="R20032">
        <v>0</v>
      </c>
      <c r="S20032" t="s">
        <v>24</v>
      </c>
      <c r="T20032" t="s">
        <v>2650</v>
      </c>
      <c r="U20032" t="s">
        <v>197</v>
      </c>
      <c r="V20032" t="s">
        <v>406</v>
      </c>
      <c r="W20032" t="s">
        <v>407</v>
      </c>
      <c r="X20032">
        <v>1</v>
      </c>
      <c r="Y20032">
        <v>311738</v>
      </c>
    </row>
    <row r="20033" spans="1:25" x14ac:dyDescent="0.25">
      <c r="A20033" t="s">
        <v>485</v>
      </c>
      <c r="B20033" t="s">
        <v>486</v>
      </c>
      <c r="C20033" t="s">
        <v>361</v>
      </c>
      <c r="D20033" t="s">
        <v>362</v>
      </c>
      <c r="E20033" t="s">
        <v>25</v>
      </c>
      <c r="F20033" t="s">
        <v>21</v>
      </c>
      <c r="G20033">
        <v>2</v>
      </c>
      <c r="H20033" s="1">
        <v>39629.661805555559</v>
      </c>
      <c r="I20033" t="s">
        <v>31</v>
      </c>
      <c r="J20033" t="s">
        <v>36</v>
      </c>
      <c r="K20033" t="s">
        <v>26</v>
      </c>
      <c r="L20033" t="s">
        <v>26</v>
      </c>
      <c r="M20033" t="s">
        <v>27</v>
      </c>
      <c r="O20033">
        <v>0</v>
      </c>
      <c r="Q20033">
        <v>100</v>
      </c>
      <c r="R20033">
        <v>0</v>
      </c>
      <c r="S20033" t="s">
        <v>24</v>
      </c>
      <c r="T20033" t="s">
        <v>2650</v>
      </c>
      <c r="U20033" t="s">
        <v>2671</v>
      </c>
      <c r="V20033" t="s">
        <v>383</v>
      </c>
      <c r="W20033" t="s">
        <v>384</v>
      </c>
      <c r="X20033">
        <v>1</v>
      </c>
      <c r="Y20033">
        <v>256636</v>
      </c>
    </row>
    <row r="20034" spans="1:25" x14ac:dyDescent="0.25">
      <c r="A20034" t="s">
        <v>485</v>
      </c>
      <c r="B20034" t="s">
        <v>486</v>
      </c>
      <c r="C20034" t="s">
        <v>361</v>
      </c>
      <c r="D20034" t="s">
        <v>362</v>
      </c>
      <c r="E20034" t="s">
        <v>25</v>
      </c>
      <c r="F20034" t="s">
        <v>21</v>
      </c>
      <c r="G20034">
        <v>2</v>
      </c>
      <c r="H20034" s="1">
        <v>41830.470138888886</v>
      </c>
      <c r="I20034" t="s">
        <v>31</v>
      </c>
      <c r="J20034" t="s">
        <v>36</v>
      </c>
      <c r="K20034" t="s">
        <v>26</v>
      </c>
      <c r="L20034" t="s">
        <v>26</v>
      </c>
      <c r="M20034" t="s">
        <v>27</v>
      </c>
      <c r="O20034">
        <v>0</v>
      </c>
      <c r="Q20034">
        <v>200</v>
      </c>
      <c r="R20034">
        <v>0</v>
      </c>
      <c r="S20034" t="s">
        <v>24</v>
      </c>
      <c r="T20034" t="s">
        <v>2654</v>
      </c>
      <c r="U20034" t="s">
        <v>86</v>
      </c>
      <c r="V20034" t="s">
        <v>84</v>
      </c>
      <c r="W20034" t="s">
        <v>85</v>
      </c>
      <c r="X20034">
        <v>1</v>
      </c>
      <c r="Y20034">
        <v>348746</v>
      </c>
    </row>
    <row r="20035" spans="1:25" x14ac:dyDescent="0.25">
      <c r="A20035" t="s">
        <v>485</v>
      </c>
      <c r="B20035" t="s">
        <v>486</v>
      </c>
      <c r="C20035" t="s">
        <v>361</v>
      </c>
      <c r="D20035" t="s">
        <v>362</v>
      </c>
      <c r="E20035" t="s">
        <v>25</v>
      </c>
      <c r="F20035" t="s">
        <v>21</v>
      </c>
      <c r="G20035">
        <v>2</v>
      </c>
      <c r="H20035" s="1">
        <v>37134.003472222219</v>
      </c>
      <c r="I20035" t="s">
        <v>31</v>
      </c>
      <c r="J20035" t="s">
        <v>30</v>
      </c>
      <c r="K20035" t="s">
        <v>26</v>
      </c>
      <c r="L20035" t="s">
        <v>26</v>
      </c>
      <c r="M20035" t="s">
        <v>27</v>
      </c>
      <c r="O20035">
        <v>0</v>
      </c>
      <c r="R20035">
        <v>0</v>
      </c>
      <c r="S20035" t="s">
        <v>24</v>
      </c>
      <c r="T20035" t="s">
        <v>2653</v>
      </c>
      <c r="U20035" t="s">
        <v>166</v>
      </c>
      <c r="V20035" t="s">
        <v>166</v>
      </c>
      <c r="W20035" t="s">
        <v>167</v>
      </c>
      <c r="X20035">
        <v>1</v>
      </c>
      <c r="Y20035">
        <v>206910</v>
      </c>
    </row>
    <row r="20036" spans="1:25" x14ac:dyDescent="0.25">
      <c r="A20036" t="s">
        <v>485</v>
      </c>
      <c r="B20036" t="s">
        <v>486</v>
      </c>
      <c r="C20036" t="s">
        <v>361</v>
      </c>
      <c r="D20036" t="s">
        <v>362</v>
      </c>
      <c r="E20036" t="s">
        <v>25</v>
      </c>
      <c r="F20036" t="s">
        <v>21</v>
      </c>
      <c r="G20036">
        <v>2</v>
      </c>
      <c r="H20036" s="1">
        <v>39351.496527777781</v>
      </c>
      <c r="I20036" t="s">
        <v>31</v>
      </c>
      <c r="J20036" t="s">
        <v>30</v>
      </c>
      <c r="K20036" t="s">
        <v>26</v>
      </c>
      <c r="L20036" t="s">
        <v>26</v>
      </c>
      <c r="M20036" t="s">
        <v>27</v>
      </c>
      <c r="O20036">
        <v>0</v>
      </c>
      <c r="R20036">
        <v>0</v>
      </c>
      <c r="S20036" t="s">
        <v>24</v>
      </c>
      <c r="T20036" t="s">
        <v>2664</v>
      </c>
      <c r="U20036" t="s">
        <v>2664</v>
      </c>
      <c r="V20036" t="s">
        <v>568</v>
      </c>
      <c r="W20036" t="s">
        <v>569</v>
      </c>
      <c r="X20036">
        <v>1</v>
      </c>
      <c r="Y20036">
        <v>253438</v>
      </c>
    </row>
    <row r="20037" spans="1:25" x14ac:dyDescent="0.25">
      <c r="A20037" t="s">
        <v>485</v>
      </c>
      <c r="B20037" t="s">
        <v>486</v>
      </c>
      <c r="C20037" t="s">
        <v>361</v>
      </c>
      <c r="D20037" t="s">
        <v>362</v>
      </c>
      <c r="E20037" t="s">
        <v>25</v>
      </c>
      <c r="F20037" t="s">
        <v>21</v>
      </c>
      <c r="G20037">
        <v>2</v>
      </c>
      <c r="H20037" s="1">
        <v>40189.373611111114</v>
      </c>
      <c r="I20037" t="s">
        <v>31</v>
      </c>
      <c r="J20037" t="s">
        <v>36</v>
      </c>
      <c r="K20037" t="s">
        <v>26</v>
      </c>
      <c r="L20037" t="s">
        <v>26</v>
      </c>
      <c r="M20037" t="s">
        <v>27</v>
      </c>
      <c r="O20037">
        <v>0</v>
      </c>
      <c r="R20037">
        <v>0</v>
      </c>
      <c r="S20037" t="s">
        <v>24</v>
      </c>
      <c r="T20037" t="s">
        <v>2650</v>
      </c>
      <c r="U20037" t="s">
        <v>197</v>
      </c>
      <c r="V20037" t="s">
        <v>406</v>
      </c>
      <c r="W20037" t="s">
        <v>407</v>
      </c>
      <c r="X20037">
        <v>1</v>
      </c>
      <c r="Y20037">
        <v>300172</v>
      </c>
    </row>
    <row r="20038" spans="1:25" x14ac:dyDescent="0.25">
      <c r="A20038" t="s">
        <v>485</v>
      </c>
      <c r="B20038" t="s">
        <v>486</v>
      </c>
      <c r="C20038" t="s">
        <v>361</v>
      </c>
      <c r="D20038" t="s">
        <v>362</v>
      </c>
      <c r="E20038" t="s">
        <v>25</v>
      </c>
      <c r="F20038" t="s">
        <v>21</v>
      </c>
      <c r="G20038">
        <v>1</v>
      </c>
      <c r="H20038" s="1">
        <v>40441.604166666664</v>
      </c>
      <c r="I20038" t="s">
        <v>31</v>
      </c>
      <c r="J20038" t="s">
        <v>30</v>
      </c>
      <c r="K20038" t="s">
        <v>26</v>
      </c>
      <c r="L20038" t="s">
        <v>26</v>
      </c>
      <c r="M20038" t="s">
        <v>27</v>
      </c>
      <c r="O20038">
        <v>0</v>
      </c>
      <c r="Q20038" s="2">
        <v>2200</v>
      </c>
      <c r="R20038">
        <v>5</v>
      </c>
      <c r="S20038" t="s">
        <v>24</v>
      </c>
      <c r="T20038" t="s">
        <v>2650</v>
      </c>
      <c r="U20038" t="s">
        <v>154</v>
      </c>
      <c r="V20038" t="s">
        <v>154</v>
      </c>
      <c r="W20038" t="s">
        <v>155</v>
      </c>
      <c r="X20038">
        <v>1</v>
      </c>
      <c r="Y20038">
        <v>306248</v>
      </c>
    </row>
    <row r="20039" spans="1:25" x14ac:dyDescent="0.25">
      <c r="A20039" t="s">
        <v>485</v>
      </c>
      <c r="B20039" t="s">
        <v>486</v>
      </c>
      <c r="C20039" t="s">
        <v>361</v>
      </c>
      <c r="D20039" t="s">
        <v>362</v>
      </c>
      <c r="E20039" t="s">
        <v>25</v>
      </c>
      <c r="F20039" t="s">
        <v>21</v>
      </c>
      <c r="G20039">
        <v>2</v>
      </c>
      <c r="H20039" s="1">
        <v>37793.666666666664</v>
      </c>
      <c r="I20039" t="s">
        <v>31</v>
      </c>
      <c r="J20039" t="s">
        <v>30</v>
      </c>
      <c r="K20039" t="s">
        <v>26</v>
      </c>
      <c r="L20039" t="s">
        <v>26</v>
      </c>
      <c r="M20039" t="s">
        <v>27</v>
      </c>
      <c r="O20039">
        <v>0</v>
      </c>
      <c r="Q20039">
        <v>5</v>
      </c>
      <c r="S20039" t="s">
        <v>24</v>
      </c>
      <c r="T20039" t="s">
        <v>2650</v>
      </c>
      <c r="U20039" t="s">
        <v>197</v>
      </c>
      <c r="V20039" t="s">
        <v>406</v>
      </c>
      <c r="W20039" t="s">
        <v>407</v>
      </c>
      <c r="X20039">
        <v>1</v>
      </c>
      <c r="Y20039">
        <v>217243</v>
      </c>
    </row>
    <row r="20040" spans="1:25" x14ac:dyDescent="0.25">
      <c r="A20040" t="s">
        <v>485</v>
      </c>
      <c r="B20040" t="s">
        <v>486</v>
      </c>
      <c r="C20040" t="s">
        <v>361</v>
      </c>
      <c r="D20040" t="s">
        <v>362</v>
      </c>
      <c r="E20040" t="s">
        <v>25</v>
      </c>
      <c r="F20040" t="s">
        <v>21</v>
      </c>
      <c r="G20040">
        <v>2</v>
      </c>
      <c r="H20040" s="1">
        <v>38186.298611111109</v>
      </c>
      <c r="I20040" t="s">
        <v>31</v>
      </c>
      <c r="J20040" t="s">
        <v>36</v>
      </c>
      <c r="K20040" t="s">
        <v>26</v>
      </c>
      <c r="L20040" t="s">
        <v>26</v>
      </c>
      <c r="M20040" t="s">
        <v>27</v>
      </c>
      <c r="O20040">
        <v>0</v>
      </c>
      <c r="Q20040">
        <v>10</v>
      </c>
      <c r="S20040" t="s">
        <v>24</v>
      </c>
      <c r="T20040" t="s">
        <v>2654</v>
      </c>
      <c r="U20040" t="s">
        <v>86</v>
      </c>
      <c r="V20040" t="s">
        <v>96</v>
      </c>
      <c r="W20040" t="s">
        <v>97</v>
      </c>
      <c r="X20040">
        <v>1</v>
      </c>
      <c r="Y20040">
        <v>225955</v>
      </c>
    </row>
    <row r="20041" spans="1:25" x14ac:dyDescent="0.25">
      <c r="A20041" t="s">
        <v>485</v>
      </c>
      <c r="B20041" t="s">
        <v>486</v>
      </c>
      <c r="C20041" t="s">
        <v>361</v>
      </c>
      <c r="D20041" t="s">
        <v>362</v>
      </c>
      <c r="E20041" t="s">
        <v>25</v>
      </c>
      <c r="F20041" t="s">
        <v>21</v>
      </c>
      <c r="G20041">
        <v>2</v>
      </c>
      <c r="H20041" s="1">
        <v>38331.604166666664</v>
      </c>
      <c r="I20041" t="s">
        <v>31</v>
      </c>
      <c r="J20041" t="s">
        <v>30</v>
      </c>
      <c r="K20041" t="s">
        <v>26</v>
      </c>
      <c r="L20041" t="s">
        <v>26</v>
      </c>
      <c r="M20041" t="s">
        <v>27</v>
      </c>
      <c r="O20041">
        <v>0</v>
      </c>
      <c r="Q20041">
        <v>10</v>
      </c>
      <c r="S20041" t="s">
        <v>24</v>
      </c>
      <c r="T20041" t="s">
        <v>2654</v>
      </c>
      <c r="U20041" t="s">
        <v>86</v>
      </c>
      <c r="V20041" t="s">
        <v>96</v>
      </c>
      <c r="W20041" t="s">
        <v>97</v>
      </c>
      <c r="X20041">
        <v>1</v>
      </c>
      <c r="Y20041">
        <v>230979</v>
      </c>
    </row>
    <row r="20042" spans="1:25" x14ac:dyDescent="0.25">
      <c r="A20042" t="s">
        <v>485</v>
      </c>
      <c r="B20042" t="s">
        <v>486</v>
      </c>
      <c r="C20042" t="s">
        <v>361</v>
      </c>
      <c r="D20042" t="s">
        <v>362</v>
      </c>
      <c r="E20042" t="s">
        <v>25</v>
      </c>
      <c r="F20042" t="s">
        <v>21</v>
      </c>
      <c r="G20042">
        <v>2</v>
      </c>
      <c r="H20042" s="1">
        <v>38333.338888888888</v>
      </c>
      <c r="I20042" t="s">
        <v>31</v>
      </c>
      <c r="J20042" t="s">
        <v>36</v>
      </c>
      <c r="K20042" t="s">
        <v>26</v>
      </c>
      <c r="L20042" t="s">
        <v>26</v>
      </c>
      <c r="M20042" t="s">
        <v>27</v>
      </c>
      <c r="O20042">
        <v>0</v>
      </c>
      <c r="Q20042">
        <v>15</v>
      </c>
      <c r="S20042" t="s">
        <v>24</v>
      </c>
      <c r="T20042" t="s">
        <v>2653</v>
      </c>
      <c r="U20042" t="s">
        <v>720</v>
      </c>
      <c r="V20042" t="s">
        <v>123</v>
      </c>
      <c r="W20042" t="s">
        <v>124</v>
      </c>
      <c r="X20042">
        <v>1</v>
      </c>
      <c r="Y20042">
        <v>227228</v>
      </c>
    </row>
    <row r="20043" spans="1:25" x14ac:dyDescent="0.25">
      <c r="A20043" t="s">
        <v>485</v>
      </c>
      <c r="B20043" t="s">
        <v>486</v>
      </c>
      <c r="C20043" t="s">
        <v>361</v>
      </c>
      <c r="D20043" t="s">
        <v>362</v>
      </c>
      <c r="E20043" t="s">
        <v>25</v>
      </c>
      <c r="F20043" t="s">
        <v>21</v>
      </c>
      <c r="G20043">
        <v>2</v>
      </c>
      <c r="H20043" s="1">
        <v>36952.324305555558</v>
      </c>
      <c r="I20043" t="s">
        <v>31</v>
      </c>
      <c r="J20043" t="s">
        <v>30</v>
      </c>
      <c r="K20043" t="s">
        <v>26</v>
      </c>
      <c r="L20043" t="s">
        <v>26</v>
      </c>
      <c r="M20043" t="s">
        <v>27</v>
      </c>
      <c r="O20043">
        <v>0</v>
      </c>
      <c r="Q20043">
        <v>40</v>
      </c>
      <c r="S20043" t="s">
        <v>24</v>
      </c>
      <c r="T20043" t="s">
        <v>2654</v>
      </c>
      <c r="U20043" t="s">
        <v>86</v>
      </c>
      <c r="V20043" t="s">
        <v>96</v>
      </c>
      <c r="W20043" t="s">
        <v>97</v>
      </c>
      <c r="X20043">
        <v>1</v>
      </c>
      <c r="Y20043">
        <v>206086</v>
      </c>
    </row>
    <row r="20044" spans="1:25" x14ac:dyDescent="0.25">
      <c r="A20044" t="s">
        <v>485</v>
      </c>
      <c r="B20044" t="s">
        <v>486</v>
      </c>
      <c r="C20044" t="s">
        <v>361</v>
      </c>
      <c r="D20044" t="s">
        <v>362</v>
      </c>
      <c r="E20044" t="s">
        <v>25</v>
      </c>
      <c r="F20044" t="s">
        <v>21</v>
      </c>
      <c r="G20044">
        <v>2</v>
      </c>
      <c r="H20044" s="1">
        <v>38562.666666666664</v>
      </c>
      <c r="I20044" t="s">
        <v>31</v>
      </c>
      <c r="J20044" t="s">
        <v>30</v>
      </c>
      <c r="K20044" t="s">
        <v>26</v>
      </c>
      <c r="L20044" t="s">
        <v>26</v>
      </c>
      <c r="M20044" t="s">
        <v>27</v>
      </c>
      <c r="O20044">
        <v>0</v>
      </c>
      <c r="Q20044">
        <v>50</v>
      </c>
      <c r="S20044" t="s">
        <v>24</v>
      </c>
      <c r="T20044" t="s">
        <v>2654</v>
      </c>
      <c r="U20044" t="s">
        <v>86</v>
      </c>
      <c r="V20044" t="s">
        <v>96</v>
      </c>
      <c r="W20044" t="s">
        <v>97</v>
      </c>
      <c r="X20044">
        <v>1</v>
      </c>
      <c r="Y20044">
        <v>231341</v>
      </c>
    </row>
    <row r="20045" spans="1:25" x14ac:dyDescent="0.25">
      <c r="A20045" t="s">
        <v>485</v>
      </c>
      <c r="B20045" t="s">
        <v>486</v>
      </c>
      <c r="C20045" t="s">
        <v>361</v>
      </c>
      <c r="D20045" t="s">
        <v>362</v>
      </c>
      <c r="E20045" t="s">
        <v>25</v>
      </c>
      <c r="F20045" t="s">
        <v>21</v>
      </c>
      <c r="G20045">
        <v>2</v>
      </c>
      <c r="H20045" s="1">
        <v>38786.369444444441</v>
      </c>
      <c r="I20045" t="s">
        <v>31</v>
      </c>
      <c r="J20045" t="s">
        <v>30</v>
      </c>
      <c r="K20045" t="s">
        <v>26</v>
      </c>
      <c r="L20045" t="s">
        <v>26</v>
      </c>
      <c r="M20045" t="s">
        <v>27</v>
      </c>
      <c r="O20045">
        <v>0</v>
      </c>
      <c r="Q20045">
        <v>50</v>
      </c>
      <c r="S20045" t="s">
        <v>24</v>
      </c>
      <c r="T20045" t="s">
        <v>2665</v>
      </c>
      <c r="U20045" t="s">
        <v>783</v>
      </c>
      <c r="V20045" t="s">
        <v>783</v>
      </c>
      <c r="W20045" t="s">
        <v>784</v>
      </c>
      <c r="X20045">
        <v>1</v>
      </c>
      <c r="Y20045">
        <v>244371</v>
      </c>
    </row>
    <row r="20046" spans="1:25" x14ac:dyDescent="0.25">
      <c r="A20046" t="s">
        <v>485</v>
      </c>
      <c r="B20046" t="s">
        <v>486</v>
      </c>
      <c r="C20046" t="s">
        <v>361</v>
      </c>
      <c r="D20046" t="s">
        <v>362</v>
      </c>
      <c r="E20046" t="s">
        <v>25</v>
      </c>
      <c r="F20046" t="s">
        <v>21</v>
      </c>
      <c r="G20046">
        <v>2</v>
      </c>
      <c r="H20046" s="1">
        <v>37385.305555555555</v>
      </c>
      <c r="I20046" t="s">
        <v>31</v>
      </c>
      <c r="J20046" t="s">
        <v>36</v>
      </c>
      <c r="K20046" t="s">
        <v>26</v>
      </c>
      <c r="L20046" t="s">
        <v>26</v>
      </c>
      <c r="M20046" t="s">
        <v>27</v>
      </c>
      <c r="O20046">
        <v>0</v>
      </c>
      <c r="Q20046">
        <v>100</v>
      </c>
      <c r="S20046" t="s">
        <v>24</v>
      </c>
      <c r="T20046" t="s">
        <v>2653</v>
      </c>
      <c r="U20046" t="s">
        <v>720</v>
      </c>
      <c r="V20046" t="s">
        <v>123</v>
      </c>
      <c r="W20046" t="s">
        <v>124</v>
      </c>
      <c r="X20046">
        <v>1</v>
      </c>
      <c r="Y20046">
        <v>204937</v>
      </c>
    </row>
    <row r="20047" spans="1:25" x14ac:dyDescent="0.25">
      <c r="A20047" t="s">
        <v>485</v>
      </c>
      <c r="B20047" t="s">
        <v>486</v>
      </c>
      <c r="C20047" t="s">
        <v>361</v>
      </c>
      <c r="D20047" t="s">
        <v>362</v>
      </c>
      <c r="E20047" t="s">
        <v>25</v>
      </c>
      <c r="F20047" t="s">
        <v>21</v>
      </c>
      <c r="G20047">
        <v>2</v>
      </c>
      <c r="H20047" s="1">
        <v>38815.697916666664</v>
      </c>
      <c r="I20047" t="s">
        <v>31</v>
      </c>
      <c r="J20047" t="s">
        <v>36</v>
      </c>
      <c r="K20047" t="s">
        <v>26</v>
      </c>
      <c r="L20047" t="s">
        <v>26</v>
      </c>
      <c r="M20047" t="s">
        <v>27</v>
      </c>
      <c r="O20047">
        <v>0</v>
      </c>
      <c r="Q20047">
        <v>100</v>
      </c>
      <c r="S20047" t="s">
        <v>24</v>
      </c>
      <c r="T20047" t="s">
        <v>2654</v>
      </c>
      <c r="U20047" t="s">
        <v>86</v>
      </c>
      <c r="V20047" t="s">
        <v>96</v>
      </c>
      <c r="W20047" t="s">
        <v>97</v>
      </c>
      <c r="X20047">
        <v>1</v>
      </c>
      <c r="Y20047">
        <v>242949</v>
      </c>
    </row>
    <row r="20048" spans="1:25" x14ac:dyDescent="0.25">
      <c r="A20048" t="s">
        <v>485</v>
      </c>
      <c r="B20048" t="s">
        <v>486</v>
      </c>
      <c r="C20048" t="s">
        <v>361</v>
      </c>
      <c r="D20048" t="s">
        <v>362</v>
      </c>
      <c r="E20048" t="s">
        <v>25</v>
      </c>
      <c r="F20048" t="s">
        <v>21</v>
      </c>
      <c r="G20048">
        <v>2</v>
      </c>
      <c r="H20048" s="1">
        <v>41619.645833333336</v>
      </c>
      <c r="I20048" t="s">
        <v>31</v>
      </c>
      <c r="J20048" t="s">
        <v>30</v>
      </c>
      <c r="K20048" t="s">
        <v>26</v>
      </c>
      <c r="L20048" t="s">
        <v>26</v>
      </c>
      <c r="M20048" t="s">
        <v>27</v>
      </c>
      <c r="O20048">
        <v>0</v>
      </c>
      <c r="Q20048">
        <v>200</v>
      </c>
      <c r="S20048" t="s">
        <v>24</v>
      </c>
      <c r="T20048" t="s">
        <v>2655</v>
      </c>
      <c r="U20048" t="s">
        <v>561</v>
      </c>
      <c r="V20048" t="s">
        <v>559</v>
      </c>
      <c r="W20048" t="s">
        <v>560</v>
      </c>
      <c r="X20048">
        <v>1</v>
      </c>
      <c r="Y20048">
        <v>342926</v>
      </c>
    </row>
    <row r="20049" spans="1:25" x14ac:dyDescent="0.25">
      <c r="A20049" t="s">
        <v>485</v>
      </c>
      <c r="B20049" t="s">
        <v>486</v>
      </c>
      <c r="C20049" t="s">
        <v>361</v>
      </c>
      <c r="D20049" t="s">
        <v>362</v>
      </c>
      <c r="E20049" t="s">
        <v>25</v>
      </c>
      <c r="F20049" t="s">
        <v>21</v>
      </c>
      <c r="G20049">
        <v>2</v>
      </c>
      <c r="H20049" s="1">
        <v>39846.458333333336</v>
      </c>
      <c r="I20049" t="s">
        <v>31</v>
      </c>
      <c r="J20049" t="s">
        <v>30</v>
      </c>
      <c r="K20049" t="s">
        <v>113</v>
      </c>
      <c r="L20049" t="s">
        <v>26</v>
      </c>
      <c r="M20049" t="s">
        <v>64</v>
      </c>
      <c r="O20049" s="2">
        <v>57044</v>
      </c>
      <c r="Q20049">
        <v>200</v>
      </c>
      <c r="S20049" t="s">
        <v>24</v>
      </c>
      <c r="T20049" t="s">
        <v>2655</v>
      </c>
      <c r="U20049" t="s">
        <v>561</v>
      </c>
      <c r="V20049" t="s">
        <v>559</v>
      </c>
      <c r="W20049" t="s">
        <v>560</v>
      </c>
      <c r="X20049">
        <v>1</v>
      </c>
      <c r="Y20049">
        <v>261794</v>
      </c>
    </row>
    <row r="20050" spans="1:25" x14ac:dyDescent="0.25">
      <c r="A20050" t="s">
        <v>485</v>
      </c>
      <c r="B20050" t="s">
        <v>486</v>
      </c>
      <c r="C20050" t="s">
        <v>361</v>
      </c>
      <c r="D20050" t="s">
        <v>362</v>
      </c>
      <c r="E20050" t="s">
        <v>25</v>
      </c>
      <c r="F20050" t="s">
        <v>21</v>
      </c>
      <c r="G20050">
        <v>2</v>
      </c>
      <c r="H20050" s="1">
        <v>38580.347222222219</v>
      </c>
      <c r="I20050" t="s">
        <v>31</v>
      </c>
      <c r="J20050" t="s">
        <v>36</v>
      </c>
      <c r="K20050" t="s">
        <v>212</v>
      </c>
      <c r="L20050" t="s">
        <v>26</v>
      </c>
      <c r="M20050" t="s">
        <v>64</v>
      </c>
      <c r="O20050">
        <v>0</v>
      </c>
      <c r="Q20050">
        <v>200</v>
      </c>
      <c r="S20050" t="s">
        <v>24</v>
      </c>
      <c r="T20050" t="s">
        <v>2653</v>
      </c>
      <c r="U20050" t="s">
        <v>720</v>
      </c>
      <c r="V20050" t="s">
        <v>123</v>
      </c>
      <c r="W20050" t="s">
        <v>124</v>
      </c>
      <c r="X20050">
        <v>1</v>
      </c>
      <c r="Y20050">
        <v>238155</v>
      </c>
    </row>
    <row r="20051" spans="1:25" x14ac:dyDescent="0.25">
      <c r="A20051" t="s">
        <v>485</v>
      </c>
      <c r="B20051" t="s">
        <v>486</v>
      </c>
      <c r="C20051" t="s">
        <v>361</v>
      </c>
      <c r="D20051" t="s">
        <v>362</v>
      </c>
      <c r="E20051" t="s">
        <v>25</v>
      </c>
      <c r="F20051" t="s">
        <v>21</v>
      </c>
      <c r="G20051">
        <v>2</v>
      </c>
      <c r="H20051" s="1">
        <v>37158.03125</v>
      </c>
      <c r="I20051" t="s">
        <v>31</v>
      </c>
      <c r="J20051" t="s">
        <v>30</v>
      </c>
      <c r="K20051" t="s">
        <v>212</v>
      </c>
      <c r="L20051" t="s">
        <v>114</v>
      </c>
      <c r="M20051" t="s">
        <v>64</v>
      </c>
      <c r="O20051">
        <v>0</v>
      </c>
      <c r="Q20051">
        <v>200</v>
      </c>
      <c r="S20051" t="s">
        <v>24</v>
      </c>
      <c r="T20051" t="s">
        <v>2654</v>
      </c>
      <c r="U20051" t="s">
        <v>86</v>
      </c>
      <c r="V20051" t="s">
        <v>96</v>
      </c>
      <c r="W20051" t="s">
        <v>97</v>
      </c>
      <c r="X20051">
        <v>1</v>
      </c>
      <c r="Y20051">
        <v>209354</v>
      </c>
    </row>
    <row r="20052" spans="1:25" x14ac:dyDescent="0.25">
      <c r="A20052" t="s">
        <v>485</v>
      </c>
      <c r="B20052" t="s">
        <v>486</v>
      </c>
      <c r="C20052" t="s">
        <v>361</v>
      </c>
      <c r="D20052" t="s">
        <v>362</v>
      </c>
      <c r="E20052" t="s">
        <v>25</v>
      </c>
      <c r="F20052" t="s">
        <v>21</v>
      </c>
      <c r="G20052">
        <v>2</v>
      </c>
      <c r="H20052" s="1">
        <v>40841.434027777781</v>
      </c>
      <c r="I20052" t="s">
        <v>31</v>
      </c>
      <c r="J20052" t="s">
        <v>30</v>
      </c>
      <c r="K20052" t="s">
        <v>26</v>
      </c>
      <c r="L20052" t="s">
        <v>26</v>
      </c>
      <c r="M20052" t="s">
        <v>27</v>
      </c>
      <c r="O20052">
        <v>0</v>
      </c>
      <c r="Q20052">
        <v>200</v>
      </c>
      <c r="S20052" t="s">
        <v>24</v>
      </c>
      <c r="T20052" t="s">
        <v>2650</v>
      </c>
      <c r="U20052" t="s">
        <v>638</v>
      </c>
      <c r="V20052" t="s">
        <v>2083</v>
      </c>
      <c r="W20052" t="s">
        <v>2084</v>
      </c>
      <c r="X20052">
        <v>1</v>
      </c>
      <c r="Y20052">
        <v>318656</v>
      </c>
    </row>
    <row r="20053" spans="1:25" x14ac:dyDescent="0.25">
      <c r="A20053" t="s">
        <v>485</v>
      </c>
      <c r="B20053" t="s">
        <v>486</v>
      </c>
      <c r="C20053" t="s">
        <v>361</v>
      </c>
      <c r="D20053" t="s">
        <v>362</v>
      </c>
      <c r="E20053" t="s">
        <v>25</v>
      </c>
      <c r="F20053" t="s">
        <v>21</v>
      </c>
      <c r="G20053">
        <v>2</v>
      </c>
      <c r="H20053" s="1">
        <v>40443.427083333336</v>
      </c>
      <c r="I20053" t="s">
        <v>31</v>
      </c>
      <c r="J20053" t="s">
        <v>30</v>
      </c>
      <c r="K20053" t="s">
        <v>212</v>
      </c>
      <c r="M20053" t="s">
        <v>64</v>
      </c>
      <c r="O20053">
        <v>0</v>
      </c>
      <c r="Q20053">
        <v>250</v>
      </c>
      <c r="S20053" t="s">
        <v>24</v>
      </c>
      <c r="T20053" t="s">
        <v>2665</v>
      </c>
      <c r="U20053" t="s">
        <v>783</v>
      </c>
      <c r="V20053" t="s">
        <v>783</v>
      </c>
      <c r="W20053" t="s">
        <v>784</v>
      </c>
      <c r="X20053">
        <v>1</v>
      </c>
      <c r="Y20053">
        <v>306209</v>
      </c>
    </row>
    <row r="20054" spans="1:25" x14ac:dyDescent="0.25">
      <c r="A20054" t="s">
        <v>485</v>
      </c>
      <c r="B20054" t="s">
        <v>486</v>
      </c>
      <c r="C20054" t="s">
        <v>361</v>
      </c>
      <c r="D20054" t="s">
        <v>362</v>
      </c>
      <c r="E20054" t="s">
        <v>25</v>
      </c>
      <c r="F20054" t="s">
        <v>21</v>
      </c>
      <c r="G20054">
        <v>2</v>
      </c>
      <c r="H20054" s="1">
        <v>41496.034722222219</v>
      </c>
      <c r="I20054" t="s">
        <v>31</v>
      </c>
      <c r="J20054" t="s">
        <v>30</v>
      </c>
      <c r="K20054" t="s">
        <v>26</v>
      </c>
      <c r="L20054" t="s">
        <v>26</v>
      </c>
      <c r="M20054" t="s">
        <v>27</v>
      </c>
      <c r="O20054">
        <v>0</v>
      </c>
      <c r="Q20054">
        <v>300</v>
      </c>
      <c r="S20054" t="s">
        <v>24</v>
      </c>
      <c r="T20054" t="s">
        <v>2654</v>
      </c>
      <c r="U20054" t="s">
        <v>86</v>
      </c>
      <c r="V20054" t="s">
        <v>96</v>
      </c>
      <c r="W20054" t="s">
        <v>97</v>
      </c>
      <c r="X20054">
        <v>1</v>
      </c>
      <c r="Y20054">
        <v>336696</v>
      </c>
    </row>
    <row r="20055" spans="1:25" x14ac:dyDescent="0.25">
      <c r="A20055" t="s">
        <v>485</v>
      </c>
      <c r="B20055" t="s">
        <v>486</v>
      </c>
      <c r="C20055" t="s">
        <v>361</v>
      </c>
      <c r="D20055" t="s">
        <v>362</v>
      </c>
      <c r="E20055" t="s">
        <v>25</v>
      </c>
      <c r="F20055" t="s">
        <v>21</v>
      </c>
      <c r="G20055">
        <v>2</v>
      </c>
      <c r="H20055" s="1">
        <v>38358.559027777781</v>
      </c>
      <c r="I20055" t="s">
        <v>31</v>
      </c>
      <c r="J20055" t="s">
        <v>30</v>
      </c>
      <c r="K20055" t="s">
        <v>26</v>
      </c>
      <c r="L20055" t="s">
        <v>26</v>
      </c>
      <c r="M20055" t="s">
        <v>27</v>
      </c>
      <c r="O20055">
        <v>0</v>
      </c>
      <c r="Q20055">
        <v>350</v>
      </c>
      <c r="S20055" t="s">
        <v>24</v>
      </c>
      <c r="T20055" t="s">
        <v>2654</v>
      </c>
      <c r="U20055" t="s">
        <v>86</v>
      </c>
      <c r="V20055" t="s">
        <v>96</v>
      </c>
      <c r="W20055" t="s">
        <v>97</v>
      </c>
      <c r="X20055">
        <v>1</v>
      </c>
      <c r="Y20055">
        <v>228669</v>
      </c>
    </row>
    <row r="20056" spans="1:25" x14ac:dyDescent="0.25">
      <c r="A20056" t="s">
        <v>485</v>
      </c>
      <c r="B20056" t="s">
        <v>486</v>
      </c>
      <c r="C20056" t="s">
        <v>361</v>
      </c>
      <c r="D20056" t="s">
        <v>362</v>
      </c>
      <c r="E20056" t="s">
        <v>25</v>
      </c>
      <c r="F20056" t="s">
        <v>21</v>
      </c>
      <c r="G20056">
        <v>2</v>
      </c>
      <c r="H20056" s="1">
        <v>41719.673611111109</v>
      </c>
      <c r="I20056" t="s">
        <v>31</v>
      </c>
      <c r="J20056" t="s">
        <v>30</v>
      </c>
      <c r="K20056" t="s">
        <v>26</v>
      </c>
      <c r="L20056" t="s">
        <v>26</v>
      </c>
      <c r="M20056" t="s">
        <v>27</v>
      </c>
      <c r="O20056">
        <v>0</v>
      </c>
      <c r="Q20056">
        <v>400</v>
      </c>
      <c r="S20056" t="s">
        <v>24</v>
      </c>
      <c r="T20056" t="s">
        <v>2652</v>
      </c>
      <c r="U20056" t="s">
        <v>221</v>
      </c>
      <c r="V20056" t="s">
        <v>219</v>
      </c>
      <c r="W20056" t="s">
        <v>220</v>
      </c>
      <c r="X20056">
        <v>1</v>
      </c>
      <c r="Y20056">
        <v>344440</v>
      </c>
    </row>
    <row r="20057" spans="1:25" x14ac:dyDescent="0.25">
      <c r="A20057" t="s">
        <v>485</v>
      </c>
      <c r="B20057" t="s">
        <v>486</v>
      </c>
      <c r="C20057" t="s">
        <v>361</v>
      </c>
      <c r="D20057" t="s">
        <v>362</v>
      </c>
      <c r="E20057" t="s">
        <v>25</v>
      </c>
      <c r="F20057" t="s">
        <v>21</v>
      </c>
      <c r="G20057">
        <v>2</v>
      </c>
      <c r="H20057" s="1">
        <v>41873.006944444445</v>
      </c>
      <c r="I20057" t="s">
        <v>31</v>
      </c>
      <c r="J20057" t="s">
        <v>30</v>
      </c>
      <c r="K20057" t="s">
        <v>143</v>
      </c>
      <c r="L20057" t="s">
        <v>26</v>
      </c>
      <c r="M20057" t="s">
        <v>64</v>
      </c>
      <c r="O20057">
        <v>0</v>
      </c>
      <c r="Q20057">
        <v>400</v>
      </c>
      <c r="S20057" t="s">
        <v>24</v>
      </c>
      <c r="T20057" t="s">
        <v>2665</v>
      </c>
      <c r="U20057" t="s">
        <v>783</v>
      </c>
      <c r="V20057" t="s">
        <v>783</v>
      </c>
      <c r="W20057" t="s">
        <v>784</v>
      </c>
      <c r="X20057">
        <v>1</v>
      </c>
      <c r="Y20057">
        <v>351387</v>
      </c>
    </row>
    <row r="20058" spans="1:25" x14ac:dyDescent="0.25">
      <c r="A20058" t="s">
        <v>485</v>
      </c>
      <c r="B20058" t="s">
        <v>486</v>
      </c>
      <c r="C20058" t="s">
        <v>361</v>
      </c>
      <c r="D20058" t="s">
        <v>362</v>
      </c>
      <c r="E20058" t="s">
        <v>25</v>
      </c>
      <c r="F20058" t="s">
        <v>21</v>
      </c>
      <c r="G20058">
        <v>2</v>
      </c>
      <c r="H20058" s="1">
        <v>39169.604166666664</v>
      </c>
      <c r="I20058" t="s">
        <v>31</v>
      </c>
      <c r="J20058" t="s">
        <v>30</v>
      </c>
      <c r="K20058" t="s">
        <v>26</v>
      </c>
      <c r="L20058" t="s">
        <v>26</v>
      </c>
      <c r="M20058" t="s">
        <v>27</v>
      </c>
      <c r="O20058">
        <v>0</v>
      </c>
      <c r="Q20058">
        <v>500</v>
      </c>
      <c r="S20058" t="s">
        <v>24</v>
      </c>
      <c r="T20058" t="s">
        <v>2654</v>
      </c>
      <c r="U20058" t="s">
        <v>86</v>
      </c>
      <c r="V20058" t="s">
        <v>96</v>
      </c>
      <c r="W20058" t="s">
        <v>97</v>
      </c>
      <c r="X20058">
        <v>1</v>
      </c>
      <c r="Y20058">
        <v>243792</v>
      </c>
    </row>
    <row r="20059" spans="1:25" x14ac:dyDescent="0.25">
      <c r="A20059" t="s">
        <v>485</v>
      </c>
      <c r="B20059" t="s">
        <v>486</v>
      </c>
      <c r="C20059" t="s">
        <v>361</v>
      </c>
      <c r="D20059" t="s">
        <v>362</v>
      </c>
      <c r="E20059" t="s">
        <v>25</v>
      </c>
      <c r="F20059" t="s">
        <v>21</v>
      </c>
      <c r="G20059">
        <v>2</v>
      </c>
      <c r="H20059" s="1">
        <v>41953.5625</v>
      </c>
      <c r="I20059" t="s">
        <v>31</v>
      </c>
      <c r="J20059" t="s">
        <v>36</v>
      </c>
      <c r="K20059" t="s">
        <v>26</v>
      </c>
      <c r="L20059" t="s">
        <v>26</v>
      </c>
      <c r="M20059" t="s">
        <v>27</v>
      </c>
      <c r="O20059">
        <v>0</v>
      </c>
      <c r="Q20059">
        <v>600</v>
      </c>
      <c r="S20059" t="s">
        <v>24</v>
      </c>
      <c r="T20059" t="s">
        <v>2654</v>
      </c>
      <c r="U20059" t="s">
        <v>86</v>
      </c>
      <c r="V20059" t="s">
        <v>84</v>
      </c>
      <c r="W20059" t="s">
        <v>85</v>
      </c>
      <c r="X20059">
        <v>1</v>
      </c>
      <c r="Y20059">
        <v>356421</v>
      </c>
    </row>
    <row r="20060" spans="1:25" x14ac:dyDescent="0.25">
      <c r="A20060" t="s">
        <v>485</v>
      </c>
      <c r="B20060" t="s">
        <v>486</v>
      </c>
      <c r="C20060" t="s">
        <v>361</v>
      </c>
      <c r="D20060" t="s">
        <v>362</v>
      </c>
      <c r="E20060" t="s">
        <v>25</v>
      </c>
      <c r="F20060" t="s">
        <v>21</v>
      </c>
      <c r="G20060">
        <v>2</v>
      </c>
      <c r="H20060" s="1">
        <v>39128.427083333336</v>
      </c>
      <c r="I20060" t="s">
        <v>31</v>
      </c>
      <c r="J20060" t="s">
        <v>36</v>
      </c>
      <c r="K20060" t="s">
        <v>26</v>
      </c>
      <c r="L20060" t="s">
        <v>26</v>
      </c>
      <c r="M20060" t="s">
        <v>27</v>
      </c>
      <c r="O20060">
        <v>0</v>
      </c>
      <c r="Q20060">
        <v>800</v>
      </c>
      <c r="S20060" t="s">
        <v>24</v>
      </c>
      <c r="T20060" t="s">
        <v>2654</v>
      </c>
      <c r="U20060" t="s">
        <v>86</v>
      </c>
      <c r="V20060" t="s">
        <v>96</v>
      </c>
      <c r="W20060" t="s">
        <v>97</v>
      </c>
      <c r="X20060">
        <v>1</v>
      </c>
      <c r="Y20060">
        <v>244560</v>
      </c>
    </row>
    <row r="20061" spans="1:25" x14ac:dyDescent="0.25">
      <c r="A20061" t="s">
        <v>485</v>
      </c>
      <c r="B20061" t="s">
        <v>486</v>
      </c>
      <c r="C20061" t="s">
        <v>361</v>
      </c>
      <c r="D20061" t="s">
        <v>362</v>
      </c>
      <c r="E20061" t="s">
        <v>25</v>
      </c>
      <c r="F20061" t="s">
        <v>21</v>
      </c>
      <c r="G20061">
        <v>2</v>
      </c>
      <c r="H20061" s="1">
        <v>40483.313888888886</v>
      </c>
      <c r="I20061" t="s">
        <v>31</v>
      </c>
      <c r="J20061" t="s">
        <v>36</v>
      </c>
      <c r="K20061" t="s">
        <v>113</v>
      </c>
      <c r="L20061" t="s">
        <v>125</v>
      </c>
      <c r="M20061" t="s">
        <v>64</v>
      </c>
      <c r="O20061">
        <v>0</v>
      </c>
      <c r="Q20061" s="2">
        <v>1000</v>
      </c>
      <c r="S20061" t="s">
        <v>24</v>
      </c>
      <c r="T20061" t="s">
        <v>1112</v>
      </c>
      <c r="U20061" t="s">
        <v>1112</v>
      </c>
      <c r="V20061" t="s">
        <v>1110</v>
      </c>
      <c r="W20061" t="s">
        <v>1111</v>
      </c>
      <c r="X20061">
        <v>1</v>
      </c>
      <c r="Y20061">
        <v>308487</v>
      </c>
    </row>
    <row r="20062" spans="1:25" x14ac:dyDescent="0.25">
      <c r="A20062" t="s">
        <v>485</v>
      </c>
      <c r="B20062" t="s">
        <v>486</v>
      </c>
      <c r="C20062" t="s">
        <v>361</v>
      </c>
      <c r="D20062" t="s">
        <v>362</v>
      </c>
      <c r="E20062" t="s">
        <v>25</v>
      </c>
      <c r="F20062" t="s">
        <v>21</v>
      </c>
      <c r="G20062">
        <v>2</v>
      </c>
      <c r="H20062" s="1">
        <v>39648.829861111109</v>
      </c>
      <c r="I20062" t="s">
        <v>31</v>
      </c>
      <c r="J20062" t="s">
        <v>36</v>
      </c>
      <c r="K20062" t="s">
        <v>212</v>
      </c>
      <c r="L20062" t="s">
        <v>125</v>
      </c>
      <c r="M20062" t="s">
        <v>64</v>
      </c>
      <c r="O20062">
        <v>0</v>
      </c>
      <c r="Q20062" s="2">
        <v>1000</v>
      </c>
      <c r="S20062" t="s">
        <v>24</v>
      </c>
      <c r="T20062" t="s">
        <v>2665</v>
      </c>
      <c r="U20062" t="s">
        <v>2666</v>
      </c>
      <c r="V20062" t="s">
        <v>286</v>
      </c>
      <c r="W20062" t="s">
        <v>287</v>
      </c>
      <c r="X20062">
        <v>1</v>
      </c>
      <c r="Y20062">
        <v>255959</v>
      </c>
    </row>
    <row r="20063" spans="1:25" x14ac:dyDescent="0.25">
      <c r="A20063" t="s">
        <v>485</v>
      </c>
      <c r="B20063" t="s">
        <v>486</v>
      </c>
      <c r="C20063" t="s">
        <v>361</v>
      </c>
      <c r="D20063" t="s">
        <v>362</v>
      </c>
      <c r="E20063" t="s">
        <v>25</v>
      </c>
      <c r="F20063" t="s">
        <v>21</v>
      </c>
      <c r="G20063">
        <v>2</v>
      </c>
      <c r="H20063" s="1">
        <v>41408.621527777781</v>
      </c>
      <c r="I20063" t="s">
        <v>31</v>
      </c>
      <c r="J20063" t="s">
        <v>30</v>
      </c>
      <c r="K20063" t="s">
        <v>26</v>
      </c>
      <c r="L20063" t="s">
        <v>26</v>
      </c>
      <c r="M20063" t="s">
        <v>27</v>
      </c>
      <c r="O20063">
        <v>0</v>
      </c>
      <c r="Q20063" s="2">
        <v>1500</v>
      </c>
      <c r="S20063" t="s">
        <v>24</v>
      </c>
      <c r="T20063" t="s">
        <v>2658</v>
      </c>
      <c r="U20063" t="s">
        <v>554</v>
      </c>
      <c r="V20063" t="s">
        <v>552</v>
      </c>
      <c r="W20063" t="s">
        <v>553</v>
      </c>
      <c r="X20063">
        <v>1</v>
      </c>
      <c r="Y20063">
        <v>333778</v>
      </c>
    </row>
    <row r="20064" spans="1:25" x14ac:dyDescent="0.25">
      <c r="A20064" t="s">
        <v>485</v>
      </c>
      <c r="B20064" t="s">
        <v>486</v>
      </c>
      <c r="C20064" t="s">
        <v>361</v>
      </c>
      <c r="D20064" t="s">
        <v>362</v>
      </c>
      <c r="E20064" t="s">
        <v>25</v>
      </c>
      <c r="F20064" t="s">
        <v>21</v>
      </c>
      <c r="G20064">
        <v>2</v>
      </c>
      <c r="H20064" s="1">
        <v>39203.375</v>
      </c>
      <c r="I20064" t="s">
        <v>31</v>
      </c>
      <c r="J20064" t="s">
        <v>30</v>
      </c>
      <c r="K20064" t="s">
        <v>26</v>
      </c>
      <c r="L20064" t="s">
        <v>26</v>
      </c>
      <c r="M20064" t="s">
        <v>27</v>
      </c>
      <c r="O20064">
        <v>0</v>
      </c>
      <c r="S20064" t="s">
        <v>24</v>
      </c>
      <c r="T20064" t="s">
        <v>2650</v>
      </c>
      <c r="U20064" t="s">
        <v>154</v>
      </c>
      <c r="V20064" t="s">
        <v>154</v>
      </c>
      <c r="W20064" t="s">
        <v>155</v>
      </c>
      <c r="X20064">
        <v>1</v>
      </c>
      <c r="Y20064">
        <v>244257</v>
      </c>
    </row>
    <row r="20065" spans="1:25" x14ac:dyDescent="0.25">
      <c r="A20065" t="s">
        <v>485</v>
      </c>
      <c r="B20065" t="s">
        <v>486</v>
      </c>
      <c r="C20065" t="s">
        <v>361</v>
      </c>
      <c r="D20065" t="s">
        <v>362</v>
      </c>
      <c r="E20065" t="s">
        <v>25</v>
      </c>
      <c r="F20065" t="s">
        <v>21</v>
      </c>
      <c r="G20065">
        <v>2</v>
      </c>
      <c r="H20065" s="1">
        <v>41376.445138888892</v>
      </c>
      <c r="I20065" t="s">
        <v>31</v>
      </c>
      <c r="J20065" t="s">
        <v>30</v>
      </c>
      <c r="K20065" t="s">
        <v>26</v>
      </c>
      <c r="L20065" t="s">
        <v>26</v>
      </c>
      <c r="M20065" t="s">
        <v>27</v>
      </c>
      <c r="O20065">
        <v>0</v>
      </c>
      <c r="S20065" t="s">
        <v>24</v>
      </c>
      <c r="T20065" t="s">
        <v>2654</v>
      </c>
      <c r="U20065" t="s">
        <v>86</v>
      </c>
      <c r="V20065" t="s">
        <v>503</v>
      </c>
      <c r="W20065" t="s">
        <v>504</v>
      </c>
      <c r="X20065">
        <v>1</v>
      </c>
      <c r="Y20065">
        <v>332289</v>
      </c>
    </row>
    <row r="20066" spans="1:25" x14ac:dyDescent="0.25">
      <c r="A20066" t="s">
        <v>485</v>
      </c>
      <c r="B20066" t="s">
        <v>486</v>
      </c>
      <c r="C20066" t="s">
        <v>361</v>
      </c>
      <c r="D20066" t="s">
        <v>362</v>
      </c>
      <c r="E20066" t="s">
        <v>25</v>
      </c>
      <c r="F20066" t="s">
        <v>21</v>
      </c>
      <c r="G20066">
        <v>2</v>
      </c>
      <c r="H20066" s="1">
        <v>39270.666666666664</v>
      </c>
      <c r="I20066" t="s">
        <v>31</v>
      </c>
      <c r="J20066" t="s">
        <v>30</v>
      </c>
      <c r="K20066" t="s">
        <v>26</v>
      </c>
      <c r="L20066" t="s">
        <v>26</v>
      </c>
      <c r="M20066" t="s">
        <v>27</v>
      </c>
      <c r="O20066">
        <v>0</v>
      </c>
      <c r="S20066" t="s">
        <v>24</v>
      </c>
      <c r="T20066" t="s">
        <v>2654</v>
      </c>
      <c r="U20066" t="s">
        <v>86</v>
      </c>
      <c r="V20066" t="s">
        <v>84</v>
      </c>
      <c r="W20066" t="s">
        <v>85</v>
      </c>
      <c r="X20066">
        <v>1</v>
      </c>
      <c r="Y20066">
        <v>245165</v>
      </c>
    </row>
    <row r="20067" spans="1:25" x14ac:dyDescent="0.25">
      <c r="A20067" t="s">
        <v>485</v>
      </c>
      <c r="B20067" t="s">
        <v>486</v>
      </c>
      <c r="C20067" t="s">
        <v>361</v>
      </c>
      <c r="D20067" t="s">
        <v>362</v>
      </c>
      <c r="E20067" t="s">
        <v>25</v>
      </c>
      <c r="F20067" t="s">
        <v>21</v>
      </c>
      <c r="G20067">
        <v>2</v>
      </c>
      <c r="H20067" s="1">
        <v>39312.64166666667</v>
      </c>
      <c r="I20067" t="s">
        <v>31</v>
      </c>
      <c r="J20067" t="s">
        <v>30</v>
      </c>
      <c r="K20067" t="s">
        <v>26</v>
      </c>
      <c r="L20067" t="s">
        <v>26</v>
      </c>
      <c r="M20067" t="s">
        <v>27</v>
      </c>
      <c r="O20067">
        <v>0</v>
      </c>
      <c r="S20067" t="s">
        <v>24</v>
      </c>
      <c r="T20067" t="s">
        <v>2652</v>
      </c>
      <c r="U20067" t="s">
        <v>295</v>
      </c>
      <c r="V20067" t="s">
        <v>293</v>
      </c>
      <c r="W20067" t="s">
        <v>294</v>
      </c>
      <c r="X20067">
        <v>1</v>
      </c>
      <c r="Y20067">
        <v>247416</v>
      </c>
    </row>
    <row r="20068" spans="1:25" x14ac:dyDescent="0.25">
      <c r="A20068" t="s">
        <v>485</v>
      </c>
      <c r="B20068" t="s">
        <v>486</v>
      </c>
      <c r="C20068" t="s">
        <v>361</v>
      </c>
      <c r="D20068" t="s">
        <v>362</v>
      </c>
      <c r="E20068" t="s">
        <v>25</v>
      </c>
      <c r="F20068" t="s">
        <v>21</v>
      </c>
      <c r="G20068">
        <v>2</v>
      </c>
      <c r="H20068" s="1">
        <v>40823.372916666667</v>
      </c>
      <c r="I20068" t="s">
        <v>31</v>
      </c>
      <c r="J20068" t="s">
        <v>36</v>
      </c>
      <c r="K20068" t="s">
        <v>26</v>
      </c>
      <c r="L20068" t="s">
        <v>26</v>
      </c>
      <c r="M20068" t="s">
        <v>27</v>
      </c>
      <c r="O20068">
        <v>0</v>
      </c>
      <c r="S20068" t="s">
        <v>24</v>
      </c>
      <c r="T20068" t="s">
        <v>2658</v>
      </c>
      <c r="U20068" t="s">
        <v>554</v>
      </c>
      <c r="V20068" t="s">
        <v>552</v>
      </c>
      <c r="W20068" t="s">
        <v>553</v>
      </c>
      <c r="X20068">
        <v>1</v>
      </c>
      <c r="Y20068">
        <v>318023</v>
      </c>
    </row>
    <row r="20069" spans="1:25" x14ac:dyDescent="0.25">
      <c r="A20069" t="s">
        <v>485</v>
      </c>
      <c r="B20069" t="s">
        <v>486</v>
      </c>
      <c r="C20069" t="s">
        <v>361</v>
      </c>
      <c r="D20069" t="s">
        <v>362</v>
      </c>
      <c r="E20069" t="s">
        <v>25</v>
      </c>
      <c r="F20069" t="s">
        <v>21</v>
      </c>
      <c r="G20069">
        <v>2</v>
      </c>
      <c r="H20069" s="1">
        <v>41776.832638888889</v>
      </c>
      <c r="I20069" t="s">
        <v>79</v>
      </c>
      <c r="J20069" t="s">
        <v>702</v>
      </c>
      <c r="K20069" t="s">
        <v>26</v>
      </c>
      <c r="L20069" t="s">
        <v>26</v>
      </c>
      <c r="M20069" t="s">
        <v>27</v>
      </c>
      <c r="O20069">
        <v>0</v>
      </c>
      <c r="Q20069">
        <v>0</v>
      </c>
      <c r="R20069">
        <v>0</v>
      </c>
      <c r="S20069" t="s">
        <v>982</v>
      </c>
      <c r="T20069" t="s">
        <v>2678</v>
      </c>
      <c r="U20069" t="s">
        <v>985</v>
      </c>
      <c r="V20069" t="s">
        <v>985</v>
      </c>
      <c r="W20069" t="s">
        <v>1345</v>
      </c>
      <c r="X20069">
        <v>1</v>
      </c>
      <c r="Y20069">
        <v>346591</v>
      </c>
    </row>
    <row r="20070" spans="1:25" x14ac:dyDescent="0.25">
      <c r="A20070" t="s">
        <v>485</v>
      </c>
      <c r="B20070" t="s">
        <v>486</v>
      </c>
      <c r="C20070" t="s">
        <v>361</v>
      </c>
      <c r="D20070" t="s">
        <v>362</v>
      </c>
      <c r="E20070" t="s">
        <v>25</v>
      </c>
      <c r="F20070" t="s">
        <v>21</v>
      </c>
      <c r="G20070">
        <v>2</v>
      </c>
      <c r="H20070" s="1">
        <v>39390.706944444442</v>
      </c>
      <c r="I20070" t="s">
        <v>79</v>
      </c>
      <c r="J20070" t="s">
        <v>30</v>
      </c>
      <c r="K20070" t="s">
        <v>26</v>
      </c>
      <c r="L20070" t="s">
        <v>26</v>
      </c>
      <c r="M20070" t="s">
        <v>27</v>
      </c>
      <c r="O20070">
        <v>0</v>
      </c>
      <c r="Q20070">
        <v>300</v>
      </c>
      <c r="S20070" t="s">
        <v>24</v>
      </c>
      <c r="T20070" t="s">
        <v>2653</v>
      </c>
      <c r="U20070" t="s">
        <v>166</v>
      </c>
      <c r="V20070" t="s">
        <v>166</v>
      </c>
      <c r="W20070" t="s">
        <v>167</v>
      </c>
      <c r="X20070">
        <v>1</v>
      </c>
      <c r="Y20070">
        <v>255930</v>
      </c>
    </row>
    <row r="20071" spans="1:25" x14ac:dyDescent="0.25">
      <c r="A20071" t="s">
        <v>485</v>
      </c>
      <c r="B20071" t="s">
        <v>486</v>
      </c>
      <c r="C20071" t="s">
        <v>361</v>
      </c>
      <c r="D20071" t="s">
        <v>362</v>
      </c>
      <c r="E20071" t="s">
        <v>25</v>
      </c>
      <c r="F20071" t="s">
        <v>21</v>
      </c>
      <c r="G20071">
        <v>2</v>
      </c>
      <c r="H20071" s="1">
        <v>39280.760416666664</v>
      </c>
      <c r="I20071" t="s">
        <v>79</v>
      </c>
      <c r="J20071" t="s">
        <v>36</v>
      </c>
      <c r="K20071" t="s">
        <v>26</v>
      </c>
      <c r="L20071" t="s">
        <v>26</v>
      </c>
      <c r="M20071" t="s">
        <v>27</v>
      </c>
      <c r="O20071">
        <v>0</v>
      </c>
      <c r="S20071" t="s">
        <v>24</v>
      </c>
      <c r="T20071" t="s">
        <v>2664</v>
      </c>
      <c r="U20071" t="s">
        <v>2664</v>
      </c>
      <c r="V20071" t="s">
        <v>568</v>
      </c>
      <c r="W20071" t="s">
        <v>569</v>
      </c>
      <c r="X20071">
        <v>1</v>
      </c>
      <c r="Y20071">
        <v>249049</v>
      </c>
    </row>
    <row r="20072" spans="1:25" x14ac:dyDescent="0.25">
      <c r="A20072" t="s">
        <v>485</v>
      </c>
      <c r="B20072" t="s">
        <v>486</v>
      </c>
      <c r="C20072" t="s">
        <v>361</v>
      </c>
      <c r="D20072" t="s">
        <v>362</v>
      </c>
      <c r="E20072" t="s">
        <v>25</v>
      </c>
      <c r="F20072" t="s">
        <v>21</v>
      </c>
      <c r="G20072">
        <v>2</v>
      </c>
      <c r="H20072" s="1">
        <v>41511.852083333331</v>
      </c>
      <c r="I20072" t="s">
        <v>69</v>
      </c>
      <c r="J20072" t="s">
        <v>47</v>
      </c>
      <c r="K20072" t="s">
        <v>212</v>
      </c>
      <c r="L20072" t="s">
        <v>26</v>
      </c>
      <c r="M20072" t="s">
        <v>64</v>
      </c>
      <c r="O20072">
        <v>0</v>
      </c>
      <c r="Q20072">
        <v>0</v>
      </c>
      <c r="R20072">
        <v>0</v>
      </c>
      <c r="S20072" t="s">
        <v>24</v>
      </c>
      <c r="T20072" t="s">
        <v>2654</v>
      </c>
      <c r="U20072" t="s">
        <v>245</v>
      </c>
      <c r="V20072" t="s">
        <v>243</v>
      </c>
      <c r="W20072" t="s">
        <v>244</v>
      </c>
      <c r="X20072">
        <v>1</v>
      </c>
      <c r="Y20072">
        <v>336561</v>
      </c>
    </row>
    <row r="20073" spans="1:25" x14ac:dyDescent="0.25">
      <c r="A20073" t="s">
        <v>485</v>
      </c>
      <c r="B20073" t="s">
        <v>486</v>
      </c>
      <c r="C20073" t="s">
        <v>361</v>
      </c>
      <c r="D20073" t="s">
        <v>362</v>
      </c>
      <c r="E20073" t="s">
        <v>25</v>
      </c>
      <c r="F20073" t="s">
        <v>21</v>
      </c>
      <c r="G20073">
        <v>2</v>
      </c>
      <c r="H20073" s="1">
        <v>38721.050694444442</v>
      </c>
      <c r="I20073" t="s">
        <v>69</v>
      </c>
      <c r="J20073" t="s">
        <v>47</v>
      </c>
      <c r="K20073" t="s">
        <v>26</v>
      </c>
      <c r="L20073" t="s">
        <v>26</v>
      </c>
      <c r="M20073" t="s">
        <v>27</v>
      </c>
      <c r="O20073">
        <v>0</v>
      </c>
      <c r="Q20073">
        <v>0</v>
      </c>
      <c r="R20073">
        <v>0</v>
      </c>
      <c r="S20073" t="s">
        <v>112</v>
      </c>
      <c r="T20073" t="s">
        <v>201</v>
      </c>
      <c r="U20073" t="s">
        <v>2682</v>
      </c>
      <c r="V20073" t="s">
        <v>1379</v>
      </c>
      <c r="W20073" t="s">
        <v>1380</v>
      </c>
      <c r="X20073">
        <v>1</v>
      </c>
      <c r="Y20073">
        <v>241438</v>
      </c>
    </row>
    <row r="20074" spans="1:25" x14ac:dyDescent="0.25">
      <c r="A20074" t="s">
        <v>485</v>
      </c>
      <c r="B20074" t="s">
        <v>486</v>
      </c>
      <c r="C20074" t="s">
        <v>361</v>
      </c>
      <c r="D20074" t="s">
        <v>362</v>
      </c>
      <c r="E20074" t="s">
        <v>25</v>
      </c>
      <c r="F20074" t="s">
        <v>21</v>
      </c>
      <c r="G20074">
        <v>2</v>
      </c>
      <c r="H20074" s="1">
        <v>40777.092361111114</v>
      </c>
      <c r="I20074" t="s">
        <v>69</v>
      </c>
      <c r="J20074" t="s">
        <v>47</v>
      </c>
      <c r="K20074" t="s">
        <v>26</v>
      </c>
      <c r="L20074" t="s">
        <v>26</v>
      </c>
      <c r="M20074" t="s">
        <v>27</v>
      </c>
      <c r="O20074">
        <v>0</v>
      </c>
      <c r="Q20074">
        <v>0</v>
      </c>
      <c r="R20074">
        <v>0</v>
      </c>
      <c r="S20074" t="s">
        <v>112</v>
      </c>
      <c r="T20074" t="s">
        <v>201</v>
      </c>
      <c r="U20074" t="s">
        <v>2682</v>
      </c>
      <c r="V20074" t="s">
        <v>1379</v>
      </c>
      <c r="W20074" t="s">
        <v>1380</v>
      </c>
      <c r="X20074">
        <v>1</v>
      </c>
      <c r="Y20074">
        <v>315722</v>
      </c>
    </row>
    <row r="20075" spans="1:25" x14ac:dyDescent="0.25">
      <c r="A20075" t="s">
        <v>485</v>
      </c>
      <c r="B20075" t="s">
        <v>486</v>
      </c>
      <c r="C20075" t="s">
        <v>361</v>
      </c>
      <c r="D20075" t="s">
        <v>362</v>
      </c>
      <c r="E20075" t="s">
        <v>25</v>
      </c>
      <c r="F20075" t="s">
        <v>21</v>
      </c>
      <c r="G20075">
        <v>2</v>
      </c>
      <c r="H20075" s="1">
        <v>41309.791666666664</v>
      </c>
      <c r="I20075" t="s">
        <v>69</v>
      </c>
      <c r="J20075" t="s">
        <v>56</v>
      </c>
      <c r="K20075" t="s">
        <v>26</v>
      </c>
      <c r="L20075" t="s">
        <v>26</v>
      </c>
      <c r="M20075" t="s">
        <v>27</v>
      </c>
      <c r="O20075">
        <v>0</v>
      </c>
      <c r="Q20075">
        <v>0</v>
      </c>
      <c r="R20075">
        <v>0</v>
      </c>
      <c r="S20075" t="s">
        <v>112</v>
      </c>
      <c r="T20075" t="s">
        <v>201</v>
      </c>
      <c r="U20075" t="s">
        <v>2682</v>
      </c>
      <c r="V20075" t="s">
        <v>1125</v>
      </c>
      <c r="W20075" t="s">
        <v>1126</v>
      </c>
      <c r="X20075">
        <v>1</v>
      </c>
      <c r="Y20075">
        <v>331224</v>
      </c>
    </row>
    <row r="20076" spans="1:25" x14ac:dyDescent="0.25">
      <c r="A20076" t="s">
        <v>485</v>
      </c>
      <c r="B20076" t="s">
        <v>486</v>
      </c>
      <c r="C20076" t="s">
        <v>361</v>
      </c>
      <c r="D20076" t="s">
        <v>362</v>
      </c>
      <c r="E20076" t="s">
        <v>25</v>
      </c>
      <c r="F20076" t="s">
        <v>21</v>
      </c>
      <c r="G20076">
        <v>2</v>
      </c>
      <c r="H20076" s="1">
        <v>41917.804166666669</v>
      </c>
      <c r="I20076" t="s">
        <v>69</v>
      </c>
      <c r="J20076" t="s">
        <v>30</v>
      </c>
      <c r="K20076" t="s">
        <v>26</v>
      </c>
      <c r="L20076" t="s">
        <v>26</v>
      </c>
      <c r="M20076" t="s">
        <v>27</v>
      </c>
      <c r="O20076">
        <v>0</v>
      </c>
      <c r="Q20076">
        <v>50</v>
      </c>
      <c r="R20076">
        <v>0</v>
      </c>
      <c r="S20076" t="s">
        <v>24</v>
      </c>
      <c r="T20076" t="s">
        <v>2657</v>
      </c>
      <c r="U20076" t="s">
        <v>128</v>
      </c>
      <c r="V20076" t="s">
        <v>587</v>
      </c>
      <c r="W20076" t="s">
        <v>588</v>
      </c>
      <c r="X20076">
        <v>1</v>
      </c>
      <c r="Y20076">
        <v>354103</v>
      </c>
    </row>
    <row r="20077" spans="1:25" x14ac:dyDescent="0.25">
      <c r="A20077" t="s">
        <v>485</v>
      </c>
      <c r="B20077" t="s">
        <v>486</v>
      </c>
      <c r="C20077" t="s">
        <v>361</v>
      </c>
      <c r="D20077" t="s">
        <v>362</v>
      </c>
      <c r="E20077" t="s">
        <v>25</v>
      </c>
      <c r="F20077" t="s">
        <v>21</v>
      </c>
      <c r="G20077">
        <v>2</v>
      </c>
      <c r="H20077" s="1">
        <v>40804.840277777781</v>
      </c>
      <c r="I20077" t="s">
        <v>69</v>
      </c>
      <c r="J20077" t="s">
        <v>36</v>
      </c>
      <c r="K20077" t="s">
        <v>26</v>
      </c>
      <c r="L20077" t="s">
        <v>26</v>
      </c>
      <c r="M20077" t="s">
        <v>27</v>
      </c>
      <c r="O20077">
        <v>0</v>
      </c>
      <c r="Q20077">
        <v>500</v>
      </c>
      <c r="R20077">
        <v>0</v>
      </c>
      <c r="S20077" t="s">
        <v>24</v>
      </c>
      <c r="T20077" t="s">
        <v>2658</v>
      </c>
      <c r="U20077" t="s">
        <v>554</v>
      </c>
      <c r="V20077" t="s">
        <v>552</v>
      </c>
      <c r="W20077" t="s">
        <v>553</v>
      </c>
      <c r="X20077">
        <v>1</v>
      </c>
      <c r="Y20077">
        <v>317074</v>
      </c>
    </row>
    <row r="20078" spans="1:25" x14ac:dyDescent="0.25">
      <c r="A20078" t="s">
        <v>485</v>
      </c>
      <c r="B20078" t="s">
        <v>486</v>
      </c>
      <c r="C20078" t="s">
        <v>361</v>
      </c>
      <c r="D20078" t="s">
        <v>362</v>
      </c>
      <c r="E20078" t="s">
        <v>25</v>
      </c>
      <c r="F20078" t="s">
        <v>21</v>
      </c>
      <c r="G20078">
        <v>2</v>
      </c>
      <c r="H20078" s="1">
        <v>42073.895833333336</v>
      </c>
      <c r="I20078" t="s">
        <v>69</v>
      </c>
      <c r="J20078" t="s">
        <v>30</v>
      </c>
      <c r="K20078" t="s">
        <v>26</v>
      </c>
      <c r="L20078" t="s">
        <v>26</v>
      </c>
      <c r="M20078" t="s">
        <v>27</v>
      </c>
      <c r="O20078">
        <v>0</v>
      </c>
      <c r="R20078">
        <v>5</v>
      </c>
      <c r="S20078" t="s">
        <v>24</v>
      </c>
      <c r="T20078" t="s">
        <v>2650</v>
      </c>
      <c r="U20078" t="s">
        <v>160</v>
      </c>
      <c r="V20078" t="s">
        <v>158</v>
      </c>
      <c r="W20078" t="s">
        <v>159</v>
      </c>
      <c r="X20078">
        <v>1</v>
      </c>
      <c r="Y20078">
        <v>358587</v>
      </c>
    </row>
    <row r="20079" spans="1:25" x14ac:dyDescent="0.25">
      <c r="A20079" t="s">
        <v>485</v>
      </c>
      <c r="B20079" t="s">
        <v>486</v>
      </c>
      <c r="C20079" t="s">
        <v>361</v>
      </c>
      <c r="D20079" t="s">
        <v>362</v>
      </c>
      <c r="E20079" t="s">
        <v>25</v>
      </c>
      <c r="F20079" t="s">
        <v>21</v>
      </c>
      <c r="G20079">
        <v>2</v>
      </c>
      <c r="H20079" s="1">
        <v>41631.722222222219</v>
      </c>
      <c r="I20079" t="s">
        <v>69</v>
      </c>
      <c r="J20079" t="s">
        <v>30</v>
      </c>
      <c r="K20079" t="s">
        <v>26</v>
      </c>
      <c r="L20079" t="s">
        <v>26</v>
      </c>
      <c r="M20079" t="s">
        <v>27</v>
      </c>
      <c r="O20079">
        <v>0</v>
      </c>
      <c r="Q20079">
        <v>100</v>
      </c>
      <c r="S20079" t="s">
        <v>24</v>
      </c>
      <c r="T20079" t="s">
        <v>2653</v>
      </c>
      <c r="U20079" t="s">
        <v>166</v>
      </c>
      <c r="V20079" t="s">
        <v>1146</v>
      </c>
      <c r="W20079" t="s">
        <v>1147</v>
      </c>
      <c r="X20079">
        <v>1</v>
      </c>
      <c r="Y20079">
        <v>342905</v>
      </c>
    </row>
    <row r="20080" spans="1:25" x14ac:dyDescent="0.25">
      <c r="A20080" t="s">
        <v>485</v>
      </c>
      <c r="B20080" t="s">
        <v>486</v>
      </c>
      <c r="C20080" t="s">
        <v>361</v>
      </c>
      <c r="D20080" t="s">
        <v>362</v>
      </c>
      <c r="E20080" t="s">
        <v>25</v>
      </c>
      <c r="F20080" t="s">
        <v>21</v>
      </c>
      <c r="G20080">
        <v>2</v>
      </c>
      <c r="H20080" s="1">
        <v>42100.868055555555</v>
      </c>
      <c r="I20080" t="s">
        <v>69</v>
      </c>
      <c r="J20080" t="s">
        <v>30</v>
      </c>
      <c r="K20080" t="s">
        <v>26</v>
      </c>
      <c r="L20080" t="s">
        <v>26</v>
      </c>
      <c r="M20080" t="s">
        <v>27</v>
      </c>
      <c r="O20080">
        <v>0</v>
      </c>
      <c r="Q20080">
        <v>200</v>
      </c>
      <c r="S20080" t="s">
        <v>24</v>
      </c>
      <c r="T20080" t="s">
        <v>208</v>
      </c>
      <c r="U20080" t="s">
        <v>208</v>
      </c>
      <c r="V20080" t="s">
        <v>208</v>
      </c>
      <c r="W20080" t="s">
        <v>209</v>
      </c>
      <c r="X20080">
        <v>1</v>
      </c>
      <c r="Y20080">
        <v>359470</v>
      </c>
    </row>
    <row r="20081" spans="1:25" x14ac:dyDescent="0.25">
      <c r="A20081" t="s">
        <v>485</v>
      </c>
      <c r="B20081" t="s">
        <v>486</v>
      </c>
      <c r="C20081" t="s">
        <v>361</v>
      </c>
      <c r="D20081" t="s">
        <v>362</v>
      </c>
      <c r="E20081" t="s">
        <v>25</v>
      </c>
      <c r="F20081" t="s">
        <v>21</v>
      </c>
      <c r="G20081">
        <v>2</v>
      </c>
      <c r="H20081" s="1">
        <v>42118.996527777781</v>
      </c>
      <c r="I20081" t="s">
        <v>69</v>
      </c>
      <c r="J20081" t="s">
        <v>30</v>
      </c>
      <c r="K20081" t="s">
        <v>26</v>
      </c>
      <c r="L20081" t="s">
        <v>26</v>
      </c>
      <c r="M20081" t="s">
        <v>27</v>
      </c>
      <c r="O20081">
        <v>0</v>
      </c>
      <c r="Q20081" s="2">
        <v>2500</v>
      </c>
      <c r="S20081" t="s">
        <v>24</v>
      </c>
      <c r="T20081" t="s">
        <v>2650</v>
      </c>
      <c r="U20081" t="s">
        <v>184</v>
      </c>
      <c r="V20081" t="s">
        <v>2079</v>
      </c>
      <c r="W20081" t="s">
        <v>2080</v>
      </c>
      <c r="X20081">
        <v>1</v>
      </c>
      <c r="Y20081">
        <v>359318</v>
      </c>
    </row>
    <row r="20082" spans="1:25" x14ac:dyDescent="0.25">
      <c r="A20082" t="s">
        <v>485</v>
      </c>
      <c r="B20082" t="s">
        <v>486</v>
      </c>
      <c r="C20082" t="s">
        <v>361</v>
      </c>
      <c r="D20082" t="s">
        <v>362</v>
      </c>
      <c r="E20082" t="s">
        <v>25</v>
      </c>
      <c r="F20082" t="s">
        <v>21</v>
      </c>
      <c r="G20082">
        <v>2</v>
      </c>
      <c r="H20082" s="1">
        <v>39681.927083333336</v>
      </c>
      <c r="I20082" t="s">
        <v>69</v>
      </c>
      <c r="J20082" t="s">
        <v>30</v>
      </c>
      <c r="K20082" t="s">
        <v>26</v>
      </c>
      <c r="L20082" t="s">
        <v>26</v>
      </c>
      <c r="M20082" t="s">
        <v>27</v>
      </c>
      <c r="O20082">
        <v>0</v>
      </c>
      <c r="S20082" t="s">
        <v>598</v>
      </c>
      <c r="T20082" t="s">
        <v>598</v>
      </c>
      <c r="U20082" t="s">
        <v>598</v>
      </c>
      <c r="V20082" t="s">
        <v>910</v>
      </c>
      <c r="W20082" t="s">
        <v>911</v>
      </c>
      <c r="X20082">
        <v>1</v>
      </c>
      <c r="Y20082">
        <v>258711</v>
      </c>
    </row>
    <row r="20083" spans="1:25" x14ac:dyDescent="0.25">
      <c r="A20083" t="s">
        <v>485</v>
      </c>
      <c r="B20083" t="s">
        <v>486</v>
      </c>
      <c r="C20083" t="s">
        <v>361</v>
      </c>
      <c r="D20083" t="s">
        <v>362</v>
      </c>
      <c r="E20083" t="s">
        <v>25</v>
      </c>
      <c r="F20083" t="s">
        <v>21</v>
      </c>
      <c r="G20083">
        <v>2</v>
      </c>
      <c r="H20083" s="1">
        <v>40644.993055555555</v>
      </c>
      <c r="I20083" t="s">
        <v>69</v>
      </c>
      <c r="J20083" t="s">
        <v>30</v>
      </c>
      <c r="K20083" t="s">
        <v>26</v>
      </c>
      <c r="L20083" t="s">
        <v>26</v>
      </c>
      <c r="M20083" t="s">
        <v>27</v>
      </c>
      <c r="O20083">
        <v>0</v>
      </c>
      <c r="S20083" t="s">
        <v>24</v>
      </c>
      <c r="T20083" t="s">
        <v>2652</v>
      </c>
      <c r="U20083" t="s">
        <v>221</v>
      </c>
      <c r="V20083" t="s">
        <v>219</v>
      </c>
      <c r="W20083" t="s">
        <v>220</v>
      </c>
      <c r="X20083">
        <v>1</v>
      </c>
      <c r="Y20083">
        <v>311441</v>
      </c>
    </row>
    <row r="20084" spans="1:25" x14ac:dyDescent="0.25">
      <c r="A20084" t="s">
        <v>485</v>
      </c>
      <c r="B20084" t="s">
        <v>486</v>
      </c>
      <c r="C20084" t="s">
        <v>361</v>
      </c>
      <c r="D20084" t="s">
        <v>362</v>
      </c>
      <c r="E20084" t="s">
        <v>25</v>
      </c>
      <c r="F20084" t="s">
        <v>21</v>
      </c>
      <c r="G20084">
        <v>3</v>
      </c>
      <c r="H20084" s="1">
        <v>37455.201388888891</v>
      </c>
      <c r="I20084" t="s">
        <v>69</v>
      </c>
      <c r="J20084" t="s">
        <v>30</v>
      </c>
      <c r="K20084" t="s">
        <v>212</v>
      </c>
      <c r="L20084" t="s">
        <v>26</v>
      </c>
      <c r="M20084" t="s">
        <v>64</v>
      </c>
      <c r="O20084" s="2">
        <v>2028</v>
      </c>
      <c r="S20084" t="s">
        <v>24</v>
      </c>
      <c r="T20084" t="s">
        <v>2653</v>
      </c>
      <c r="U20084" t="s">
        <v>720</v>
      </c>
      <c r="V20084" t="s">
        <v>123</v>
      </c>
      <c r="W20084" t="s">
        <v>124</v>
      </c>
      <c r="X20084">
        <v>1</v>
      </c>
      <c r="Y20084">
        <v>219339</v>
      </c>
    </row>
    <row r="20085" spans="1:25" x14ac:dyDescent="0.25">
      <c r="A20085" t="s">
        <v>485</v>
      </c>
      <c r="B20085" t="s">
        <v>486</v>
      </c>
      <c r="C20085" t="s">
        <v>361</v>
      </c>
      <c r="D20085" t="s">
        <v>362</v>
      </c>
      <c r="E20085" t="s">
        <v>25</v>
      </c>
      <c r="F20085" t="s">
        <v>21</v>
      </c>
      <c r="G20085">
        <v>2</v>
      </c>
      <c r="H20085" s="1">
        <v>38956.9375</v>
      </c>
      <c r="I20085" t="s">
        <v>69</v>
      </c>
      <c r="J20085" t="s">
        <v>30</v>
      </c>
      <c r="K20085" t="s">
        <v>26</v>
      </c>
      <c r="L20085" t="s">
        <v>26</v>
      </c>
      <c r="M20085" t="s">
        <v>27</v>
      </c>
      <c r="O20085">
        <v>0</v>
      </c>
      <c r="S20085" t="s">
        <v>24</v>
      </c>
      <c r="T20085" t="s">
        <v>2654</v>
      </c>
      <c r="U20085" t="s">
        <v>86</v>
      </c>
      <c r="V20085" t="s">
        <v>96</v>
      </c>
      <c r="W20085" t="s">
        <v>97</v>
      </c>
      <c r="X20085">
        <v>1</v>
      </c>
      <c r="Y20085">
        <v>245178</v>
      </c>
    </row>
    <row r="20086" spans="1:25" x14ac:dyDescent="0.25">
      <c r="A20086" t="s">
        <v>456</v>
      </c>
      <c r="B20086" t="s">
        <v>457</v>
      </c>
      <c r="C20086" t="s">
        <v>458</v>
      </c>
      <c r="D20086" t="s">
        <v>459</v>
      </c>
      <c r="E20086" t="s">
        <v>25</v>
      </c>
      <c r="F20086" t="s">
        <v>21</v>
      </c>
      <c r="G20086">
        <v>2</v>
      </c>
      <c r="H20086" s="1">
        <v>40369.706944444442</v>
      </c>
      <c r="I20086" t="s">
        <v>79</v>
      </c>
      <c r="J20086" t="s">
        <v>47</v>
      </c>
      <c r="K20086" t="s">
        <v>26</v>
      </c>
      <c r="L20086" t="s">
        <v>114</v>
      </c>
      <c r="M20086" t="s">
        <v>27</v>
      </c>
      <c r="N20086">
        <v>3</v>
      </c>
      <c r="O20086" s="2">
        <v>1667</v>
      </c>
      <c r="P20086">
        <v>0.125</v>
      </c>
      <c r="Q20086">
        <v>0</v>
      </c>
      <c r="R20086">
        <v>0</v>
      </c>
      <c r="S20086" t="s">
        <v>24</v>
      </c>
      <c r="T20086" t="s">
        <v>2650</v>
      </c>
      <c r="U20086" t="s">
        <v>2671</v>
      </c>
      <c r="V20086" t="s">
        <v>383</v>
      </c>
      <c r="W20086" t="s">
        <v>384</v>
      </c>
      <c r="X20086">
        <v>1</v>
      </c>
      <c r="Y20086">
        <v>303163</v>
      </c>
    </row>
    <row r="20087" spans="1:25" x14ac:dyDescent="0.25">
      <c r="A20087" t="s">
        <v>456</v>
      </c>
      <c r="B20087" t="s">
        <v>457</v>
      </c>
      <c r="C20087" t="s">
        <v>458</v>
      </c>
      <c r="D20087" t="s">
        <v>459</v>
      </c>
      <c r="E20087" t="s">
        <v>25</v>
      </c>
      <c r="F20087" t="s">
        <v>21</v>
      </c>
      <c r="G20087">
        <v>2</v>
      </c>
      <c r="H20087" s="1">
        <v>40367.754166666666</v>
      </c>
      <c r="I20087" t="s">
        <v>31</v>
      </c>
      <c r="J20087" t="s">
        <v>36</v>
      </c>
      <c r="K20087" t="s">
        <v>26</v>
      </c>
      <c r="L20087" t="s">
        <v>26</v>
      </c>
      <c r="M20087" t="s">
        <v>27</v>
      </c>
      <c r="N20087">
        <v>2</v>
      </c>
      <c r="O20087">
        <v>278</v>
      </c>
      <c r="P20087">
        <v>8.3333335999999994E-2</v>
      </c>
      <c r="Q20087">
        <v>100</v>
      </c>
      <c r="S20087" t="s">
        <v>24</v>
      </c>
      <c r="T20087" t="s">
        <v>2650</v>
      </c>
      <c r="U20087" t="s">
        <v>184</v>
      </c>
      <c r="V20087" t="s">
        <v>1259</v>
      </c>
      <c r="W20087" t="s">
        <v>1260</v>
      </c>
      <c r="X20087">
        <v>1</v>
      </c>
      <c r="Y20087">
        <v>303147</v>
      </c>
    </row>
    <row r="20088" spans="1:25" x14ac:dyDescent="0.25">
      <c r="A20088" t="s">
        <v>456</v>
      </c>
      <c r="B20088" t="s">
        <v>457</v>
      </c>
      <c r="C20088" t="s">
        <v>458</v>
      </c>
      <c r="D20088" t="s">
        <v>459</v>
      </c>
      <c r="E20088" t="s">
        <v>25</v>
      </c>
      <c r="F20088" t="s">
        <v>21</v>
      </c>
      <c r="G20088">
        <v>1</v>
      </c>
      <c r="H20088" s="1">
        <v>37171.583333333336</v>
      </c>
      <c r="I20088" t="s">
        <v>31</v>
      </c>
      <c r="J20088" t="s">
        <v>56</v>
      </c>
      <c r="K20088" t="s">
        <v>26</v>
      </c>
      <c r="L20088" t="s">
        <v>26</v>
      </c>
      <c r="M20088" t="s">
        <v>27</v>
      </c>
      <c r="O20088">
        <v>0</v>
      </c>
      <c r="Q20088">
        <v>0</v>
      </c>
      <c r="R20088">
        <v>0</v>
      </c>
      <c r="S20088" t="s">
        <v>24</v>
      </c>
      <c r="T20088" t="s">
        <v>2652</v>
      </c>
      <c r="U20088" t="s">
        <v>221</v>
      </c>
      <c r="V20088" t="s">
        <v>219</v>
      </c>
      <c r="W20088" t="s">
        <v>220</v>
      </c>
      <c r="X20088">
        <v>1</v>
      </c>
      <c r="Y20088">
        <v>207533</v>
      </c>
    </row>
    <row r="20089" spans="1:25" x14ac:dyDescent="0.25">
      <c r="A20089" t="s">
        <v>456</v>
      </c>
      <c r="B20089" t="s">
        <v>457</v>
      </c>
      <c r="C20089" t="s">
        <v>458</v>
      </c>
      <c r="D20089" t="s">
        <v>459</v>
      </c>
      <c r="E20089" t="s">
        <v>25</v>
      </c>
      <c r="F20089" t="s">
        <v>21</v>
      </c>
      <c r="G20089">
        <v>2</v>
      </c>
      <c r="H20089" s="1">
        <v>37181.631944444445</v>
      </c>
      <c r="I20089" t="s">
        <v>31</v>
      </c>
      <c r="J20089" t="s">
        <v>47</v>
      </c>
      <c r="K20089" t="s">
        <v>26</v>
      </c>
      <c r="L20089" t="s">
        <v>26</v>
      </c>
      <c r="M20089" t="s">
        <v>27</v>
      </c>
      <c r="O20089">
        <v>0</v>
      </c>
      <c r="Q20089">
        <v>0</v>
      </c>
      <c r="R20089">
        <v>0</v>
      </c>
      <c r="S20089" t="s">
        <v>24</v>
      </c>
      <c r="T20089" t="s">
        <v>2652</v>
      </c>
      <c r="U20089" t="s">
        <v>221</v>
      </c>
      <c r="V20089" t="s">
        <v>219</v>
      </c>
      <c r="W20089" t="s">
        <v>220</v>
      </c>
      <c r="X20089">
        <v>1</v>
      </c>
      <c r="Y20089">
        <v>212903</v>
      </c>
    </row>
    <row r="20090" spans="1:25" x14ac:dyDescent="0.25">
      <c r="A20090" t="s">
        <v>456</v>
      </c>
      <c r="B20090" t="s">
        <v>457</v>
      </c>
      <c r="C20090" t="s">
        <v>458</v>
      </c>
      <c r="D20090" t="s">
        <v>459</v>
      </c>
      <c r="E20090" t="s">
        <v>25</v>
      </c>
      <c r="F20090" t="s">
        <v>21</v>
      </c>
      <c r="G20090">
        <v>2</v>
      </c>
      <c r="H20090" s="1">
        <v>37548.290277777778</v>
      </c>
      <c r="I20090" t="s">
        <v>31</v>
      </c>
      <c r="J20090" t="s">
        <v>56</v>
      </c>
      <c r="K20090" t="s">
        <v>26</v>
      </c>
      <c r="L20090" t="s">
        <v>26</v>
      </c>
      <c r="M20090" t="s">
        <v>27</v>
      </c>
      <c r="O20090">
        <v>0</v>
      </c>
      <c r="Q20090">
        <v>0</v>
      </c>
      <c r="R20090">
        <v>0</v>
      </c>
      <c r="S20090" t="s">
        <v>24</v>
      </c>
      <c r="T20090" t="s">
        <v>2652</v>
      </c>
      <c r="U20090" t="s">
        <v>221</v>
      </c>
      <c r="V20090" t="s">
        <v>219</v>
      </c>
      <c r="W20090" t="s">
        <v>220</v>
      </c>
      <c r="X20090">
        <v>1</v>
      </c>
      <c r="Y20090">
        <v>219992</v>
      </c>
    </row>
    <row r="20091" spans="1:25" x14ac:dyDescent="0.25">
      <c r="A20091" t="s">
        <v>456</v>
      </c>
      <c r="B20091" t="s">
        <v>457</v>
      </c>
      <c r="C20091" t="s">
        <v>458</v>
      </c>
      <c r="D20091" t="s">
        <v>459</v>
      </c>
      <c r="E20091" t="s">
        <v>25</v>
      </c>
      <c r="F20091" t="s">
        <v>21</v>
      </c>
      <c r="G20091">
        <v>2</v>
      </c>
      <c r="H20091" s="1">
        <v>37756.621527777781</v>
      </c>
      <c r="I20091" t="s">
        <v>31</v>
      </c>
      <c r="J20091" t="s">
        <v>56</v>
      </c>
      <c r="K20091" t="s">
        <v>26</v>
      </c>
      <c r="L20091" t="s">
        <v>26</v>
      </c>
      <c r="M20091" t="s">
        <v>27</v>
      </c>
      <c r="O20091">
        <v>0</v>
      </c>
      <c r="Q20091">
        <v>0</v>
      </c>
      <c r="R20091">
        <v>0</v>
      </c>
      <c r="S20091" t="s">
        <v>24</v>
      </c>
      <c r="T20091" t="s">
        <v>2659</v>
      </c>
      <c r="U20091" t="s">
        <v>2661</v>
      </c>
      <c r="V20091" t="s">
        <v>1197</v>
      </c>
      <c r="W20091" t="s">
        <v>1198</v>
      </c>
      <c r="X20091">
        <v>1</v>
      </c>
      <c r="Y20091">
        <v>218818</v>
      </c>
    </row>
    <row r="20092" spans="1:25" x14ac:dyDescent="0.25">
      <c r="A20092" t="s">
        <v>456</v>
      </c>
      <c r="B20092" t="s">
        <v>457</v>
      </c>
      <c r="C20092" t="s">
        <v>458</v>
      </c>
      <c r="D20092" t="s">
        <v>459</v>
      </c>
      <c r="E20092" t="s">
        <v>25</v>
      </c>
      <c r="F20092" t="s">
        <v>21</v>
      </c>
      <c r="G20092">
        <v>2</v>
      </c>
      <c r="H20092" s="1">
        <v>41964.634722222225</v>
      </c>
      <c r="I20092" t="s">
        <v>31</v>
      </c>
      <c r="J20092" t="s">
        <v>47</v>
      </c>
      <c r="K20092" t="s">
        <v>26</v>
      </c>
      <c r="L20092" t="s">
        <v>26</v>
      </c>
      <c r="M20092" t="s">
        <v>27</v>
      </c>
      <c r="O20092">
        <v>0</v>
      </c>
      <c r="Q20092">
        <v>0</v>
      </c>
      <c r="R20092">
        <v>0</v>
      </c>
      <c r="S20092" t="s">
        <v>24</v>
      </c>
      <c r="T20092" t="s">
        <v>2650</v>
      </c>
      <c r="U20092" t="s">
        <v>46</v>
      </c>
      <c r="V20092" t="s">
        <v>44</v>
      </c>
      <c r="W20092" t="s">
        <v>45</v>
      </c>
      <c r="X20092">
        <v>1</v>
      </c>
      <c r="Y20092">
        <v>355896</v>
      </c>
    </row>
    <row r="20093" spans="1:25" x14ac:dyDescent="0.25">
      <c r="A20093" t="s">
        <v>456</v>
      </c>
      <c r="B20093" t="s">
        <v>457</v>
      </c>
      <c r="C20093" t="s">
        <v>458</v>
      </c>
      <c r="D20093" t="s">
        <v>459</v>
      </c>
      <c r="E20093" t="s">
        <v>25</v>
      </c>
      <c r="F20093" t="s">
        <v>21</v>
      </c>
      <c r="G20093">
        <v>2</v>
      </c>
      <c r="H20093" s="1">
        <v>42009.479166666664</v>
      </c>
      <c r="I20093" t="s">
        <v>31</v>
      </c>
      <c r="J20093" t="s">
        <v>56</v>
      </c>
      <c r="K20093" t="s">
        <v>26</v>
      </c>
      <c r="L20093" t="s">
        <v>26</v>
      </c>
      <c r="M20093" t="s">
        <v>27</v>
      </c>
      <c r="O20093">
        <v>0</v>
      </c>
      <c r="Q20093">
        <v>0</v>
      </c>
      <c r="R20093">
        <v>0</v>
      </c>
      <c r="S20093" t="s">
        <v>24</v>
      </c>
      <c r="T20093" t="s">
        <v>2650</v>
      </c>
      <c r="U20093" t="s">
        <v>46</v>
      </c>
      <c r="V20093" t="s">
        <v>44</v>
      </c>
      <c r="W20093" t="s">
        <v>45</v>
      </c>
      <c r="X20093">
        <v>1</v>
      </c>
      <c r="Y20093">
        <v>357671</v>
      </c>
    </row>
    <row r="20094" spans="1:25" x14ac:dyDescent="0.25">
      <c r="A20094" t="s">
        <v>456</v>
      </c>
      <c r="B20094" t="s">
        <v>457</v>
      </c>
      <c r="C20094" t="s">
        <v>458</v>
      </c>
      <c r="D20094" t="s">
        <v>459</v>
      </c>
      <c r="E20094" t="s">
        <v>25</v>
      </c>
      <c r="F20094" t="s">
        <v>21</v>
      </c>
      <c r="G20094">
        <v>2</v>
      </c>
      <c r="H20094" s="1">
        <v>42074.625</v>
      </c>
      <c r="I20094" t="s">
        <v>31</v>
      </c>
      <c r="J20094" t="s">
        <v>56</v>
      </c>
      <c r="K20094" t="s">
        <v>26</v>
      </c>
      <c r="L20094" t="s">
        <v>26</v>
      </c>
      <c r="M20094" t="s">
        <v>27</v>
      </c>
      <c r="O20094">
        <v>0</v>
      </c>
      <c r="Q20094">
        <v>0</v>
      </c>
      <c r="R20094">
        <v>0</v>
      </c>
      <c r="S20094" t="s">
        <v>24</v>
      </c>
      <c r="T20094" t="s">
        <v>2650</v>
      </c>
      <c r="U20094" t="s">
        <v>46</v>
      </c>
      <c r="V20094" t="s">
        <v>44</v>
      </c>
      <c r="W20094" t="s">
        <v>45</v>
      </c>
      <c r="X20094">
        <v>1</v>
      </c>
      <c r="Y20094">
        <v>358199</v>
      </c>
    </row>
    <row r="20095" spans="1:25" x14ac:dyDescent="0.25">
      <c r="A20095" t="s">
        <v>456</v>
      </c>
      <c r="B20095" t="s">
        <v>457</v>
      </c>
      <c r="C20095" t="s">
        <v>458</v>
      </c>
      <c r="D20095" t="s">
        <v>459</v>
      </c>
      <c r="E20095" t="s">
        <v>25</v>
      </c>
      <c r="F20095" t="s">
        <v>21</v>
      </c>
      <c r="G20095">
        <v>2</v>
      </c>
      <c r="H20095" s="1">
        <v>39652.40625</v>
      </c>
      <c r="I20095" t="s">
        <v>31</v>
      </c>
      <c r="J20095" t="s">
        <v>47</v>
      </c>
      <c r="K20095" t="s">
        <v>26</v>
      </c>
      <c r="L20095" t="s">
        <v>26</v>
      </c>
      <c r="M20095" t="s">
        <v>27</v>
      </c>
      <c r="O20095">
        <v>0</v>
      </c>
      <c r="Q20095">
        <v>0</v>
      </c>
      <c r="R20095">
        <v>0</v>
      </c>
      <c r="S20095" t="s">
        <v>24</v>
      </c>
      <c r="T20095" t="s">
        <v>2654</v>
      </c>
      <c r="U20095" t="s">
        <v>245</v>
      </c>
      <c r="V20095" t="s">
        <v>243</v>
      </c>
      <c r="W20095" t="s">
        <v>244</v>
      </c>
      <c r="X20095">
        <v>1</v>
      </c>
      <c r="Y20095">
        <v>256651</v>
      </c>
    </row>
    <row r="20096" spans="1:25" x14ac:dyDescent="0.25">
      <c r="A20096" t="s">
        <v>456</v>
      </c>
      <c r="B20096" t="s">
        <v>457</v>
      </c>
      <c r="C20096" t="s">
        <v>458</v>
      </c>
      <c r="D20096" t="s">
        <v>459</v>
      </c>
      <c r="E20096" t="s">
        <v>25</v>
      </c>
      <c r="H20096" s="1">
        <v>41903.708333333336</v>
      </c>
      <c r="I20096" t="s">
        <v>31</v>
      </c>
      <c r="J20096" t="s">
        <v>56</v>
      </c>
      <c r="K20096" t="s">
        <v>26</v>
      </c>
      <c r="L20096" t="s">
        <v>26</v>
      </c>
      <c r="M20096" t="s">
        <v>27</v>
      </c>
      <c r="O20096">
        <v>0</v>
      </c>
      <c r="Q20096">
        <v>0</v>
      </c>
      <c r="R20096">
        <v>0</v>
      </c>
      <c r="S20096" t="s">
        <v>24</v>
      </c>
      <c r="T20096" t="s">
        <v>2654</v>
      </c>
      <c r="U20096" t="s">
        <v>245</v>
      </c>
      <c r="V20096" t="s">
        <v>243</v>
      </c>
      <c r="W20096" t="s">
        <v>244</v>
      </c>
      <c r="X20096">
        <v>1</v>
      </c>
      <c r="Y20096">
        <v>352369</v>
      </c>
    </row>
    <row r="20097" spans="1:25" x14ac:dyDescent="0.25">
      <c r="A20097" t="s">
        <v>456</v>
      </c>
      <c r="B20097" t="s">
        <v>457</v>
      </c>
      <c r="C20097" t="s">
        <v>458</v>
      </c>
      <c r="D20097" t="s">
        <v>459</v>
      </c>
      <c r="E20097" t="s">
        <v>25</v>
      </c>
      <c r="F20097" t="s">
        <v>21</v>
      </c>
      <c r="G20097">
        <v>2</v>
      </c>
      <c r="H20097" s="1">
        <v>40792.447916666664</v>
      </c>
      <c r="I20097" t="s">
        <v>31</v>
      </c>
      <c r="J20097" t="s">
        <v>47</v>
      </c>
      <c r="K20097" t="s">
        <v>26</v>
      </c>
      <c r="L20097" t="s">
        <v>26</v>
      </c>
      <c r="M20097" t="s">
        <v>27</v>
      </c>
      <c r="O20097">
        <v>0</v>
      </c>
      <c r="Q20097">
        <v>0</v>
      </c>
      <c r="R20097">
        <v>0</v>
      </c>
      <c r="S20097" t="s">
        <v>24</v>
      </c>
      <c r="T20097" t="s">
        <v>2664</v>
      </c>
      <c r="U20097" t="s">
        <v>2664</v>
      </c>
      <c r="V20097" t="s">
        <v>110</v>
      </c>
      <c r="W20097" t="s">
        <v>111</v>
      </c>
      <c r="X20097">
        <v>1</v>
      </c>
      <c r="Y20097">
        <v>316777</v>
      </c>
    </row>
    <row r="20098" spans="1:25" x14ac:dyDescent="0.25">
      <c r="A20098" t="s">
        <v>456</v>
      </c>
      <c r="B20098" t="s">
        <v>457</v>
      </c>
      <c r="C20098" t="s">
        <v>458</v>
      </c>
      <c r="D20098" t="s">
        <v>459</v>
      </c>
      <c r="E20098" t="s">
        <v>25</v>
      </c>
      <c r="F20098" t="s">
        <v>21</v>
      </c>
      <c r="G20098">
        <v>2</v>
      </c>
      <c r="H20098" s="1">
        <v>38054.62222222222</v>
      </c>
      <c r="I20098" t="s">
        <v>31</v>
      </c>
      <c r="J20098" t="s">
        <v>56</v>
      </c>
      <c r="K20098" t="s">
        <v>26</v>
      </c>
      <c r="L20098" t="s">
        <v>26</v>
      </c>
      <c r="M20098" t="s">
        <v>27</v>
      </c>
      <c r="O20098">
        <v>0</v>
      </c>
      <c r="Q20098">
        <v>0</v>
      </c>
      <c r="R20098">
        <v>0</v>
      </c>
      <c r="S20098" t="s">
        <v>24</v>
      </c>
      <c r="T20098" t="s">
        <v>2650</v>
      </c>
      <c r="U20098" t="s">
        <v>197</v>
      </c>
      <c r="V20098" t="s">
        <v>406</v>
      </c>
      <c r="W20098" t="s">
        <v>407</v>
      </c>
      <c r="X20098">
        <v>1</v>
      </c>
      <c r="Y20098">
        <v>222178</v>
      </c>
    </row>
    <row r="20099" spans="1:25" x14ac:dyDescent="0.25">
      <c r="A20099" t="s">
        <v>456</v>
      </c>
      <c r="B20099" t="s">
        <v>457</v>
      </c>
      <c r="C20099" t="s">
        <v>458</v>
      </c>
      <c r="D20099" t="s">
        <v>459</v>
      </c>
      <c r="E20099" t="s">
        <v>25</v>
      </c>
      <c r="F20099" t="s">
        <v>21</v>
      </c>
      <c r="G20099">
        <v>2</v>
      </c>
      <c r="H20099" s="1">
        <v>41828.291666666664</v>
      </c>
      <c r="I20099" t="s">
        <v>31</v>
      </c>
      <c r="J20099" t="s">
        <v>56</v>
      </c>
      <c r="K20099" t="s">
        <v>26</v>
      </c>
      <c r="L20099" t="s">
        <v>26</v>
      </c>
      <c r="M20099" t="s">
        <v>27</v>
      </c>
      <c r="O20099">
        <v>0</v>
      </c>
      <c r="Q20099">
        <v>0</v>
      </c>
      <c r="R20099">
        <v>0</v>
      </c>
      <c r="S20099" t="s">
        <v>24</v>
      </c>
      <c r="T20099" t="s">
        <v>2650</v>
      </c>
      <c r="U20099" t="s">
        <v>2671</v>
      </c>
      <c r="V20099" t="s">
        <v>383</v>
      </c>
      <c r="W20099" t="s">
        <v>384</v>
      </c>
      <c r="X20099">
        <v>1</v>
      </c>
      <c r="Y20099">
        <v>348974</v>
      </c>
    </row>
    <row r="20100" spans="1:25" x14ac:dyDescent="0.25">
      <c r="A20100" t="s">
        <v>456</v>
      </c>
      <c r="B20100" t="s">
        <v>457</v>
      </c>
      <c r="C20100" t="s">
        <v>458</v>
      </c>
      <c r="D20100" t="s">
        <v>459</v>
      </c>
      <c r="E20100" t="s">
        <v>25</v>
      </c>
      <c r="F20100" t="s">
        <v>21</v>
      </c>
      <c r="G20100">
        <v>2</v>
      </c>
      <c r="H20100" s="1">
        <v>41847.291666666664</v>
      </c>
      <c r="I20100" t="s">
        <v>31</v>
      </c>
      <c r="J20100" t="s">
        <v>56</v>
      </c>
      <c r="K20100" t="s">
        <v>26</v>
      </c>
      <c r="L20100" t="s">
        <v>26</v>
      </c>
      <c r="M20100" t="s">
        <v>27</v>
      </c>
      <c r="O20100">
        <v>0</v>
      </c>
      <c r="Q20100">
        <v>0</v>
      </c>
      <c r="R20100">
        <v>0</v>
      </c>
      <c r="S20100" t="s">
        <v>24</v>
      </c>
      <c r="T20100" t="s">
        <v>2650</v>
      </c>
      <c r="U20100" t="s">
        <v>2671</v>
      </c>
      <c r="V20100" t="s">
        <v>383</v>
      </c>
      <c r="W20100" t="s">
        <v>384</v>
      </c>
      <c r="X20100">
        <v>1</v>
      </c>
      <c r="Y20100">
        <v>348388</v>
      </c>
    </row>
    <row r="20101" spans="1:25" x14ac:dyDescent="0.25">
      <c r="A20101" t="s">
        <v>456</v>
      </c>
      <c r="B20101" t="s">
        <v>457</v>
      </c>
      <c r="C20101" t="s">
        <v>458</v>
      </c>
      <c r="D20101" t="s">
        <v>459</v>
      </c>
      <c r="E20101" t="s">
        <v>25</v>
      </c>
      <c r="F20101" t="s">
        <v>21</v>
      </c>
      <c r="G20101">
        <v>2</v>
      </c>
      <c r="H20101" s="1">
        <v>41828.75</v>
      </c>
      <c r="I20101" t="s">
        <v>31</v>
      </c>
      <c r="J20101" t="s">
        <v>36</v>
      </c>
      <c r="K20101" t="s">
        <v>26</v>
      </c>
      <c r="L20101" t="s">
        <v>125</v>
      </c>
      <c r="M20101" t="s">
        <v>27</v>
      </c>
      <c r="O20101">
        <v>0</v>
      </c>
      <c r="Q20101">
        <v>5</v>
      </c>
      <c r="R20101">
        <v>0</v>
      </c>
      <c r="S20101" t="s">
        <v>24</v>
      </c>
      <c r="T20101" t="s">
        <v>2650</v>
      </c>
      <c r="U20101" t="s">
        <v>2671</v>
      </c>
      <c r="V20101" t="s">
        <v>383</v>
      </c>
      <c r="W20101" t="s">
        <v>384</v>
      </c>
      <c r="X20101">
        <v>1</v>
      </c>
      <c r="Y20101">
        <v>348957</v>
      </c>
    </row>
    <row r="20102" spans="1:25" x14ac:dyDescent="0.25">
      <c r="A20102" t="s">
        <v>456</v>
      </c>
      <c r="B20102" t="s">
        <v>457</v>
      </c>
      <c r="C20102" t="s">
        <v>458</v>
      </c>
      <c r="D20102" t="s">
        <v>459</v>
      </c>
      <c r="E20102" t="s">
        <v>25</v>
      </c>
      <c r="F20102" t="s">
        <v>21</v>
      </c>
      <c r="G20102">
        <v>1</v>
      </c>
      <c r="H20102" s="1">
        <v>40799.461805555555</v>
      </c>
      <c r="I20102" t="s">
        <v>31</v>
      </c>
      <c r="J20102" t="s">
        <v>36</v>
      </c>
      <c r="K20102" t="s">
        <v>26</v>
      </c>
      <c r="L20102" t="s">
        <v>26</v>
      </c>
      <c r="M20102" t="s">
        <v>27</v>
      </c>
      <c r="O20102">
        <v>0</v>
      </c>
      <c r="Q20102">
        <v>50</v>
      </c>
      <c r="R20102">
        <v>0</v>
      </c>
      <c r="S20102" t="s">
        <v>24</v>
      </c>
      <c r="T20102" t="s">
        <v>2664</v>
      </c>
      <c r="U20102" t="s">
        <v>2664</v>
      </c>
      <c r="V20102" t="s">
        <v>568</v>
      </c>
      <c r="W20102" t="s">
        <v>569</v>
      </c>
      <c r="X20102">
        <v>1</v>
      </c>
      <c r="Y20102">
        <v>316963</v>
      </c>
    </row>
    <row r="20103" spans="1:25" x14ac:dyDescent="0.25">
      <c r="A20103" t="s">
        <v>456</v>
      </c>
      <c r="B20103" t="s">
        <v>457</v>
      </c>
      <c r="C20103" t="s">
        <v>458</v>
      </c>
      <c r="D20103" t="s">
        <v>459</v>
      </c>
      <c r="E20103" t="s">
        <v>25</v>
      </c>
      <c r="F20103" t="s">
        <v>21</v>
      </c>
      <c r="G20103">
        <v>2</v>
      </c>
      <c r="H20103" s="1">
        <v>41976.493750000001</v>
      </c>
      <c r="I20103" t="s">
        <v>31</v>
      </c>
      <c r="J20103" t="s">
        <v>30</v>
      </c>
      <c r="K20103" t="s">
        <v>26</v>
      </c>
      <c r="L20103" t="s">
        <v>26</v>
      </c>
      <c r="M20103" t="s">
        <v>27</v>
      </c>
      <c r="O20103">
        <v>0</v>
      </c>
      <c r="R20103">
        <v>0</v>
      </c>
      <c r="S20103" t="s">
        <v>24</v>
      </c>
      <c r="T20103" t="s">
        <v>2650</v>
      </c>
      <c r="U20103" t="s">
        <v>46</v>
      </c>
      <c r="V20103" t="s">
        <v>44</v>
      </c>
      <c r="W20103" t="s">
        <v>45</v>
      </c>
      <c r="X20103">
        <v>1</v>
      </c>
      <c r="Y20103">
        <v>357048</v>
      </c>
    </row>
    <row r="20104" spans="1:25" x14ac:dyDescent="0.25">
      <c r="A20104" t="s">
        <v>456</v>
      </c>
      <c r="B20104" t="s">
        <v>457</v>
      </c>
      <c r="C20104" t="s">
        <v>458</v>
      </c>
      <c r="D20104" t="s">
        <v>459</v>
      </c>
      <c r="E20104" t="s">
        <v>25</v>
      </c>
      <c r="F20104" t="s">
        <v>21</v>
      </c>
      <c r="G20104">
        <v>2</v>
      </c>
      <c r="H20104" s="1">
        <v>37492.449999999997</v>
      </c>
      <c r="I20104" t="s">
        <v>31</v>
      </c>
      <c r="J20104" t="s">
        <v>30</v>
      </c>
      <c r="K20104" t="s">
        <v>26</v>
      </c>
      <c r="L20104" t="s">
        <v>26</v>
      </c>
      <c r="M20104" t="s">
        <v>27</v>
      </c>
      <c r="O20104">
        <v>0</v>
      </c>
      <c r="Q20104">
        <v>10</v>
      </c>
      <c r="S20104" t="s">
        <v>24</v>
      </c>
      <c r="T20104" t="s">
        <v>2652</v>
      </c>
      <c r="U20104" t="s">
        <v>221</v>
      </c>
      <c r="V20104" t="s">
        <v>219</v>
      </c>
      <c r="W20104" t="s">
        <v>220</v>
      </c>
      <c r="X20104">
        <v>1</v>
      </c>
      <c r="Y20104">
        <v>215723</v>
      </c>
    </row>
    <row r="20105" spans="1:25" x14ac:dyDescent="0.25">
      <c r="A20105" t="s">
        <v>456</v>
      </c>
      <c r="B20105" t="s">
        <v>457</v>
      </c>
      <c r="C20105" t="s">
        <v>458</v>
      </c>
      <c r="D20105" t="s">
        <v>459</v>
      </c>
      <c r="E20105" t="s">
        <v>25</v>
      </c>
      <c r="F20105" t="s">
        <v>21</v>
      </c>
      <c r="G20105">
        <v>3</v>
      </c>
      <c r="H20105" s="1">
        <v>37318.3125</v>
      </c>
      <c r="I20105" t="s">
        <v>31</v>
      </c>
      <c r="J20105" t="s">
        <v>30</v>
      </c>
      <c r="K20105" t="s">
        <v>26</v>
      </c>
      <c r="L20105" t="s">
        <v>26</v>
      </c>
      <c r="M20105" t="s">
        <v>27</v>
      </c>
      <c r="O20105">
        <v>0</v>
      </c>
      <c r="Q20105">
        <v>50</v>
      </c>
      <c r="S20105" t="s">
        <v>24</v>
      </c>
      <c r="T20105" t="s">
        <v>2654</v>
      </c>
      <c r="U20105" t="s">
        <v>86</v>
      </c>
      <c r="V20105" t="s">
        <v>96</v>
      </c>
      <c r="W20105" t="s">
        <v>97</v>
      </c>
      <c r="X20105">
        <v>1</v>
      </c>
      <c r="Y20105">
        <v>218038</v>
      </c>
    </row>
    <row r="20106" spans="1:25" x14ac:dyDescent="0.25">
      <c r="A20106" t="s">
        <v>456</v>
      </c>
      <c r="B20106" t="s">
        <v>457</v>
      </c>
      <c r="C20106" t="s">
        <v>458</v>
      </c>
      <c r="D20106" t="s">
        <v>459</v>
      </c>
      <c r="E20106" t="s">
        <v>25</v>
      </c>
      <c r="F20106" t="s">
        <v>21</v>
      </c>
      <c r="G20106">
        <v>2</v>
      </c>
      <c r="H20106" s="1">
        <v>41038.565972222219</v>
      </c>
      <c r="I20106" t="s">
        <v>31</v>
      </c>
      <c r="J20106" t="s">
        <v>30</v>
      </c>
      <c r="K20106" t="s">
        <v>26</v>
      </c>
      <c r="L20106" t="s">
        <v>26</v>
      </c>
      <c r="M20106" t="s">
        <v>27</v>
      </c>
      <c r="O20106">
        <v>0</v>
      </c>
      <c r="S20106" t="s">
        <v>24</v>
      </c>
      <c r="T20106" t="s">
        <v>2650</v>
      </c>
      <c r="U20106" t="s">
        <v>2671</v>
      </c>
      <c r="V20106" t="s">
        <v>383</v>
      </c>
      <c r="W20106" t="s">
        <v>384</v>
      </c>
      <c r="X20106">
        <v>1</v>
      </c>
      <c r="Y20106">
        <v>322507</v>
      </c>
    </row>
    <row r="20107" spans="1:25" x14ac:dyDescent="0.25">
      <c r="A20107" t="s">
        <v>456</v>
      </c>
      <c r="B20107" t="s">
        <v>457</v>
      </c>
      <c r="C20107" t="s">
        <v>458</v>
      </c>
      <c r="D20107" t="s">
        <v>459</v>
      </c>
      <c r="E20107" t="s">
        <v>25</v>
      </c>
      <c r="F20107" t="s">
        <v>21</v>
      </c>
      <c r="G20107">
        <v>2</v>
      </c>
      <c r="H20107" s="1">
        <v>41837.041666666664</v>
      </c>
      <c r="I20107" t="s">
        <v>69</v>
      </c>
      <c r="J20107" t="s">
        <v>47</v>
      </c>
      <c r="K20107" t="s">
        <v>26</v>
      </c>
      <c r="L20107" t="s">
        <v>26</v>
      </c>
      <c r="M20107" t="s">
        <v>27</v>
      </c>
      <c r="O20107">
        <v>0</v>
      </c>
      <c r="Q20107">
        <v>0</v>
      </c>
      <c r="R20107">
        <v>0</v>
      </c>
      <c r="S20107" t="s">
        <v>24</v>
      </c>
      <c r="T20107" t="s">
        <v>2654</v>
      </c>
      <c r="U20107" t="s">
        <v>245</v>
      </c>
      <c r="V20107" t="s">
        <v>243</v>
      </c>
      <c r="W20107" t="s">
        <v>244</v>
      </c>
      <c r="X20107">
        <v>1</v>
      </c>
      <c r="Y20107">
        <v>348128</v>
      </c>
    </row>
    <row r="20108" spans="1:25" x14ac:dyDescent="0.25">
      <c r="A20108" t="s">
        <v>456</v>
      </c>
      <c r="B20108" t="s">
        <v>457</v>
      </c>
      <c r="C20108" t="s">
        <v>458</v>
      </c>
      <c r="D20108" t="s">
        <v>459</v>
      </c>
      <c r="E20108" t="s">
        <v>25</v>
      </c>
      <c r="F20108" t="s">
        <v>21</v>
      </c>
      <c r="G20108">
        <v>1</v>
      </c>
      <c r="H20108" s="1">
        <v>37175.833333333336</v>
      </c>
      <c r="I20108" t="s">
        <v>69</v>
      </c>
      <c r="J20108" t="s">
        <v>56</v>
      </c>
      <c r="K20108" t="s">
        <v>26</v>
      </c>
      <c r="L20108" t="s">
        <v>26</v>
      </c>
      <c r="M20108" t="s">
        <v>27</v>
      </c>
      <c r="O20108">
        <v>0</v>
      </c>
      <c r="Q20108">
        <v>0</v>
      </c>
      <c r="R20108">
        <v>0</v>
      </c>
      <c r="S20108" t="s">
        <v>112</v>
      </c>
      <c r="T20108" t="s">
        <v>201</v>
      </c>
      <c r="U20108" t="s">
        <v>2682</v>
      </c>
      <c r="V20108" t="s">
        <v>199</v>
      </c>
      <c r="W20108" t="s">
        <v>200</v>
      </c>
      <c r="X20108">
        <v>1</v>
      </c>
      <c r="Y20108">
        <v>211767</v>
      </c>
    </row>
    <row r="20109" spans="1:25" x14ac:dyDescent="0.25">
      <c r="A20109" t="s">
        <v>456</v>
      </c>
      <c r="B20109" t="s">
        <v>457</v>
      </c>
      <c r="C20109" t="s">
        <v>458</v>
      </c>
      <c r="D20109" t="s">
        <v>459</v>
      </c>
      <c r="E20109" t="s">
        <v>25</v>
      </c>
      <c r="F20109" t="s">
        <v>21</v>
      </c>
      <c r="G20109">
        <v>2</v>
      </c>
      <c r="H20109" s="1">
        <v>41850.981249999997</v>
      </c>
      <c r="I20109" t="s">
        <v>69</v>
      </c>
      <c r="J20109" t="s">
        <v>30</v>
      </c>
      <c r="K20109" t="s">
        <v>26</v>
      </c>
      <c r="L20109" t="s">
        <v>26</v>
      </c>
      <c r="M20109" t="s">
        <v>27</v>
      </c>
      <c r="O20109">
        <v>0</v>
      </c>
      <c r="S20109" t="s">
        <v>598</v>
      </c>
      <c r="T20109" t="s">
        <v>598</v>
      </c>
      <c r="U20109" t="s">
        <v>598</v>
      </c>
      <c r="V20109" t="s">
        <v>2278</v>
      </c>
      <c r="W20109" t="s">
        <v>2279</v>
      </c>
      <c r="X20109">
        <v>1</v>
      </c>
      <c r="Y20109">
        <v>348472</v>
      </c>
    </row>
    <row r="20110" spans="1:25" x14ac:dyDescent="0.25">
      <c r="A20110" t="s">
        <v>1393</v>
      </c>
      <c r="B20110" t="s">
        <v>1394</v>
      </c>
      <c r="C20110" t="s">
        <v>369</v>
      </c>
      <c r="D20110" t="s">
        <v>370</v>
      </c>
      <c r="E20110" t="s">
        <v>25</v>
      </c>
      <c r="F20110" t="s">
        <v>21</v>
      </c>
      <c r="G20110">
        <v>1</v>
      </c>
      <c r="H20110" s="1">
        <v>36775.916666666664</v>
      </c>
      <c r="I20110" t="s">
        <v>69</v>
      </c>
      <c r="J20110" t="s">
        <v>47</v>
      </c>
      <c r="K20110" t="s">
        <v>143</v>
      </c>
      <c r="L20110" t="s">
        <v>26</v>
      </c>
      <c r="M20110" t="s">
        <v>64</v>
      </c>
      <c r="N20110">
        <v>504</v>
      </c>
      <c r="O20110" s="2">
        <v>15187</v>
      </c>
      <c r="P20110">
        <v>21</v>
      </c>
      <c r="Q20110">
        <v>0</v>
      </c>
      <c r="R20110">
        <v>0</v>
      </c>
      <c r="S20110" t="s">
        <v>112</v>
      </c>
      <c r="T20110" t="s">
        <v>2686</v>
      </c>
      <c r="U20110" t="s">
        <v>117</v>
      </c>
      <c r="V20110" t="s">
        <v>115</v>
      </c>
      <c r="W20110" t="s">
        <v>116</v>
      </c>
      <c r="X20110">
        <v>1</v>
      </c>
      <c r="Y20110">
        <v>203463</v>
      </c>
    </row>
    <row r="20111" spans="1:25" x14ac:dyDescent="0.25">
      <c r="A20111" t="s">
        <v>1393</v>
      </c>
      <c r="B20111" t="s">
        <v>1394</v>
      </c>
      <c r="C20111" t="s">
        <v>369</v>
      </c>
      <c r="D20111" t="s">
        <v>370</v>
      </c>
      <c r="E20111" t="s">
        <v>25</v>
      </c>
      <c r="F20111" t="s">
        <v>21</v>
      </c>
      <c r="G20111">
        <v>1</v>
      </c>
      <c r="H20111" s="1">
        <v>42084.395833333336</v>
      </c>
      <c r="I20111" t="s">
        <v>31</v>
      </c>
      <c r="J20111" t="s">
        <v>30</v>
      </c>
      <c r="K20111" t="s">
        <v>26</v>
      </c>
      <c r="L20111" t="s">
        <v>26</v>
      </c>
      <c r="M20111" t="s">
        <v>27</v>
      </c>
      <c r="O20111">
        <v>0</v>
      </c>
      <c r="Q20111">
        <v>20</v>
      </c>
      <c r="R20111">
        <v>0</v>
      </c>
      <c r="S20111" t="s">
        <v>24</v>
      </c>
      <c r="T20111" t="s">
        <v>2654</v>
      </c>
      <c r="U20111" t="s">
        <v>86</v>
      </c>
      <c r="V20111" t="s">
        <v>96</v>
      </c>
      <c r="W20111" t="s">
        <v>97</v>
      </c>
      <c r="X20111">
        <v>1</v>
      </c>
      <c r="Y20111">
        <v>358376</v>
      </c>
    </row>
    <row r="20112" spans="1:25" x14ac:dyDescent="0.25">
      <c r="A20112" t="s">
        <v>1393</v>
      </c>
      <c r="B20112" t="s">
        <v>1394</v>
      </c>
      <c r="C20112" t="s">
        <v>369</v>
      </c>
      <c r="D20112" t="s">
        <v>370</v>
      </c>
      <c r="E20112" t="s">
        <v>25</v>
      </c>
      <c r="F20112" t="s">
        <v>21</v>
      </c>
      <c r="G20112">
        <v>1</v>
      </c>
      <c r="H20112" s="1">
        <v>37798.684027777781</v>
      </c>
      <c r="I20112" t="s">
        <v>31</v>
      </c>
      <c r="J20112" t="s">
        <v>36</v>
      </c>
      <c r="K20112" t="s">
        <v>26</v>
      </c>
      <c r="L20112" t="s">
        <v>26</v>
      </c>
      <c r="M20112" t="s">
        <v>27</v>
      </c>
      <c r="O20112">
        <v>0</v>
      </c>
      <c r="Q20112">
        <v>4</v>
      </c>
      <c r="S20112" t="s">
        <v>112</v>
      </c>
      <c r="T20112" t="s">
        <v>2686</v>
      </c>
      <c r="U20112" t="s">
        <v>117</v>
      </c>
      <c r="V20112" t="s">
        <v>115</v>
      </c>
      <c r="W20112" t="s">
        <v>116</v>
      </c>
      <c r="X20112">
        <v>1</v>
      </c>
      <c r="Y20112">
        <v>221132</v>
      </c>
    </row>
    <row r="20113" spans="1:25" x14ac:dyDescent="0.25">
      <c r="A20113" t="s">
        <v>1393</v>
      </c>
      <c r="B20113" t="s">
        <v>1394</v>
      </c>
      <c r="C20113" t="s">
        <v>369</v>
      </c>
      <c r="D20113" t="s">
        <v>370</v>
      </c>
      <c r="E20113" t="s">
        <v>25</v>
      </c>
      <c r="F20113" t="s">
        <v>21</v>
      </c>
      <c r="G20113">
        <v>1</v>
      </c>
      <c r="H20113" s="1">
        <v>36763.708333333336</v>
      </c>
      <c r="I20113" t="s">
        <v>31</v>
      </c>
      <c r="J20113" t="s">
        <v>36</v>
      </c>
      <c r="K20113" t="s">
        <v>26</v>
      </c>
      <c r="L20113" t="s">
        <v>125</v>
      </c>
      <c r="M20113" t="s">
        <v>27</v>
      </c>
      <c r="O20113">
        <v>0</v>
      </c>
      <c r="Q20113" s="2">
        <v>1200</v>
      </c>
      <c r="S20113" t="s">
        <v>24</v>
      </c>
      <c r="T20113" t="s">
        <v>2654</v>
      </c>
      <c r="U20113" t="s">
        <v>86</v>
      </c>
      <c r="V20113" t="s">
        <v>96</v>
      </c>
      <c r="W20113" t="s">
        <v>97</v>
      </c>
      <c r="X20113">
        <v>1</v>
      </c>
      <c r="Y20113">
        <v>201296</v>
      </c>
    </row>
    <row r="20114" spans="1:25" x14ac:dyDescent="0.25">
      <c r="A20114" t="s">
        <v>1393</v>
      </c>
      <c r="B20114" t="s">
        <v>1394</v>
      </c>
      <c r="C20114" t="s">
        <v>369</v>
      </c>
      <c r="D20114" t="s">
        <v>370</v>
      </c>
      <c r="E20114" t="s">
        <v>25</v>
      </c>
      <c r="F20114" t="s">
        <v>21</v>
      </c>
      <c r="G20114">
        <v>1</v>
      </c>
      <c r="H20114" s="1">
        <v>41171.854166666664</v>
      </c>
      <c r="I20114" t="s">
        <v>69</v>
      </c>
      <c r="J20114" t="s">
        <v>56</v>
      </c>
      <c r="K20114" t="s">
        <v>212</v>
      </c>
      <c r="M20114" t="s">
        <v>64</v>
      </c>
      <c r="O20114">
        <v>0</v>
      </c>
      <c r="Q20114">
        <v>0</v>
      </c>
      <c r="R20114">
        <v>0</v>
      </c>
      <c r="S20114" t="s">
        <v>112</v>
      </c>
      <c r="T20114" t="s">
        <v>2686</v>
      </c>
      <c r="U20114" t="s">
        <v>117</v>
      </c>
      <c r="V20114" t="s">
        <v>115</v>
      </c>
      <c r="W20114" t="s">
        <v>116</v>
      </c>
      <c r="X20114">
        <v>1</v>
      </c>
      <c r="Y20114">
        <v>327091</v>
      </c>
    </row>
    <row r="20115" spans="1:25" x14ac:dyDescent="0.25">
      <c r="A20115" t="s">
        <v>762</v>
      </c>
      <c r="B20115" t="s">
        <v>763</v>
      </c>
      <c r="C20115" t="s">
        <v>327</v>
      </c>
      <c r="D20115" t="s">
        <v>328</v>
      </c>
      <c r="E20115" t="s">
        <v>25</v>
      </c>
      <c r="F20115" t="s">
        <v>21</v>
      </c>
      <c r="G20115">
        <v>2</v>
      </c>
      <c r="H20115" s="1">
        <v>41294.833333333336</v>
      </c>
      <c r="I20115" t="s">
        <v>69</v>
      </c>
      <c r="J20115" t="s">
        <v>30</v>
      </c>
      <c r="K20115" t="s">
        <v>113</v>
      </c>
      <c r="M20115" t="s">
        <v>64</v>
      </c>
      <c r="N20115">
        <v>504</v>
      </c>
      <c r="O20115" s="2">
        <v>308013</v>
      </c>
      <c r="P20115">
        <v>21</v>
      </c>
      <c r="Q20115">
        <v>20</v>
      </c>
      <c r="R20115">
        <v>0</v>
      </c>
      <c r="S20115" t="s">
        <v>24</v>
      </c>
      <c r="T20115" t="s">
        <v>208</v>
      </c>
      <c r="U20115" t="s">
        <v>208</v>
      </c>
      <c r="V20115" t="s">
        <v>1094</v>
      </c>
      <c r="W20115" t="s">
        <v>1095</v>
      </c>
      <c r="X20115">
        <v>1</v>
      </c>
      <c r="Y20115">
        <v>347228</v>
      </c>
    </row>
    <row r="20116" spans="1:25" x14ac:dyDescent="0.25">
      <c r="A20116" t="s">
        <v>762</v>
      </c>
      <c r="B20116" t="s">
        <v>763</v>
      </c>
      <c r="C20116" t="s">
        <v>327</v>
      </c>
      <c r="D20116" t="s">
        <v>328</v>
      </c>
      <c r="E20116" t="s">
        <v>25</v>
      </c>
      <c r="F20116" t="s">
        <v>21</v>
      </c>
      <c r="H20116" s="1">
        <v>38631.864583333336</v>
      </c>
      <c r="I20116" t="s">
        <v>69</v>
      </c>
      <c r="J20116" t="s">
        <v>30</v>
      </c>
      <c r="K20116" t="s">
        <v>26</v>
      </c>
      <c r="L20116" t="s">
        <v>26</v>
      </c>
      <c r="M20116" t="s">
        <v>27</v>
      </c>
      <c r="N20116">
        <v>0</v>
      </c>
      <c r="O20116">
        <v>0</v>
      </c>
      <c r="P20116">
        <v>0</v>
      </c>
      <c r="S20116" t="s">
        <v>24</v>
      </c>
      <c r="T20116" t="s">
        <v>2650</v>
      </c>
      <c r="U20116" t="s">
        <v>816</v>
      </c>
      <c r="V20116" t="s">
        <v>1150</v>
      </c>
      <c r="W20116" t="s">
        <v>1151</v>
      </c>
      <c r="X20116">
        <v>1</v>
      </c>
      <c r="Y20116">
        <v>9680</v>
      </c>
    </row>
    <row r="20117" spans="1:25" x14ac:dyDescent="0.25">
      <c r="A20117" t="s">
        <v>1029</v>
      </c>
      <c r="B20117" t="s">
        <v>1030</v>
      </c>
      <c r="C20117" t="s">
        <v>146</v>
      </c>
      <c r="D20117" t="s">
        <v>147</v>
      </c>
      <c r="E20117" t="s">
        <v>25</v>
      </c>
      <c r="F20117" t="s">
        <v>21</v>
      </c>
      <c r="G20117">
        <v>1</v>
      </c>
      <c r="H20117" s="1">
        <v>37024</v>
      </c>
      <c r="I20117" t="s">
        <v>31</v>
      </c>
      <c r="J20117" t="s">
        <v>30</v>
      </c>
      <c r="K20117" t="s">
        <v>212</v>
      </c>
      <c r="L20117" t="s">
        <v>125</v>
      </c>
      <c r="M20117" t="s">
        <v>64</v>
      </c>
      <c r="N20117">
        <v>16</v>
      </c>
      <c r="O20117" s="2">
        <v>2245</v>
      </c>
      <c r="P20117">
        <v>0.66666668699999998</v>
      </c>
      <c r="Q20117">
        <v>900</v>
      </c>
      <c r="S20117" t="s">
        <v>24</v>
      </c>
      <c r="T20117" t="s">
        <v>2665</v>
      </c>
      <c r="U20117" t="s">
        <v>2666</v>
      </c>
      <c r="V20117" t="s">
        <v>286</v>
      </c>
      <c r="W20117" t="s">
        <v>287</v>
      </c>
      <c r="X20117">
        <v>1</v>
      </c>
      <c r="Y20117">
        <v>208080</v>
      </c>
    </row>
    <row r="20118" spans="1:25" x14ac:dyDescent="0.25">
      <c r="A20118" t="s">
        <v>1029</v>
      </c>
      <c r="B20118" t="s">
        <v>1030</v>
      </c>
      <c r="C20118" t="s">
        <v>146</v>
      </c>
      <c r="D20118" t="s">
        <v>147</v>
      </c>
      <c r="E20118" t="s">
        <v>25</v>
      </c>
      <c r="F20118" t="s">
        <v>21</v>
      </c>
      <c r="G20118">
        <v>1</v>
      </c>
      <c r="H20118" s="1">
        <v>36843.489583333336</v>
      </c>
      <c r="I20118" t="s">
        <v>31</v>
      </c>
      <c r="J20118" t="s">
        <v>30</v>
      </c>
      <c r="K20118" t="s">
        <v>212</v>
      </c>
      <c r="L20118" t="s">
        <v>125</v>
      </c>
      <c r="M20118" t="s">
        <v>64</v>
      </c>
      <c r="N20118">
        <v>15</v>
      </c>
      <c r="O20118" s="2">
        <v>2582</v>
      </c>
      <c r="P20118">
        <v>0.625</v>
      </c>
      <c r="Q20118">
        <v>5</v>
      </c>
      <c r="S20118" t="s">
        <v>24</v>
      </c>
      <c r="T20118" t="s">
        <v>2654</v>
      </c>
      <c r="U20118" t="s">
        <v>86</v>
      </c>
      <c r="V20118" t="s">
        <v>96</v>
      </c>
      <c r="W20118" t="s">
        <v>97</v>
      </c>
      <c r="X20118">
        <v>1</v>
      </c>
      <c r="Y20118">
        <v>202040</v>
      </c>
    </row>
    <row r="20119" spans="1:25" x14ac:dyDescent="0.25">
      <c r="A20119" t="s">
        <v>1029</v>
      </c>
      <c r="B20119" t="s">
        <v>1030</v>
      </c>
      <c r="C20119" t="s">
        <v>146</v>
      </c>
      <c r="D20119" t="s">
        <v>147</v>
      </c>
      <c r="E20119" t="s">
        <v>25</v>
      </c>
      <c r="F20119" t="s">
        <v>21</v>
      </c>
      <c r="G20119">
        <v>2</v>
      </c>
      <c r="H20119" s="1">
        <v>39335.440972222219</v>
      </c>
      <c r="I20119" t="s">
        <v>31</v>
      </c>
      <c r="J20119" t="s">
        <v>47</v>
      </c>
      <c r="K20119" t="s">
        <v>26</v>
      </c>
      <c r="L20119" t="s">
        <v>26</v>
      </c>
      <c r="M20119" t="s">
        <v>27</v>
      </c>
      <c r="N20119">
        <v>4</v>
      </c>
      <c r="O20119" s="2">
        <v>6013</v>
      </c>
      <c r="P20119">
        <v>0.16666667199999999</v>
      </c>
      <c r="Q20119">
        <v>0</v>
      </c>
      <c r="R20119">
        <v>0</v>
      </c>
      <c r="S20119" t="s">
        <v>24</v>
      </c>
      <c r="T20119" t="s">
        <v>2652</v>
      </c>
      <c r="U20119" t="s">
        <v>221</v>
      </c>
      <c r="V20119" t="s">
        <v>219</v>
      </c>
      <c r="W20119" t="s">
        <v>220</v>
      </c>
      <c r="X20119">
        <v>1</v>
      </c>
      <c r="Y20119">
        <v>247323</v>
      </c>
    </row>
    <row r="20120" spans="1:25" x14ac:dyDescent="0.25">
      <c r="A20120" t="s">
        <v>1029</v>
      </c>
      <c r="B20120" t="s">
        <v>1030</v>
      </c>
      <c r="C20120" t="s">
        <v>146</v>
      </c>
      <c r="D20120" t="s">
        <v>147</v>
      </c>
      <c r="E20120" t="s">
        <v>25</v>
      </c>
      <c r="F20120" t="s">
        <v>21</v>
      </c>
      <c r="G20120">
        <v>1</v>
      </c>
      <c r="H20120" s="1">
        <v>38981.378472222219</v>
      </c>
      <c r="I20120" t="s">
        <v>31</v>
      </c>
      <c r="J20120" t="s">
        <v>36</v>
      </c>
      <c r="K20120" t="s">
        <v>26</v>
      </c>
      <c r="L20120" t="s">
        <v>125</v>
      </c>
      <c r="M20120" t="s">
        <v>27</v>
      </c>
      <c r="N20120">
        <v>1</v>
      </c>
      <c r="O20120">
        <v>0</v>
      </c>
      <c r="P20120">
        <v>4.1666667999999997E-2</v>
      </c>
      <c r="Q20120">
        <v>15</v>
      </c>
      <c r="R20120">
        <v>0</v>
      </c>
      <c r="S20120" t="s">
        <v>24</v>
      </c>
      <c r="T20120" t="s">
        <v>2652</v>
      </c>
      <c r="U20120" t="s">
        <v>221</v>
      </c>
      <c r="V20120" t="s">
        <v>219</v>
      </c>
      <c r="W20120" t="s">
        <v>220</v>
      </c>
      <c r="X20120">
        <v>1</v>
      </c>
      <c r="Y20120">
        <v>243898</v>
      </c>
    </row>
    <row r="20121" spans="1:25" x14ac:dyDescent="0.25">
      <c r="A20121" t="s">
        <v>1029</v>
      </c>
      <c r="B20121" t="s">
        <v>1030</v>
      </c>
      <c r="C20121" t="s">
        <v>146</v>
      </c>
      <c r="D20121" t="s">
        <v>147</v>
      </c>
      <c r="E20121" t="s">
        <v>25</v>
      </c>
      <c r="F20121" t="s">
        <v>21</v>
      </c>
      <c r="G20121">
        <v>2</v>
      </c>
      <c r="H20121" s="1">
        <v>39569.330555555556</v>
      </c>
      <c r="I20121" t="s">
        <v>31</v>
      </c>
      <c r="J20121" t="s">
        <v>47</v>
      </c>
      <c r="K20121" t="s">
        <v>26</v>
      </c>
      <c r="L20121" t="s">
        <v>26</v>
      </c>
      <c r="M20121" t="s">
        <v>27</v>
      </c>
      <c r="O20121">
        <v>0</v>
      </c>
      <c r="Q20121">
        <v>0</v>
      </c>
      <c r="R20121">
        <v>0</v>
      </c>
      <c r="S20121" t="s">
        <v>24</v>
      </c>
      <c r="T20121" t="s">
        <v>2652</v>
      </c>
      <c r="U20121" t="s">
        <v>221</v>
      </c>
      <c r="V20121" t="s">
        <v>219</v>
      </c>
      <c r="W20121" t="s">
        <v>220</v>
      </c>
      <c r="X20121">
        <v>1</v>
      </c>
      <c r="Y20121">
        <v>251935</v>
      </c>
    </row>
    <row r="20122" spans="1:25" x14ac:dyDescent="0.25">
      <c r="A20122" t="s">
        <v>1029</v>
      </c>
      <c r="B20122" t="s">
        <v>1030</v>
      </c>
      <c r="C20122" t="s">
        <v>146</v>
      </c>
      <c r="D20122" t="s">
        <v>147</v>
      </c>
      <c r="E20122" t="s">
        <v>25</v>
      </c>
      <c r="F20122" t="s">
        <v>21</v>
      </c>
      <c r="H20122" s="1">
        <v>36984.385416666664</v>
      </c>
      <c r="I20122" t="s">
        <v>31</v>
      </c>
      <c r="J20122" t="s">
        <v>702</v>
      </c>
      <c r="K20122" t="s">
        <v>26</v>
      </c>
      <c r="L20122" t="s">
        <v>26</v>
      </c>
      <c r="M20122" t="s">
        <v>27</v>
      </c>
      <c r="O20122">
        <v>0</v>
      </c>
      <c r="Q20122">
        <v>0</v>
      </c>
      <c r="R20122">
        <v>0</v>
      </c>
      <c r="S20122" t="s">
        <v>24</v>
      </c>
      <c r="T20122" t="s">
        <v>2653</v>
      </c>
      <c r="U20122" t="s">
        <v>720</v>
      </c>
      <c r="V20122" t="s">
        <v>123</v>
      </c>
      <c r="W20122" t="s">
        <v>124</v>
      </c>
      <c r="X20122">
        <v>1</v>
      </c>
      <c r="Y20122">
        <v>205164</v>
      </c>
    </row>
    <row r="20123" spans="1:25" x14ac:dyDescent="0.25">
      <c r="A20123" t="s">
        <v>1029</v>
      </c>
      <c r="B20123" t="s">
        <v>1030</v>
      </c>
      <c r="C20123" t="s">
        <v>146</v>
      </c>
      <c r="D20123" t="s">
        <v>147</v>
      </c>
      <c r="E20123" t="s">
        <v>25</v>
      </c>
      <c r="F20123" t="s">
        <v>21</v>
      </c>
      <c r="G20123">
        <v>2</v>
      </c>
      <c r="H20123" s="1">
        <v>41272.583333333336</v>
      </c>
      <c r="I20123" t="s">
        <v>31</v>
      </c>
      <c r="J20123" t="s">
        <v>47</v>
      </c>
      <c r="K20123" t="s">
        <v>26</v>
      </c>
      <c r="L20123" t="s">
        <v>26</v>
      </c>
      <c r="M20123" t="s">
        <v>27</v>
      </c>
      <c r="O20123">
        <v>0</v>
      </c>
      <c r="Q20123">
        <v>0</v>
      </c>
      <c r="R20123">
        <v>0</v>
      </c>
      <c r="S20123" t="s">
        <v>24</v>
      </c>
      <c r="T20123" t="s">
        <v>208</v>
      </c>
      <c r="U20123" t="s">
        <v>208</v>
      </c>
      <c r="V20123" t="s">
        <v>1311</v>
      </c>
      <c r="W20123" t="s">
        <v>1312</v>
      </c>
      <c r="X20123">
        <v>1</v>
      </c>
      <c r="Y20123">
        <v>330597</v>
      </c>
    </row>
    <row r="20124" spans="1:25" x14ac:dyDescent="0.25">
      <c r="A20124" t="s">
        <v>1029</v>
      </c>
      <c r="B20124" t="s">
        <v>1030</v>
      </c>
      <c r="C20124" t="s">
        <v>146</v>
      </c>
      <c r="D20124" t="s">
        <v>147</v>
      </c>
      <c r="E20124" t="s">
        <v>25</v>
      </c>
      <c r="F20124" t="s">
        <v>21</v>
      </c>
      <c r="G20124">
        <v>2</v>
      </c>
      <c r="H20124" s="1">
        <v>38947.552083333336</v>
      </c>
      <c r="I20124" t="s">
        <v>31</v>
      </c>
      <c r="J20124" t="s">
        <v>56</v>
      </c>
      <c r="K20124" t="s">
        <v>26</v>
      </c>
      <c r="L20124" t="s">
        <v>26</v>
      </c>
      <c r="M20124" t="s">
        <v>27</v>
      </c>
      <c r="O20124">
        <v>0</v>
      </c>
      <c r="Q20124">
        <v>0</v>
      </c>
      <c r="R20124">
        <v>0</v>
      </c>
      <c r="S20124" t="s">
        <v>24</v>
      </c>
      <c r="T20124" t="s">
        <v>2650</v>
      </c>
      <c r="U20124" t="s">
        <v>184</v>
      </c>
      <c r="V20124" t="s">
        <v>184</v>
      </c>
      <c r="W20124" t="s">
        <v>185</v>
      </c>
      <c r="X20124">
        <v>1</v>
      </c>
      <c r="Y20124">
        <v>238890</v>
      </c>
    </row>
    <row r="20125" spans="1:25" x14ac:dyDescent="0.25">
      <c r="A20125" t="s">
        <v>1029</v>
      </c>
      <c r="B20125" t="s">
        <v>1030</v>
      </c>
      <c r="C20125" t="s">
        <v>146</v>
      </c>
      <c r="D20125" t="s">
        <v>147</v>
      </c>
      <c r="E20125" t="s">
        <v>25</v>
      </c>
      <c r="F20125" t="s">
        <v>21</v>
      </c>
      <c r="G20125">
        <v>2</v>
      </c>
      <c r="H20125" s="1">
        <v>40717.322916666664</v>
      </c>
      <c r="I20125" t="s">
        <v>31</v>
      </c>
      <c r="J20125" t="s">
        <v>47</v>
      </c>
      <c r="K20125" t="s">
        <v>26</v>
      </c>
      <c r="L20125" t="s">
        <v>26</v>
      </c>
      <c r="M20125" t="s">
        <v>27</v>
      </c>
      <c r="O20125">
        <v>0</v>
      </c>
      <c r="Q20125">
        <v>0</v>
      </c>
      <c r="R20125">
        <v>0</v>
      </c>
      <c r="S20125" t="s">
        <v>24</v>
      </c>
      <c r="T20125" t="s">
        <v>2650</v>
      </c>
      <c r="U20125" t="s">
        <v>197</v>
      </c>
      <c r="V20125" t="s">
        <v>406</v>
      </c>
      <c r="W20125" t="s">
        <v>407</v>
      </c>
      <c r="X20125">
        <v>1</v>
      </c>
      <c r="Y20125">
        <v>313104</v>
      </c>
    </row>
    <row r="20126" spans="1:25" x14ac:dyDescent="0.25">
      <c r="A20126" t="s">
        <v>1029</v>
      </c>
      <c r="B20126" t="s">
        <v>1030</v>
      </c>
      <c r="C20126" t="s">
        <v>146</v>
      </c>
      <c r="D20126" t="s">
        <v>147</v>
      </c>
      <c r="E20126" t="s">
        <v>25</v>
      </c>
      <c r="F20126" t="s">
        <v>21</v>
      </c>
      <c r="G20126">
        <v>2</v>
      </c>
      <c r="H20126" s="1">
        <v>40779.34375</v>
      </c>
      <c r="I20126" t="s">
        <v>31</v>
      </c>
      <c r="J20126" t="s">
        <v>56</v>
      </c>
      <c r="K20126" t="s">
        <v>26</v>
      </c>
      <c r="L20126" t="s">
        <v>125</v>
      </c>
      <c r="M20126" t="s">
        <v>27</v>
      </c>
      <c r="O20126">
        <v>0</v>
      </c>
      <c r="Q20126">
        <v>0</v>
      </c>
      <c r="R20126">
        <v>0</v>
      </c>
      <c r="S20126" t="s">
        <v>24</v>
      </c>
      <c r="T20126" t="s">
        <v>2650</v>
      </c>
      <c r="U20126" t="s">
        <v>2671</v>
      </c>
      <c r="V20126" t="s">
        <v>383</v>
      </c>
      <c r="W20126" t="s">
        <v>384</v>
      </c>
      <c r="X20126">
        <v>1</v>
      </c>
      <c r="Y20126">
        <v>315760</v>
      </c>
    </row>
    <row r="20127" spans="1:25" x14ac:dyDescent="0.25">
      <c r="A20127" t="s">
        <v>1029</v>
      </c>
      <c r="B20127" t="s">
        <v>1030</v>
      </c>
      <c r="C20127" t="s">
        <v>146</v>
      </c>
      <c r="D20127" t="s">
        <v>147</v>
      </c>
      <c r="E20127" t="s">
        <v>25</v>
      </c>
      <c r="F20127" t="s">
        <v>21</v>
      </c>
      <c r="G20127">
        <v>2</v>
      </c>
      <c r="H20127" s="1">
        <v>41498.561805555553</v>
      </c>
      <c r="I20127" t="s">
        <v>31</v>
      </c>
      <c r="J20127" t="s">
        <v>30</v>
      </c>
      <c r="K20127" t="s">
        <v>212</v>
      </c>
      <c r="L20127" t="s">
        <v>26</v>
      </c>
      <c r="M20127" t="s">
        <v>64</v>
      </c>
      <c r="O20127">
        <v>0</v>
      </c>
      <c r="Q20127">
        <v>3</v>
      </c>
      <c r="R20127">
        <v>0</v>
      </c>
      <c r="S20127" t="s">
        <v>24</v>
      </c>
      <c r="T20127" t="s">
        <v>2665</v>
      </c>
      <c r="U20127" t="s">
        <v>2666</v>
      </c>
      <c r="V20127" t="s">
        <v>481</v>
      </c>
      <c r="W20127" t="s">
        <v>482</v>
      </c>
      <c r="X20127">
        <v>1</v>
      </c>
      <c r="Y20127">
        <v>336735</v>
      </c>
    </row>
    <row r="20128" spans="1:25" x14ac:dyDescent="0.25">
      <c r="A20128" t="s">
        <v>1029</v>
      </c>
      <c r="B20128" t="s">
        <v>1030</v>
      </c>
      <c r="C20128" t="s">
        <v>146</v>
      </c>
      <c r="D20128" t="s">
        <v>147</v>
      </c>
      <c r="E20128" t="s">
        <v>25</v>
      </c>
      <c r="F20128" t="s">
        <v>21</v>
      </c>
      <c r="G20128">
        <v>1</v>
      </c>
      <c r="H20128" s="1">
        <v>39282.46875</v>
      </c>
      <c r="I20128" t="s">
        <v>31</v>
      </c>
      <c r="J20128" t="s">
        <v>36</v>
      </c>
      <c r="K20128" t="s">
        <v>26</v>
      </c>
      <c r="L20128" t="s">
        <v>26</v>
      </c>
      <c r="M20128" t="s">
        <v>27</v>
      </c>
      <c r="O20128">
        <v>0</v>
      </c>
      <c r="Q20128">
        <v>10</v>
      </c>
      <c r="R20128">
        <v>0</v>
      </c>
      <c r="S20128" t="s">
        <v>24</v>
      </c>
      <c r="T20128" t="s">
        <v>2665</v>
      </c>
      <c r="U20128" t="s">
        <v>2666</v>
      </c>
      <c r="V20128" t="s">
        <v>481</v>
      </c>
      <c r="W20128" t="s">
        <v>482</v>
      </c>
      <c r="X20128">
        <v>1</v>
      </c>
      <c r="Y20128">
        <v>243984</v>
      </c>
    </row>
    <row r="20129" spans="1:25" x14ac:dyDescent="0.25">
      <c r="A20129" t="s">
        <v>1029</v>
      </c>
      <c r="B20129" t="s">
        <v>1030</v>
      </c>
      <c r="C20129" t="s">
        <v>146</v>
      </c>
      <c r="D20129" t="s">
        <v>147</v>
      </c>
      <c r="E20129" t="s">
        <v>25</v>
      </c>
      <c r="F20129" t="s">
        <v>21</v>
      </c>
      <c r="G20129">
        <v>1</v>
      </c>
      <c r="H20129" s="1">
        <v>39640.364583333336</v>
      </c>
      <c r="I20129" t="s">
        <v>31</v>
      </c>
      <c r="J20129" t="s">
        <v>30</v>
      </c>
      <c r="K20129" t="s">
        <v>26</v>
      </c>
      <c r="L20129" t="s">
        <v>114</v>
      </c>
      <c r="M20129" t="s">
        <v>27</v>
      </c>
      <c r="O20129">
        <v>0</v>
      </c>
      <c r="Q20129">
        <v>10</v>
      </c>
      <c r="R20129">
        <v>0</v>
      </c>
      <c r="S20129" t="s">
        <v>24</v>
      </c>
      <c r="T20129" t="s">
        <v>2650</v>
      </c>
      <c r="U20129" t="s">
        <v>197</v>
      </c>
      <c r="V20129" t="s">
        <v>406</v>
      </c>
      <c r="W20129" t="s">
        <v>407</v>
      </c>
      <c r="X20129">
        <v>1</v>
      </c>
      <c r="Y20129">
        <v>256652</v>
      </c>
    </row>
    <row r="20130" spans="1:25" x14ac:dyDescent="0.25">
      <c r="A20130" t="s">
        <v>1029</v>
      </c>
      <c r="B20130" t="s">
        <v>1030</v>
      </c>
      <c r="C20130" t="s">
        <v>146</v>
      </c>
      <c r="D20130" t="s">
        <v>147</v>
      </c>
      <c r="E20130" t="s">
        <v>25</v>
      </c>
      <c r="F20130" t="s">
        <v>21</v>
      </c>
      <c r="G20130">
        <v>1</v>
      </c>
      <c r="H20130" s="1">
        <v>38933.414583333331</v>
      </c>
      <c r="I20130" t="s">
        <v>31</v>
      </c>
      <c r="J20130" t="s">
        <v>36</v>
      </c>
      <c r="K20130" t="s">
        <v>26</v>
      </c>
      <c r="L20130" t="s">
        <v>125</v>
      </c>
      <c r="M20130" t="s">
        <v>27</v>
      </c>
      <c r="O20130">
        <v>0</v>
      </c>
      <c r="Q20130">
        <v>20</v>
      </c>
      <c r="R20130">
        <v>0</v>
      </c>
      <c r="S20130" t="s">
        <v>24</v>
      </c>
      <c r="T20130" t="s">
        <v>2653</v>
      </c>
      <c r="U20130" t="s">
        <v>248</v>
      </c>
      <c r="V20130" t="s">
        <v>248</v>
      </c>
      <c r="W20130" t="s">
        <v>249</v>
      </c>
      <c r="X20130">
        <v>1</v>
      </c>
      <c r="Y20130">
        <v>236813</v>
      </c>
    </row>
    <row r="20131" spans="1:25" x14ac:dyDescent="0.25">
      <c r="A20131" t="s">
        <v>1029</v>
      </c>
      <c r="B20131" t="s">
        <v>1030</v>
      </c>
      <c r="C20131" t="s">
        <v>146</v>
      </c>
      <c r="D20131" t="s">
        <v>147</v>
      </c>
      <c r="E20131" t="s">
        <v>25</v>
      </c>
      <c r="F20131" t="s">
        <v>21</v>
      </c>
      <c r="G20131">
        <v>2</v>
      </c>
      <c r="H20131" s="1">
        <v>39975.034722222219</v>
      </c>
      <c r="I20131" t="s">
        <v>31</v>
      </c>
      <c r="J20131" t="s">
        <v>30</v>
      </c>
      <c r="K20131" t="s">
        <v>26</v>
      </c>
      <c r="L20131" t="s">
        <v>26</v>
      </c>
      <c r="M20131" t="s">
        <v>27</v>
      </c>
      <c r="O20131">
        <v>0</v>
      </c>
      <c r="Q20131">
        <v>50</v>
      </c>
      <c r="R20131">
        <v>0</v>
      </c>
      <c r="S20131" t="s">
        <v>24</v>
      </c>
      <c r="T20131" t="s">
        <v>2650</v>
      </c>
      <c r="U20131" t="s">
        <v>197</v>
      </c>
      <c r="V20131" t="s">
        <v>406</v>
      </c>
      <c r="W20131" t="s">
        <v>407</v>
      </c>
      <c r="X20131">
        <v>1</v>
      </c>
      <c r="Y20131">
        <v>261716</v>
      </c>
    </row>
    <row r="20132" spans="1:25" x14ac:dyDescent="0.25">
      <c r="A20132" t="s">
        <v>1029</v>
      </c>
      <c r="B20132" t="s">
        <v>1030</v>
      </c>
      <c r="C20132" t="s">
        <v>146</v>
      </c>
      <c r="D20132" t="s">
        <v>147</v>
      </c>
      <c r="E20132" t="s">
        <v>25</v>
      </c>
      <c r="F20132" t="s">
        <v>21</v>
      </c>
      <c r="G20132">
        <v>1</v>
      </c>
      <c r="H20132" s="1">
        <v>37089.368055555555</v>
      </c>
      <c r="I20132" t="s">
        <v>31</v>
      </c>
      <c r="J20132" t="s">
        <v>30</v>
      </c>
      <c r="K20132" t="s">
        <v>26</v>
      </c>
      <c r="L20132" t="s">
        <v>26</v>
      </c>
      <c r="M20132" t="s">
        <v>27</v>
      </c>
      <c r="O20132">
        <v>0</v>
      </c>
      <c r="Q20132">
        <v>30</v>
      </c>
      <c r="S20132" t="s">
        <v>24</v>
      </c>
      <c r="T20132" t="s">
        <v>2650</v>
      </c>
      <c r="U20132" t="s">
        <v>197</v>
      </c>
      <c r="V20132" t="s">
        <v>406</v>
      </c>
      <c r="W20132" t="s">
        <v>407</v>
      </c>
      <c r="X20132">
        <v>1</v>
      </c>
      <c r="Y20132">
        <v>209397</v>
      </c>
    </row>
    <row r="20133" spans="1:25" x14ac:dyDescent="0.25">
      <c r="A20133" t="s">
        <v>1029</v>
      </c>
      <c r="B20133" t="s">
        <v>1030</v>
      </c>
      <c r="C20133" t="s">
        <v>146</v>
      </c>
      <c r="D20133" t="s">
        <v>147</v>
      </c>
      <c r="E20133" t="s">
        <v>25</v>
      </c>
      <c r="F20133" t="s">
        <v>21</v>
      </c>
      <c r="G20133">
        <v>1</v>
      </c>
      <c r="H20133" s="1">
        <v>38602.604166666664</v>
      </c>
      <c r="I20133" t="s">
        <v>31</v>
      </c>
      <c r="J20133" t="s">
        <v>36</v>
      </c>
      <c r="K20133" t="s">
        <v>26</v>
      </c>
      <c r="L20133" t="s">
        <v>125</v>
      </c>
      <c r="M20133" t="s">
        <v>27</v>
      </c>
      <c r="O20133">
        <v>0</v>
      </c>
      <c r="Q20133">
        <v>250</v>
      </c>
      <c r="S20133" t="s">
        <v>24</v>
      </c>
      <c r="T20133" t="s">
        <v>2665</v>
      </c>
      <c r="U20133" t="s">
        <v>2666</v>
      </c>
      <c r="V20133" t="s">
        <v>286</v>
      </c>
      <c r="W20133" t="s">
        <v>287</v>
      </c>
      <c r="X20133">
        <v>1</v>
      </c>
      <c r="Y20133">
        <v>232074</v>
      </c>
    </row>
    <row r="20134" spans="1:25" x14ac:dyDescent="0.25">
      <c r="A20134" t="s">
        <v>1029</v>
      </c>
      <c r="B20134" t="s">
        <v>1030</v>
      </c>
      <c r="C20134" t="s">
        <v>146</v>
      </c>
      <c r="D20134" t="s">
        <v>147</v>
      </c>
      <c r="E20134" t="s">
        <v>25</v>
      </c>
      <c r="F20134" t="s">
        <v>21</v>
      </c>
      <c r="G20134">
        <v>2</v>
      </c>
      <c r="H20134" s="1">
        <v>41577.186805555553</v>
      </c>
      <c r="I20134" t="s">
        <v>69</v>
      </c>
      <c r="J20134" t="s">
        <v>47</v>
      </c>
      <c r="K20134" t="s">
        <v>26</v>
      </c>
      <c r="L20134" t="s">
        <v>26</v>
      </c>
      <c r="M20134" t="s">
        <v>27</v>
      </c>
      <c r="O20134">
        <v>0</v>
      </c>
      <c r="Q20134">
        <v>0</v>
      </c>
      <c r="R20134">
        <v>0</v>
      </c>
      <c r="S20134" t="s">
        <v>24</v>
      </c>
      <c r="T20134" t="s">
        <v>208</v>
      </c>
      <c r="U20134" t="s">
        <v>208</v>
      </c>
      <c r="V20134" t="s">
        <v>1311</v>
      </c>
      <c r="W20134" t="s">
        <v>1312</v>
      </c>
      <c r="X20134">
        <v>1</v>
      </c>
      <c r="Y20134">
        <v>341170</v>
      </c>
    </row>
    <row r="20135" spans="1:25" x14ac:dyDescent="0.25">
      <c r="A20135" t="s">
        <v>1029</v>
      </c>
      <c r="B20135" t="s">
        <v>1030</v>
      </c>
      <c r="C20135" t="s">
        <v>146</v>
      </c>
      <c r="D20135" t="s">
        <v>147</v>
      </c>
      <c r="E20135" t="s">
        <v>25</v>
      </c>
      <c r="F20135" t="s">
        <v>21</v>
      </c>
      <c r="G20135">
        <v>2</v>
      </c>
      <c r="H20135" s="1">
        <v>39266.986805555556</v>
      </c>
      <c r="I20135" t="s">
        <v>69</v>
      </c>
      <c r="J20135" t="s">
        <v>47</v>
      </c>
      <c r="K20135" t="s">
        <v>26</v>
      </c>
      <c r="L20135" t="s">
        <v>26</v>
      </c>
      <c r="M20135" t="s">
        <v>27</v>
      </c>
      <c r="O20135">
        <v>0</v>
      </c>
      <c r="Q20135">
        <v>0</v>
      </c>
      <c r="R20135">
        <v>0</v>
      </c>
      <c r="S20135" t="s">
        <v>112</v>
      </c>
      <c r="T20135" t="s">
        <v>201</v>
      </c>
      <c r="U20135" t="s">
        <v>2682</v>
      </c>
      <c r="V20135" t="s">
        <v>199</v>
      </c>
      <c r="W20135" t="s">
        <v>200</v>
      </c>
      <c r="X20135">
        <v>1</v>
      </c>
      <c r="Y20135">
        <v>247154</v>
      </c>
    </row>
    <row r="20136" spans="1:25" x14ac:dyDescent="0.25">
      <c r="A20136" t="s">
        <v>1029</v>
      </c>
      <c r="B20136" t="s">
        <v>1030</v>
      </c>
      <c r="C20136" t="s">
        <v>146</v>
      </c>
      <c r="D20136" t="s">
        <v>147</v>
      </c>
      <c r="E20136" t="s">
        <v>25</v>
      </c>
      <c r="F20136" t="s">
        <v>21</v>
      </c>
      <c r="G20136">
        <v>1</v>
      </c>
      <c r="H20136" s="1">
        <v>40743.833333333336</v>
      </c>
      <c r="I20136" t="s">
        <v>69</v>
      </c>
      <c r="J20136" t="s">
        <v>36</v>
      </c>
      <c r="K20136" t="s">
        <v>26</v>
      </c>
      <c r="L20136" t="s">
        <v>125</v>
      </c>
      <c r="M20136" t="s">
        <v>27</v>
      </c>
      <c r="O20136">
        <v>0</v>
      </c>
      <c r="Q20136">
        <v>20</v>
      </c>
      <c r="R20136">
        <v>0</v>
      </c>
      <c r="S20136" t="s">
        <v>598</v>
      </c>
      <c r="T20136" t="s">
        <v>598</v>
      </c>
      <c r="U20136" t="s">
        <v>598</v>
      </c>
      <c r="V20136" t="s">
        <v>2278</v>
      </c>
      <c r="W20136" t="s">
        <v>2279</v>
      </c>
      <c r="X20136">
        <v>1</v>
      </c>
      <c r="Y20136">
        <v>313464</v>
      </c>
    </row>
    <row r="20137" spans="1:25" x14ac:dyDescent="0.25">
      <c r="A20137" t="s">
        <v>1121</v>
      </c>
      <c r="B20137" t="s">
        <v>1122</v>
      </c>
      <c r="C20137" t="s">
        <v>256</v>
      </c>
      <c r="D20137" t="s">
        <v>257</v>
      </c>
      <c r="E20137" t="s">
        <v>25</v>
      </c>
      <c r="F20137" t="s">
        <v>21</v>
      </c>
      <c r="G20137">
        <v>2</v>
      </c>
      <c r="H20137" s="1">
        <v>41229.010416666664</v>
      </c>
      <c r="I20137" t="s">
        <v>31</v>
      </c>
      <c r="J20137" t="s">
        <v>30</v>
      </c>
      <c r="K20137" t="s">
        <v>212</v>
      </c>
      <c r="L20137" t="s">
        <v>26</v>
      </c>
      <c r="M20137" t="s">
        <v>64</v>
      </c>
      <c r="N20137">
        <v>10</v>
      </c>
      <c r="O20137" s="2">
        <v>1370</v>
      </c>
      <c r="P20137">
        <v>0.416666657</v>
      </c>
      <c r="Q20137">
        <v>10</v>
      </c>
      <c r="R20137">
        <v>0</v>
      </c>
      <c r="S20137" t="s">
        <v>24</v>
      </c>
      <c r="T20137" t="s">
        <v>2654</v>
      </c>
      <c r="U20137" t="s">
        <v>86</v>
      </c>
      <c r="V20137" t="s">
        <v>96</v>
      </c>
      <c r="W20137" t="s">
        <v>97</v>
      </c>
      <c r="X20137">
        <v>1</v>
      </c>
      <c r="Y20137">
        <v>329841</v>
      </c>
    </row>
    <row r="20138" spans="1:25" x14ac:dyDescent="0.25">
      <c r="A20138" t="s">
        <v>1121</v>
      </c>
      <c r="B20138" t="s">
        <v>1122</v>
      </c>
      <c r="C20138" t="s">
        <v>256</v>
      </c>
      <c r="D20138" t="s">
        <v>257</v>
      </c>
      <c r="E20138" t="s">
        <v>25</v>
      </c>
      <c r="F20138" t="s">
        <v>21</v>
      </c>
      <c r="G20138">
        <v>2</v>
      </c>
      <c r="H20138" s="1">
        <v>38016.222222222219</v>
      </c>
      <c r="I20138" t="s">
        <v>69</v>
      </c>
      <c r="J20138" t="s">
        <v>702</v>
      </c>
      <c r="K20138" t="s">
        <v>26</v>
      </c>
      <c r="L20138" t="s">
        <v>2649</v>
      </c>
      <c r="M20138" t="s">
        <v>27</v>
      </c>
      <c r="N20138">
        <v>7</v>
      </c>
      <c r="O20138">
        <v>0</v>
      </c>
      <c r="P20138">
        <v>0.291666657</v>
      </c>
      <c r="Q20138">
        <v>0</v>
      </c>
      <c r="R20138">
        <v>0</v>
      </c>
      <c r="S20138" t="s">
        <v>24</v>
      </c>
      <c r="T20138" t="s">
        <v>2654</v>
      </c>
      <c r="U20138" t="s">
        <v>2669</v>
      </c>
      <c r="V20138" t="s">
        <v>70</v>
      </c>
      <c r="W20138" t="s">
        <v>71</v>
      </c>
      <c r="X20138">
        <v>1</v>
      </c>
      <c r="Y20138">
        <v>226251</v>
      </c>
    </row>
    <row r="20139" spans="1:25" x14ac:dyDescent="0.25">
      <c r="A20139" t="s">
        <v>1121</v>
      </c>
      <c r="B20139" t="s">
        <v>1122</v>
      </c>
      <c r="C20139" t="s">
        <v>256</v>
      </c>
      <c r="D20139" t="s">
        <v>257</v>
      </c>
      <c r="E20139" t="s">
        <v>25</v>
      </c>
      <c r="F20139" t="s">
        <v>21</v>
      </c>
      <c r="G20139">
        <v>2</v>
      </c>
      <c r="H20139" s="1">
        <v>41113.784722222219</v>
      </c>
      <c r="I20139" t="s">
        <v>31</v>
      </c>
      <c r="J20139" t="s">
        <v>56</v>
      </c>
      <c r="K20139" t="s">
        <v>212</v>
      </c>
      <c r="L20139" t="s">
        <v>122</v>
      </c>
      <c r="M20139" t="s">
        <v>64</v>
      </c>
      <c r="N20139">
        <v>4</v>
      </c>
      <c r="O20139" s="2">
        <v>3162</v>
      </c>
      <c r="P20139">
        <v>0.16666667199999999</v>
      </c>
      <c r="Q20139">
        <v>0</v>
      </c>
      <c r="R20139">
        <v>0</v>
      </c>
      <c r="S20139" t="s">
        <v>24</v>
      </c>
      <c r="T20139" t="s">
        <v>2653</v>
      </c>
      <c r="U20139" t="s">
        <v>720</v>
      </c>
      <c r="V20139" t="s">
        <v>123</v>
      </c>
      <c r="W20139" t="s">
        <v>124</v>
      </c>
      <c r="X20139">
        <v>1</v>
      </c>
      <c r="Y20139">
        <v>324230</v>
      </c>
    </row>
    <row r="20140" spans="1:25" x14ac:dyDescent="0.25">
      <c r="A20140" t="s">
        <v>1121</v>
      </c>
      <c r="B20140" t="s">
        <v>1122</v>
      </c>
      <c r="C20140" t="s">
        <v>256</v>
      </c>
      <c r="D20140" t="s">
        <v>257</v>
      </c>
      <c r="E20140" t="s">
        <v>25</v>
      </c>
      <c r="F20140" t="s">
        <v>21</v>
      </c>
      <c r="G20140">
        <v>1</v>
      </c>
      <c r="H20140" s="1">
        <v>37220.288194444445</v>
      </c>
      <c r="I20140" t="s">
        <v>290</v>
      </c>
      <c r="J20140" t="s">
        <v>30</v>
      </c>
      <c r="K20140" t="s">
        <v>26</v>
      </c>
      <c r="L20140" t="s">
        <v>26</v>
      </c>
      <c r="M20140" t="s">
        <v>27</v>
      </c>
      <c r="O20140">
        <v>0</v>
      </c>
      <c r="Q20140">
        <v>25</v>
      </c>
      <c r="S20140" t="s">
        <v>24</v>
      </c>
      <c r="T20140" t="s">
        <v>2654</v>
      </c>
      <c r="U20140" t="s">
        <v>86</v>
      </c>
      <c r="V20140" t="s">
        <v>96</v>
      </c>
      <c r="W20140" t="s">
        <v>97</v>
      </c>
      <c r="X20140">
        <v>1</v>
      </c>
      <c r="Y20140">
        <v>209017</v>
      </c>
    </row>
    <row r="20141" spans="1:25" x14ac:dyDescent="0.25">
      <c r="A20141" t="s">
        <v>1121</v>
      </c>
      <c r="B20141" t="s">
        <v>1122</v>
      </c>
      <c r="C20141" t="s">
        <v>256</v>
      </c>
      <c r="D20141" t="s">
        <v>257</v>
      </c>
      <c r="E20141" t="s">
        <v>25</v>
      </c>
      <c r="F20141" t="s">
        <v>21</v>
      </c>
      <c r="G20141">
        <v>2</v>
      </c>
      <c r="H20141" s="1">
        <v>39630.008333333331</v>
      </c>
      <c r="I20141" t="s">
        <v>31</v>
      </c>
      <c r="J20141" t="s">
        <v>30</v>
      </c>
      <c r="K20141" t="s">
        <v>26</v>
      </c>
      <c r="L20141" t="s">
        <v>26</v>
      </c>
      <c r="M20141" t="s">
        <v>27</v>
      </c>
      <c r="O20141">
        <v>0</v>
      </c>
      <c r="Q20141">
        <v>1</v>
      </c>
      <c r="R20141">
        <v>0</v>
      </c>
      <c r="S20141" t="s">
        <v>24</v>
      </c>
      <c r="T20141" t="s">
        <v>2654</v>
      </c>
      <c r="U20141" t="s">
        <v>2669</v>
      </c>
      <c r="V20141" t="s">
        <v>1021</v>
      </c>
      <c r="W20141" t="s">
        <v>1022</v>
      </c>
      <c r="X20141">
        <v>1</v>
      </c>
      <c r="Y20141">
        <v>253426</v>
      </c>
    </row>
    <row r="20142" spans="1:25" x14ac:dyDescent="0.25">
      <c r="A20142" t="s">
        <v>1121</v>
      </c>
      <c r="B20142" t="s">
        <v>1122</v>
      </c>
      <c r="C20142" t="s">
        <v>256</v>
      </c>
      <c r="D20142" t="s">
        <v>257</v>
      </c>
      <c r="E20142" t="s">
        <v>25</v>
      </c>
      <c r="F20142" t="s">
        <v>21</v>
      </c>
      <c r="G20142">
        <v>2</v>
      </c>
      <c r="H20142" s="1">
        <v>41125.390972222223</v>
      </c>
      <c r="I20142" t="s">
        <v>31</v>
      </c>
      <c r="J20142" t="s">
        <v>30</v>
      </c>
      <c r="K20142" t="s">
        <v>26</v>
      </c>
      <c r="L20142" t="s">
        <v>26</v>
      </c>
      <c r="M20142" t="s">
        <v>27</v>
      </c>
      <c r="O20142">
        <v>0</v>
      </c>
      <c r="Q20142">
        <v>10</v>
      </c>
      <c r="R20142">
        <v>0</v>
      </c>
      <c r="S20142" t="s">
        <v>24</v>
      </c>
      <c r="T20142" t="s">
        <v>2650</v>
      </c>
      <c r="U20142" t="s">
        <v>265</v>
      </c>
      <c r="V20142" t="s">
        <v>688</v>
      </c>
      <c r="W20142" t="s">
        <v>689</v>
      </c>
      <c r="X20142">
        <v>1</v>
      </c>
      <c r="Y20142">
        <v>326571</v>
      </c>
    </row>
    <row r="20143" spans="1:25" x14ac:dyDescent="0.25">
      <c r="A20143" t="s">
        <v>1121</v>
      </c>
      <c r="B20143" t="s">
        <v>1122</v>
      </c>
      <c r="C20143" t="s">
        <v>256</v>
      </c>
      <c r="D20143" t="s">
        <v>257</v>
      </c>
      <c r="E20143" t="s">
        <v>25</v>
      </c>
      <c r="F20143" t="s">
        <v>21</v>
      </c>
      <c r="G20143">
        <v>2</v>
      </c>
      <c r="H20143" s="1">
        <v>39404.004166666666</v>
      </c>
      <c r="I20143" t="s">
        <v>31</v>
      </c>
      <c r="J20143" t="s">
        <v>30</v>
      </c>
      <c r="K20143" t="s">
        <v>26</v>
      </c>
      <c r="L20143" t="s">
        <v>114</v>
      </c>
      <c r="M20143" t="s">
        <v>27</v>
      </c>
      <c r="O20143">
        <v>0</v>
      </c>
      <c r="Q20143">
        <v>20</v>
      </c>
      <c r="R20143">
        <v>0</v>
      </c>
      <c r="S20143" t="s">
        <v>24</v>
      </c>
      <c r="T20143" t="s">
        <v>2654</v>
      </c>
      <c r="U20143" t="s">
        <v>86</v>
      </c>
      <c r="V20143" t="s">
        <v>96</v>
      </c>
      <c r="W20143" t="s">
        <v>97</v>
      </c>
      <c r="X20143">
        <v>1</v>
      </c>
      <c r="Y20143">
        <v>250702</v>
      </c>
    </row>
    <row r="20144" spans="1:25" x14ac:dyDescent="0.25">
      <c r="A20144" t="s">
        <v>1121</v>
      </c>
      <c r="B20144" t="s">
        <v>1122</v>
      </c>
      <c r="C20144" t="s">
        <v>256</v>
      </c>
      <c r="D20144" t="s">
        <v>257</v>
      </c>
      <c r="E20144" t="s">
        <v>25</v>
      </c>
      <c r="F20144" t="s">
        <v>21</v>
      </c>
      <c r="G20144">
        <v>2</v>
      </c>
      <c r="H20144" s="1">
        <v>42103.563888888886</v>
      </c>
      <c r="I20144" t="s">
        <v>31</v>
      </c>
      <c r="J20144" t="s">
        <v>30</v>
      </c>
      <c r="K20144" t="s">
        <v>26</v>
      </c>
      <c r="L20144" t="s">
        <v>26</v>
      </c>
      <c r="M20144" t="s">
        <v>27</v>
      </c>
      <c r="O20144">
        <v>0</v>
      </c>
      <c r="Q20144">
        <v>80</v>
      </c>
      <c r="R20144">
        <v>0</v>
      </c>
      <c r="S20144" t="s">
        <v>24</v>
      </c>
      <c r="T20144" t="s">
        <v>2650</v>
      </c>
      <c r="U20144" t="s">
        <v>184</v>
      </c>
      <c r="V20144" t="s">
        <v>184</v>
      </c>
      <c r="W20144" t="s">
        <v>185</v>
      </c>
      <c r="X20144">
        <v>1</v>
      </c>
      <c r="Y20144">
        <v>358930</v>
      </c>
    </row>
    <row r="20145" spans="1:25" x14ac:dyDescent="0.25">
      <c r="A20145" t="s">
        <v>1121</v>
      </c>
      <c r="B20145" t="s">
        <v>1122</v>
      </c>
      <c r="C20145" t="s">
        <v>256</v>
      </c>
      <c r="D20145" t="s">
        <v>257</v>
      </c>
      <c r="E20145" t="s">
        <v>25</v>
      </c>
      <c r="F20145" t="s">
        <v>21</v>
      </c>
      <c r="G20145">
        <v>2</v>
      </c>
      <c r="H20145" s="1">
        <v>37604.456250000003</v>
      </c>
      <c r="I20145" t="s">
        <v>31</v>
      </c>
      <c r="J20145" t="s">
        <v>36</v>
      </c>
      <c r="K20145" t="s">
        <v>26</v>
      </c>
      <c r="L20145" t="s">
        <v>26</v>
      </c>
      <c r="M20145" t="s">
        <v>27</v>
      </c>
      <c r="O20145">
        <v>0</v>
      </c>
      <c r="Q20145">
        <v>20</v>
      </c>
      <c r="S20145" t="s">
        <v>24</v>
      </c>
      <c r="T20145" t="s">
        <v>2654</v>
      </c>
      <c r="U20145" t="s">
        <v>2669</v>
      </c>
      <c r="V20145" t="s">
        <v>70</v>
      </c>
      <c r="W20145" t="s">
        <v>71</v>
      </c>
      <c r="X20145">
        <v>1</v>
      </c>
      <c r="Y20145">
        <v>220343</v>
      </c>
    </row>
    <row r="20146" spans="1:25" x14ac:dyDescent="0.25">
      <c r="A20146" t="s">
        <v>1121</v>
      </c>
      <c r="B20146" t="s">
        <v>1122</v>
      </c>
      <c r="C20146" t="s">
        <v>256</v>
      </c>
      <c r="D20146" t="s">
        <v>257</v>
      </c>
      <c r="E20146" t="s">
        <v>25</v>
      </c>
      <c r="F20146" t="s">
        <v>21</v>
      </c>
      <c r="G20146">
        <v>2</v>
      </c>
      <c r="H20146" s="1">
        <v>37122.541666666664</v>
      </c>
      <c r="I20146" t="s">
        <v>31</v>
      </c>
      <c r="J20146" t="s">
        <v>30</v>
      </c>
      <c r="K20146" t="s">
        <v>26</v>
      </c>
      <c r="L20146" t="s">
        <v>26</v>
      </c>
      <c r="M20146" t="s">
        <v>27</v>
      </c>
      <c r="O20146">
        <v>0</v>
      </c>
      <c r="Q20146">
        <v>50</v>
      </c>
      <c r="S20146" t="s">
        <v>24</v>
      </c>
      <c r="T20146" t="s">
        <v>2654</v>
      </c>
      <c r="U20146" t="s">
        <v>86</v>
      </c>
      <c r="V20146" t="s">
        <v>1190</v>
      </c>
      <c r="W20146" t="s">
        <v>1191</v>
      </c>
      <c r="X20146">
        <v>1</v>
      </c>
      <c r="Y20146">
        <v>206684</v>
      </c>
    </row>
    <row r="20147" spans="1:25" x14ac:dyDescent="0.25">
      <c r="A20147" t="s">
        <v>1121</v>
      </c>
      <c r="B20147" t="s">
        <v>1122</v>
      </c>
      <c r="C20147" t="s">
        <v>256</v>
      </c>
      <c r="D20147" t="s">
        <v>257</v>
      </c>
      <c r="E20147" t="s">
        <v>25</v>
      </c>
      <c r="F20147" t="s">
        <v>21</v>
      </c>
      <c r="G20147">
        <v>2</v>
      </c>
      <c r="H20147" s="1">
        <v>36978.693749999999</v>
      </c>
      <c r="I20147" t="s">
        <v>31</v>
      </c>
      <c r="J20147" t="s">
        <v>30</v>
      </c>
      <c r="K20147" t="s">
        <v>26</v>
      </c>
      <c r="L20147" t="s">
        <v>26</v>
      </c>
      <c r="M20147" t="s">
        <v>27</v>
      </c>
      <c r="O20147">
        <v>0</v>
      </c>
      <c r="Q20147">
        <v>55</v>
      </c>
      <c r="S20147" t="s">
        <v>24</v>
      </c>
      <c r="T20147" t="s">
        <v>2653</v>
      </c>
      <c r="U20147" t="s">
        <v>720</v>
      </c>
      <c r="V20147" t="s">
        <v>123</v>
      </c>
      <c r="W20147" t="s">
        <v>124</v>
      </c>
      <c r="X20147">
        <v>1</v>
      </c>
      <c r="Y20147">
        <v>202798</v>
      </c>
    </row>
    <row r="20148" spans="1:25" x14ac:dyDescent="0.25">
      <c r="A20148" t="s">
        <v>1121</v>
      </c>
      <c r="B20148" t="s">
        <v>1122</v>
      </c>
      <c r="C20148" t="s">
        <v>256</v>
      </c>
      <c r="D20148" t="s">
        <v>257</v>
      </c>
      <c r="E20148" t="s">
        <v>25</v>
      </c>
      <c r="F20148" t="s">
        <v>21</v>
      </c>
      <c r="G20148">
        <v>2</v>
      </c>
      <c r="H20148" s="1">
        <v>39672.875</v>
      </c>
      <c r="I20148" t="s">
        <v>69</v>
      </c>
      <c r="J20148" t="s">
        <v>30</v>
      </c>
      <c r="K20148" t="s">
        <v>26</v>
      </c>
      <c r="L20148" t="s">
        <v>26</v>
      </c>
      <c r="M20148" t="s">
        <v>27</v>
      </c>
      <c r="O20148">
        <v>0</v>
      </c>
      <c r="Q20148">
        <v>50</v>
      </c>
      <c r="R20148">
        <v>0</v>
      </c>
      <c r="S20148" t="s">
        <v>24</v>
      </c>
      <c r="T20148" t="s">
        <v>2655</v>
      </c>
      <c r="U20148" t="s">
        <v>561</v>
      </c>
      <c r="V20148" t="s">
        <v>559</v>
      </c>
      <c r="W20148" t="s">
        <v>560</v>
      </c>
      <c r="X20148">
        <v>1</v>
      </c>
      <c r="Y20148">
        <v>259402</v>
      </c>
    </row>
    <row r="20149" spans="1:25" x14ac:dyDescent="0.25">
      <c r="A20149" t="s">
        <v>1121</v>
      </c>
      <c r="B20149" t="s">
        <v>1122</v>
      </c>
      <c r="C20149" t="s">
        <v>256</v>
      </c>
      <c r="D20149" t="s">
        <v>257</v>
      </c>
      <c r="E20149" t="s">
        <v>25</v>
      </c>
      <c r="F20149" t="s">
        <v>21</v>
      </c>
      <c r="G20149">
        <v>2</v>
      </c>
      <c r="H20149" s="1">
        <v>39523.859027777777</v>
      </c>
      <c r="I20149" t="s">
        <v>69</v>
      </c>
      <c r="J20149" t="s">
        <v>30</v>
      </c>
      <c r="K20149" t="s">
        <v>26</v>
      </c>
      <c r="L20149" t="s">
        <v>26</v>
      </c>
      <c r="M20149" t="s">
        <v>27</v>
      </c>
      <c r="O20149">
        <v>0</v>
      </c>
      <c r="Q20149">
        <v>50</v>
      </c>
      <c r="R20149">
        <v>0</v>
      </c>
      <c r="S20149" t="s">
        <v>24</v>
      </c>
      <c r="T20149" t="s">
        <v>2654</v>
      </c>
      <c r="U20149" t="s">
        <v>245</v>
      </c>
      <c r="V20149" t="s">
        <v>243</v>
      </c>
      <c r="W20149" t="s">
        <v>244</v>
      </c>
      <c r="X20149">
        <v>1</v>
      </c>
      <c r="Y20149">
        <v>251684</v>
      </c>
    </row>
    <row r="20150" spans="1:25" x14ac:dyDescent="0.25">
      <c r="A20150" t="s">
        <v>1121</v>
      </c>
      <c r="B20150" t="s">
        <v>1122</v>
      </c>
      <c r="C20150" t="s">
        <v>256</v>
      </c>
      <c r="D20150" t="s">
        <v>257</v>
      </c>
      <c r="E20150" t="s">
        <v>25</v>
      </c>
      <c r="F20150" t="s">
        <v>21</v>
      </c>
      <c r="G20150">
        <v>2</v>
      </c>
      <c r="H20150" s="1">
        <v>37896.829861111109</v>
      </c>
      <c r="I20150" t="s">
        <v>69</v>
      </c>
      <c r="J20150" t="s">
        <v>30</v>
      </c>
      <c r="K20150" t="s">
        <v>113</v>
      </c>
      <c r="L20150" t="s">
        <v>114</v>
      </c>
      <c r="M20150" t="s">
        <v>64</v>
      </c>
      <c r="O20150" s="2">
        <v>1336367</v>
      </c>
      <c r="Q20150">
        <v>25</v>
      </c>
      <c r="S20150" t="s">
        <v>24</v>
      </c>
      <c r="T20150" t="s">
        <v>2653</v>
      </c>
      <c r="U20150" t="s">
        <v>720</v>
      </c>
      <c r="V20150" t="s">
        <v>123</v>
      </c>
      <c r="W20150" t="s">
        <v>124</v>
      </c>
      <c r="X20150">
        <v>1</v>
      </c>
      <c r="Y20150">
        <v>222072</v>
      </c>
    </row>
    <row r="20151" spans="1:25" x14ac:dyDescent="0.25">
      <c r="A20151" t="s">
        <v>1121</v>
      </c>
      <c r="B20151" t="s">
        <v>1122</v>
      </c>
      <c r="C20151" t="s">
        <v>256</v>
      </c>
      <c r="D20151" t="s">
        <v>257</v>
      </c>
      <c r="E20151" t="s">
        <v>25</v>
      </c>
      <c r="F20151" t="s">
        <v>21</v>
      </c>
      <c r="G20151">
        <v>2</v>
      </c>
      <c r="H20151" s="1">
        <v>37636.743055555555</v>
      </c>
      <c r="I20151" t="s">
        <v>69</v>
      </c>
      <c r="J20151" t="s">
        <v>30</v>
      </c>
      <c r="K20151" t="s">
        <v>26</v>
      </c>
      <c r="L20151" t="s">
        <v>114</v>
      </c>
      <c r="M20151" t="s">
        <v>27</v>
      </c>
      <c r="O20151">
        <v>0</v>
      </c>
      <c r="Q20151">
        <v>200</v>
      </c>
      <c r="S20151" t="s">
        <v>24</v>
      </c>
      <c r="T20151" t="s">
        <v>2654</v>
      </c>
      <c r="U20151" t="s">
        <v>86</v>
      </c>
      <c r="V20151" t="s">
        <v>96</v>
      </c>
      <c r="W20151" t="s">
        <v>97</v>
      </c>
      <c r="X20151">
        <v>1</v>
      </c>
      <c r="Y20151">
        <v>217109</v>
      </c>
    </row>
    <row r="20152" spans="1:25" x14ac:dyDescent="0.25">
      <c r="A20152" t="s">
        <v>1121</v>
      </c>
      <c r="B20152" t="s">
        <v>1122</v>
      </c>
      <c r="C20152" t="s">
        <v>256</v>
      </c>
      <c r="D20152" t="s">
        <v>257</v>
      </c>
      <c r="E20152" t="s">
        <v>25</v>
      </c>
      <c r="F20152" t="s">
        <v>21</v>
      </c>
      <c r="G20152">
        <v>2</v>
      </c>
      <c r="H20152" s="1">
        <v>37262.760416666664</v>
      </c>
      <c r="I20152" t="s">
        <v>69</v>
      </c>
      <c r="J20152" t="s">
        <v>30</v>
      </c>
      <c r="K20152" t="s">
        <v>26</v>
      </c>
      <c r="L20152" t="s">
        <v>114</v>
      </c>
      <c r="M20152" t="s">
        <v>27</v>
      </c>
      <c r="O20152">
        <v>0</v>
      </c>
      <c r="S20152" t="s">
        <v>24</v>
      </c>
      <c r="T20152" t="s">
        <v>2654</v>
      </c>
      <c r="U20152" t="s">
        <v>2669</v>
      </c>
      <c r="V20152" t="s">
        <v>70</v>
      </c>
      <c r="W20152" t="s">
        <v>71</v>
      </c>
      <c r="X20152">
        <v>1</v>
      </c>
      <c r="Y20152">
        <v>207580</v>
      </c>
    </row>
    <row r="20153" spans="1:25" x14ac:dyDescent="0.25">
      <c r="A20153" t="s">
        <v>2640</v>
      </c>
      <c r="B20153" t="s">
        <v>2641</v>
      </c>
      <c r="C20153" t="s">
        <v>335</v>
      </c>
      <c r="D20153" t="s">
        <v>336</v>
      </c>
      <c r="E20153" t="s">
        <v>25</v>
      </c>
      <c r="F20153" t="s">
        <v>72</v>
      </c>
      <c r="G20153">
        <v>2</v>
      </c>
      <c r="H20153" s="1">
        <v>42102.857638888891</v>
      </c>
      <c r="I20153" t="s">
        <v>69</v>
      </c>
      <c r="J20153" t="s">
        <v>30</v>
      </c>
      <c r="K20153" t="s">
        <v>212</v>
      </c>
      <c r="L20153" t="s">
        <v>125</v>
      </c>
      <c r="M20153" t="s">
        <v>64</v>
      </c>
      <c r="N20153">
        <v>5</v>
      </c>
      <c r="O20153" s="2">
        <v>9740</v>
      </c>
      <c r="P20153">
        <v>0.20833332800000001</v>
      </c>
      <c r="Q20153">
        <v>800</v>
      </c>
      <c r="R20153">
        <v>1</v>
      </c>
      <c r="S20153" t="s">
        <v>24</v>
      </c>
      <c r="T20153" t="s">
        <v>2653</v>
      </c>
      <c r="U20153" t="s">
        <v>166</v>
      </c>
      <c r="V20153" t="s">
        <v>438</v>
      </c>
      <c r="W20153" t="s">
        <v>439</v>
      </c>
      <c r="X20153">
        <v>1</v>
      </c>
      <c r="Y20153">
        <v>359314</v>
      </c>
    </row>
    <row r="20154" spans="1:25" x14ac:dyDescent="0.25">
      <c r="A20154" t="s">
        <v>1784</v>
      </c>
      <c r="B20154" t="s">
        <v>1785</v>
      </c>
      <c r="C20154" t="s">
        <v>315</v>
      </c>
      <c r="D20154" t="s">
        <v>316</v>
      </c>
      <c r="E20154" t="s">
        <v>25</v>
      </c>
      <c r="F20154" t="s">
        <v>21</v>
      </c>
      <c r="G20154">
        <v>2</v>
      </c>
      <c r="H20154" s="1">
        <v>39678.197916666664</v>
      </c>
      <c r="I20154" t="s">
        <v>69</v>
      </c>
      <c r="J20154" t="s">
        <v>30</v>
      </c>
      <c r="K20154" t="s">
        <v>26</v>
      </c>
      <c r="L20154" t="s">
        <v>26</v>
      </c>
      <c r="M20154" t="s">
        <v>27</v>
      </c>
      <c r="O20154">
        <v>0</v>
      </c>
      <c r="Q20154">
        <v>100</v>
      </c>
      <c r="S20154" t="s">
        <v>24</v>
      </c>
      <c r="T20154" t="s">
        <v>2654</v>
      </c>
      <c r="U20154" t="s">
        <v>86</v>
      </c>
      <c r="V20154" t="s">
        <v>96</v>
      </c>
      <c r="W20154" t="s">
        <v>97</v>
      </c>
      <c r="X20154">
        <v>1</v>
      </c>
      <c r="Y20154">
        <v>259996</v>
      </c>
    </row>
    <row r="20155" spans="1:25" x14ac:dyDescent="0.25">
      <c r="A20155" t="s">
        <v>1309</v>
      </c>
      <c r="B20155" t="s">
        <v>1310</v>
      </c>
      <c r="C20155" t="s">
        <v>420</v>
      </c>
      <c r="D20155" t="s">
        <v>421</v>
      </c>
      <c r="E20155" t="s">
        <v>25</v>
      </c>
      <c r="F20155" t="s">
        <v>21</v>
      </c>
      <c r="G20155">
        <v>2</v>
      </c>
      <c r="H20155" s="1">
        <v>38547.770833333336</v>
      </c>
      <c r="I20155" t="s">
        <v>31</v>
      </c>
      <c r="J20155" t="s">
        <v>47</v>
      </c>
      <c r="K20155" t="s">
        <v>113</v>
      </c>
      <c r="L20155" t="s">
        <v>26</v>
      </c>
      <c r="M20155" t="s">
        <v>64</v>
      </c>
      <c r="N20155">
        <v>504</v>
      </c>
      <c r="O20155" s="2">
        <v>209177</v>
      </c>
      <c r="P20155">
        <v>21</v>
      </c>
      <c r="Q20155">
        <v>0</v>
      </c>
      <c r="R20155">
        <v>0</v>
      </c>
      <c r="S20155" t="s">
        <v>24</v>
      </c>
      <c r="T20155" t="s">
        <v>2652</v>
      </c>
      <c r="U20155" t="s">
        <v>221</v>
      </c>
      <c r="V20155" t="s">
        <v>219</v>
      </c>
      <c r="W20155" t="s">
        <v>220</v>
      </c>
      <c r="X20155">
        <v>1</v>
      </c>
      <c r="Y20155">
        <v>232904</v>
      </c>
    </row>
    <row r="20156" spans="1:25" x14ac:dyDescent="0.25">
      <c r="A20156" t="s">
        <v>1309</v>
      </c>
      <c r="B20156" t="s">
        <v>1310</v>
      </c>
      <c r="C20156" t="s">
        <v>420</v>
      </c>
      <c r="D20156" t="s">
        <v>421</v>
      </c>
      <c r="E20156" t="s">
        <v>25</v>
      </c>
      <c r="F20156" t="s">
        <v>21</v>
      </c>
      <c r="G20156">
        <v>2</v>
      </c>
      <c r="H20156" s="1">
        <v>37091.727083333331</v>
      </c>
      <c r="I20156" t="s">
        <v>31</v>
      </c>
      <c r="J20156" t="s">
        <v>47</v>
      </c>
      <c r="K20156" t="s">
        <v>26</v>
      </c>
      <c r="L20156" t="s">
        <v>26</v>
      </c>
      <c r="M20156" t="s">
        <v>27</v>
      </c>
      <c r="O20156">
        <v>0</v>
      </c>
      <c r="Q20156">
        <v>0</v>
      </c>
      <c r="R20156">
        <v>0</v>
      </c>
      <c r="S20156" t="s">
        <v>24</v>
      </c>
      <c r="T20156" t="s">
        <v>2652</v>
      </c>
      <c r="U20156" t="s">
        <v>221</v>
      </c>
      <c r="V20156" t="s">
        <v>219</v>
      </c>
      <c r="W20156" t="s">
        <v>220</v>
      </c>
      <c r="X20156">
        <v>1</v>
      </c>
      <c r="Y20156">
        <v>212139</v>
      </c>
    </row>
    <row r="20157" spans="1:25" x14ac:dyDescent="0.25">
      <c r="A20157" t="s">
        <v>1309</v>
      </c>
      <c r="B20157" t="s">
        <v>1310</v>
      </c>
      <c r="C20157" t="s">
        <v>420</v>
      </c>
      <c r="D20157" t="s">
        <v>421</v>
      </c>
      <c r="E20157" t="s">
        <v>25</v>
      </c>
      <c r="F20157" t="s">
        <v>21</v>
      </c>
      <c r="G20157">
        <v>2</v>
      </c>
      <c r="H20157" s="1">
        <v>41465.319444444445</v>
      </c>
      <c r="I20157" t="s">
        <v>31</v>
      </c>
      <c r="J20157" t="s">
        <v>47</v>
      </c>
      <c r="K20157" t="s">
        <v>26</v>
      </c>
      <c r="L20157" t="s">
        <v>26</v>
      </c>
      <c r="M20157" t="s">
        <v>27</v>
      </c>
      <c r="O20157">
        <v>0</v>
      </c>
      <c r="Q20157">
        <v>0</v>
      </c>
      <c r="R20157">
        <v>0</v>
      </c>
      <c r="S20157" t="s">
        <v>24</v>
      </c>
      <c r="T20157" t="s">
        <v>2650</v>
      </c>
      <c r="U20157" t="s">
        <v>2671</v>
      </c>
      <c r="V20157" t="s">
        <v>639</v>
      </c>
      <c r="W20157" t="s">
        <v>640</v>
      </c>
      <c r="X20157">
        <v>1</v>
      </c>
      <c r="Y20157">
        <v>336062</v>
      </c>
    </row>
    <row r="20158" spans="1:25" x14ac:dyDescent="0.25">
      <c r="A20158" t="s">
        <v>1309</v>
      </c>
      <c r="B20158" t="s">
        <v>1310</v>
      </c>
      <c r="C20158" t="s">
        <v>420</v>
      </c>
      <c r="D20158" t="s">
        <v>421</v>
      </c>
      <c r="E20158" t="s">
        <v>25</v>
      </c>
      <c r="F20158" t="s">
        <v>21</v>
      </c>
      <c r="G20158">
        <v>2</v>
      </c>
      <c r="H20158" s="1">
        <v>40015.434027777781</v>
      </c>
      <c r="I20158" t="s">
        <v>31</v>
      </c>
      <c r="J20158" t="s">
        <v>30</v>
      </c>
      <c r="K20158" t="s">
        <v>212</v>
      </c>
      <c r="L20158" t="s">
        <v>26</v>
      </c>
      <c r="M20158" t="s">
        <v>64</v>
      </c>
      <c r="O20158">
        <v>0</v>
      </c>
      <c r="Q20158">
        <v>5</v>
      </c>
      <c r="R20158">
        <v>0</v>
      </c>
      <c r="S20158" t="s">
        <v>24</v>
      </c>
      <c r="T20158" t="s">
        <v>2654</v>
      </c>
      <c r="U20158" t="s">
        <v>245</v>
      </c>
      <c r="V20158" t="s">
        <v>243</v>
      </c>
      <c r="W20158" t="s">
        <v>244</v>
      </c>
      <c r="X20158">
        <v>1</v>
      </c>
      <c r="Y20158">
        <v>265069</v>
      </c>
    </row>
    <row r="20159" spans="1:25" x14ac:dyDescent="0.25">
      <c r="A20159" t="s">
        <v>1309</v>
      </c>
      <c r="B20159" t="s">
        <v>1310</v>
      </c>
      <c r="C20159" t="s">
        <v>420</v>
      </c>
      <c r="D20159" t="s">
        <v>421</v>
      </c>
      <c r="E20159" t="s">
        <v>25</v>
      </c>
      <c r="F20159" t="s">
        <v>21</v>
      </c>
      <c r="G20159">
        <v>2</v>
      </c>
      <c r="H20159" s="1">
        <v>37127.849305555559</v>
      </c>
      <c r="J20159" t="s">
        <v>47</v>
      </c>
      <c r="K20159" t="s">
        <v>26</v>
      </c>
      <c r="L20159" t="s">
        <v>26</v>
      </c>
      <c r="M20159" t="s">
        <v>27</v>
      </c>
      <c r="O20159">
        <v>0</v>
      </c>
      <c r="Q20159">
        <v>0</v>
      </c>
      <c r="R20159">
        <v>0</v>
      </c>
      <c r="S20159" t="s">
        <v>112</v>
      </c>
      <c r="T20159" t="s">
        <v>201</v>
      </c>
      <c r="U20159" t="s">
        <v>2682</v>
      </c>
      <c r="V20159" t="s">
        <v>199</v>
      </c>
      <c r="W20159" t="s">
        <v>200</v>
      </c>
      <c r="X20159">
        <v>1</v>
      </c>
      <c r="Y20159">
        <v>213063</v>
      </c>
    </row>
    <row r="20160" spans="1:25" x14ac:dyDescent="0.25">
      <c r="A20160" t="s">
        <v>850</v>
      </c>
      <c r="B20160" t="s">
        <v>851</v>
      </c>
      <c r="C20160" t="s">
        <v>458</v>
      </c>
      <c r="D20160" t="s">
        <v>459</v>
      </c>
      <c r="E20160" t="s">
        <v>25</v>
      </c>
      <c r="F20160" t="s">
        <v>21</v>
      </c>
      <c r="G20160">
        <v>2</v>
      </c>
      <c r="H20160" s="1">
        <v>37847.267361111109</v>
      </c>
      <c r="I20160" t="s">
        <v>31</v>
      </c>
      <c r="J20160" t="s">
        <v>56</v>
      </c>
      <c r="K20160" t="s">
        <v>113</v>
      </c>
      <c r="L20160" t="s">
        <v>125</v>
      </c>
      <c r="M20160" t="s">
        <v>64</v>
      </c>
      <c r="N20160">
        <v>120</v>
      </c>
      <c r="O20160" s="2">
        <v>21156</v>
      </c>
      <c r="P20160">
        <v>5</v>
      </c>
      <c r="Q20160">
        <v>0</v>
      </c>
      <c r="R20160">
        <v>0</v>
      </c>
      <c r="S20160" t="s">
        <v>24</v>
      </c>
      <c r="T20160" t="s">
        <v>2652</v>
      </c>
      <c r="U20160" t="s">
        <v>221</v>
      </c>
      <c r="V20160" t="s">
        <v>219</v>
      </c>
      <c r="W20160" t="s">
        <v>220</v>
      </c>
      <c r="X20160">
        <v>1</v>
      </c>
      <c r="Y20160">
        <v>220365</v>
      </c>
    </row>
    <row r="20161" spans="1:25" x14ac:dyDescent="0.25">
      <c r="A20161" t="s">
        <v>850</v>
      </c>
      <c r="B20161" t="s">
        <v>851</v>
      </c>
      <c r="C20161" t="s">
        <v>458</v>
      </c>
      <c r="D20161" t="s">
        <v>459</v>
      </c>
      <c r="E20161" t="s">
        <v>25</v>
      </c>
      <c r="F20161" t="s">
        <v>21</v>
      </c>
      <c r="G20161">
        <v>1</v>
      </c>
      <c r="H20161" s="1">
        <v>41003</v>
      </c>
      <c r="I20161" t="s">
        <v>31</v>
      </c>
      <c r="J20161" t="s">
        <v>30</v>
      </c>
      <c r="K20161" t="s">
        <v>212</v>
      </c>
      <c r="L20161" t="s">
        <v>26</v>
      </c>
      <c r="M20161" t="s">
        <v>64</v>
      </c>
      <c r="O20161">
        <v>0</v>
      </c>
      <c r="Q20161">
        <v>800</v>
      </c>
      <c r="R20161">
        <v>0</v>
      </c>
      <c r="S20161" t="s">
        <v>24</v>
      </c>
      <c r="T20161" t="s">
        <v>2665</v>
      </c>
      <c r="U20161" t="s">
        <v>2666</v>
      </c>
      <c r="V20161" t="s">
        <v>286</v>
      </c>
      <c r="W20161" t="s">
        <v>287</v>
      </c>
      <c r="X20161">
        <v>1</v>
      </c>
      <c r="Y20161">
        <v>321188</v>
      </c>
    </row>
    <row r="20162" spans="1:25" x14ac:dyDescent="0.25">
      <c r="A20162" t="s">
        <v>850</v>
      </c>
      <c r="B20162" t="s">
        <v>851</v>
      </c>
      <c r="C20162" t="s">
        <v>458</v>
      </c>
      <c r="D20162" t="s">
        <v>459</v>
      </c>
      <c r="E20162" t="s">
        <v>25</v>
      </c>
      <c r="F20162" t="s">
        <v>21</v>
      </c>
      <c r="G20162">
        <v>2</v>
      </c>
      <c r="H20162" s="1">
        <v>37813.73333333333</v>
      </c>
      <c r="I20162" t="s">
        <v>31</v>
      </c>
      <c r="J20162" t="s">
        <v>30</v>
      </c>
      <c r="K20162" t="s">
        <v>212</v>
      </c>
      <c r="L20162" t="s">
        <v>26</v>
      </c>
      <c r="M20162" t="s">
        <v>64</v>
      </c>
      <c r="O20162">
        <v>0</v>
      </c>
      <c r="Q20162" s="2">
        <v>1500</v>
      </c>
      <c r="S20162" t="s">
        <v>24</v>
      </c>
      <c r="T20162" t="s">
        <v>2654</v>
      </c>
      <c r="U20162" t="s">
        <v>86</v>
      </c>
      <c r="V20162" t="s">
        <v>96</v>
      </c>
      <c r="W20162" t="s">
        <v>97</v>
      </c>
      <c r="X20162">
        <v>1</v>
      </c>
      <c r="Y20162">
        <v>220505</v>
      </c>
    </row>
    <row r="20163" spans="1:25" x14ac:dyDescent="0.25">
      <c r="A20163" t="s">
        <v>850</v>
      </c>
      <c r="B20163" t="s">
        <v>851</v>
      </c>
      <c r="C20163" t="s">
        <v>458</v>
      </c>
      <c r="D20163" t="s">
        <v>459</v>
      </c>
      <c r="E20163" t="s">
        <v>25</v>
      </c>
      <c r="F20163" t="s">
        <v>21</v>
      </c>
      <c r="G20163">
        <v>1</v>
      </c>
      <c r="H20163" s="1">
        <v>38242.819444444445</v>
      </c>
      <c r="I20163" t="s">
        <v>79</v>
      </c>
      <c r="J20163" t="s">
        <v>47</v>
      </c>
      <c r="K20163" t="s">
        <v>212</v>
      </c>
      <c r="M20163" t="s">
        <v>64</v>
      </c>
      <c r="O20163">
        <v>0</v>
      </c>
      <c r="Q20163">
        <v>0</v>
      </c>
      <c r="R20163">
        <v>0</v>
      </c>
      <c r="S20163" t="s">
        <v>24</v>
      </c>
      <c r="T20163" t="s">
        <v>2653</v>
      </c>
      <c r="U20163" t="s">
        <v>720</v>
      </c>
      <c r="V20163" t="s">
        <v>123</v>
      </c>
      <c r="W20163" t="s">
        <v>124</v>
      </c>
      <c r="X20163">
        <v>1</v>
      </c>
      <c r="Y20163">
        <v>228334</v>
      </c>
    </row>
    <row r="20164" spans="1:25" x14ac:dyDescent="0.25">
      <c r="A20164" t="s">
        <v>850</v>
      </c>
      <c r="B20164" t="s">
        <v>851</v>
      </c>
      <c r="C20164" t="s">
        <v>458</v>
      </c>
      <c r="D20164" t="s">
        <v>459</v>
      </c>
      <c r="E20164" t="s">
        <v>25</v>
      </c>
      <c r="F20164" t="s">
        <v>21</v>
      </c>
      <c r="G20164">
        <v>2</v>
      </c>
      <c r="H20164" s="1">
        <v>38240.819444444445</v>
      </c>
      <c r="I20164" t="s">
        <v>69</v>
      </c>
      <c r="J20164" t="s">
        <v>47</v>
      </c>
      <c r="K20164" t="s">
        <v>212</v>
      </c>
      <c r="L20164" t="s">
        <v>26</v>
      </c>
      <c r="M20164" t="s">
        <v>64</v>
      </c>
      <c r="O20164">
        <v>0</v>
      </c>
      <c r="Q20164">
        <v>0</v>
      </c>
      <c r="R20164">
        <v>0</v>
      </c>
      <c r="S20164" t="s">
        <v>24</v>
      </c>
      <c r="T20164" t="s">
        <v>2653</v>
      </c>
      <c r="U20164" t="s">
        <v>720</v>
      </c>
      <c r="V20164" t="s">
        <v>123</v>
      </c>
      <c r="W20164" t="s">
        <v>124</v>
      </c>
      <c r="X20164">
        <v>1</v>
      </c>
      <c r="Y20164">
        <v>224506</v>
      </c>
    </row>
    <row r="20165" spans="1:25" x14ac:dyDescent="0.25">
      <c r="A20165" t="s">
        <v>1360</v>
      </c>
      <c r="B20165" t="s">
        <v>1361</v>
      </c>
      <c r="C20165" t="s">
        <v>82</v>
      </c>
      <c r="D20165" t="s">
        <v>83</v>
      </c>
      <c r="E20165" t="s">
        <v>25</v>
      </c>
      <c r="F20165" t="s">
        <v>21</v>
      </c>
      <c r="G20165">
        <v>1</v>
      </c>
      <c r="H20165" s="1">
        <v>39333.833333333336</v>
      </c>
      <c r="I20165" t="s">
        <v>69</v>
      </c>
      <c r="J20165" t="s">
        <v>56</v>
      </c>
      <c r="K20165" t="s">
        <v>113</v>
      </c>
      <c r="L20165" t="s">
        <v>122</v>
      </c>
      <c r="M20165" t="s">
        <v>64</v>
      </c>
      <c r="N20165" s="2">
        <v>3024</v>
      </c>
      <c r="O20165" s="2">
        <v>84185</v>
      </c>
      <c r="P20165">
        <v>126</v>
      </c>
      <c r="Q20165">
        <v>0</v>
      </c>
      <c r="R20165">
        <v>0</v>
      </c>
      <c r="S20165" t="s">
        <v>112</v>
      </c>
      <c r="T20165" t="s">
        <v>2686</v>
      </c>
      <c r="U20165" t="s">
        <v>117</v>
      </c>
      <c r="V20165" t="s">
        <v>516</v>
      </c>
      <c r="W20165" t="s">
        <v>517</v>
      </c>
      <c r="X20165">
        <v>1</v>
      </c>
      <c r="Y20165">
        <v>251367</v>
      </c>
    </row>
    <row r="20166" spans="1:25" x14ac:dyDescent="0.25">
      <c r="A20166" t="s">
        <v>1360</v>
      </c>
      <c r="B20166" t="s">
        <v>1361</v>
      </c>
      <c r="C20166" t="s">
        <v>82</v>
      </c>
      <c r="D20166" t="s">
        <v>83</v>
      </c>
      <c r="E20166" t="s">
        <v>25</v>
      </c>
      <c r="F20166" t="s">
        <v>21</v>
      </c>
      <c r="G20166">
        <v>2</v>
      </c>
      <c r="H20166" s="1">
        <v>37912.479166666664</v>
      </c>
      <c r="I20166" t="s">
        <v>31</v>
      </c>
      <c r="J20166" t="s">
        <v>30</v>
      </c>
      <c r="K20166" t="s">
        <v>212</v>
      </c>
      <c r="L20166" t="s">
        <v>26</v>
      </c>
      <c r="M20166" t="s">
        <v>64</v>
      </c>
      <c r="N20166">
        <v>240</v>
      </c>
      <c r="O20166" s="2">
        <v>6548</v>
      </c>
      <c r="P20166">
        <v>10</v>
      </c>
      <c r="Q20166" s="2">
        <v>1000</v>
      </c>
      <c r="S20166" t="s">
        <v>24</v>
      </c>
      <c r="T20166" t="s">
        <v>2653</v>
      </c>
      <c r="U20166" t="s">
        <v>720</v>
      </c>
      <c r="V20166" t="s">
        <v>123</v>
      </c>
      <c r="W20166" t="s">
        <v>124</v>
      </c>
      <c r="X20166">
        <v>1</v>
      </c>
      <c r="Y20166">
        <v>220657</v>
      </c>
    </row>
    <row r="20167" spans="1:25" x14ac:dyDescent="0.25">
      <c r="A20167" t="s">
        <v>1360</v>
      </c>
      <c r="B20167" t="s">
        <v>1361</v>
      </c>
      <c r="C20167" t="s">
        <v>82</v>
      </c>
      <c r="D20167" t="s">
        <v>83</v>
      </c>
      <c r="E20167" t="s">
        <v>25</v>
      </c>
      <c r="F20167" t="s">
        <v>21</v>
      </c>
      <c r="G20167">
        <v>1</v>
      </c>
      <c r="H20167" s="1">
        <v>39354.4375</v>
      </c>
      <c r="I20167" t="s">
        <v>31</v>
      </c>
      <c r="J20167" t="s">
        <v>30</v>
      </c>
      <c r="K20167" t="s">
        <v>212</v>
      </c>
      <c r="L20167" t="s">
        <v>125</v>
      </c>
      <c r="M20167" t="s">
        <v>64</v>
      </c>
      <c r="N20167">
        <v>1</v>
      </c>
      <c r="O20167" s="2">
        <v>2405</v>
      </c>
      <c r="P20167">
        <v>4.1666667999999997E-2</v>
      </c>
      <c r="Q20167" s="2">
        <v>1000</v>
      </c>
      <c r="S20167" t="s">
        <v>24</v>
      </c>
      <c r="T20167" t="s">
        <v>2655</v>
      </c>
      <c r="U20167" t="s">
        <v>561</v>
      </c>
      <c r="V20167" t="s">
        <v>559</v>
      </c>
      <c r="W20167" t="s">
        <v>560</v>
      </c>
      <c r="X20167">
        <v>1</v>
      </c>
      <c r="Y20167">
        <v>249379</v>
      </c>
    </row>
    <row r="20168" spans="1:25" x14ac:dyDescent="0.25">
      <c r="A20168" t="s">
        <v>1360</v>
      </c>
      <c r="B20168" t="s">
        <v>1361</v>
      </c>
      <c r="C20168" t="s">
        <v>82</v>
      </c>
      <c r="D20168" t="s">
        <v>83</v>
      </c>
      <c r="E20168" t="s">
        <v>25</v>
      </c>
      <c r="H20168" s="1">
        <v>36725.802083333336</v>
      </c>
      <c r="I20168" t="s">
        <v>79</v>
      </c>
      <c r="J20168" t="s">
        <v>56</v>
      </c>
      <c r="K20168" t="s">
        <v>26</v>
      </c>
      <c r="L20168" t="s">
        <v>26</v>
      </c>
      <c r="M20168" t="s">
        <v>27</v>
      </c>
      <c r="O20168">
        <v>0</v>
      </c>
      <c r="Q20168">
        <v>0</v>
      </c>
      <c r="R20168">
        <v>0</v>
      </c>
      <c r="S20168" t="s">
        <v>24</v>
      </c>
      <c r="T20168" t="s">
        <v>2652</v>
      </c>
      <c r="U20168" t="s">
        <v>221</v>
      </c>
      <c r="V20168" t="s">
        <v>219</v>
      </c>
      <c r="W20168" t="s">
        <v>220</v>
      </c>
      <c r="X20168">
        <v>1</v>
      </c>
      <c r="Y20168">
        <v>200278</v>
      </c>
    </row>
    <row r="20169" spans="1:25" x14ac:dyDescent="0.25">
      <c r="A20169" t="s">
        <v>1715</v>
      </c>
      <c r="B20169" t="s">
        <v>1716</v>
      </c>
      <c r="C20169" t="s">
        <v>235</v>
      </c>
      <c r="D20169" t="s">
        <v>236</v>
      </c>
      <c r="E20169" t="s">
        <v>25</v>
      </c>
      <c r="F20169" t="s">
        <v>21</v>
      </c>
      <c r="G20169">
        <v>2</v>
      </c>
      <c r="H20169" s="1">
        <v>38688.315972222219</v>
      </c>
      <c r="I20169" t="s">
        <v>290</v>
      </c>
      <c r="J20169" t="s">
        <v>56</v>
      </c>
      <c r="K20169" t="s">
        <v>26</v>
      </c>
      <c r="L20169" t="s">
        <v>26</v>
      </c>
      <c r="M20169" t="s">
        <v>27</v>
      </c>
      <c r="O20169">
        <v>0</v>
      </c>
      <c r="Q20169">
        <v>0</v>
      </c>
      <c r="R20169">
        <v>0</v>
      </c>
      <c r="S20169" t="s">
        <v>24</v>
      </c>
      <c r="T20169" t="s">
        <v>2654</v>
      </c>
      <c r="U20169" t="s">
        <v>86</v>
      </c>
      <c r="V20169" t="s">
        <v>96</v>
      </c>
      <c r="W20169" t="s">
        <v>97</v>
      </c>
      <c r="X20169">
        <v>1</v>
      </c>
      <c r="Y20169">
        <v>237629</v>
      </c>
    </row>
    <row r="20170" spans="1:25" x14ac:dyDescent="0.25">
      <c r="A20170" t="s">
        <v>1715</v>
      </c>
      <c r="B20170" t="s">
        <v>1716</v>
      </c>
      <c r="C20170" t="s">
        <v>235</v>
      </c>
      <c r="D20170" t="s">
        <v>236</v>
      </c>
      <c r="E20170" t="s">
        <v>25</v>
      </c>
      <c r="F20170" t="s">
        <v>21</v>
      </c>
      <c r="G20170">
        <v>2</v>
      </c>
      <c r="H20170" s="1">
        <v>37671.375</v>
      </c>
      <c r="I20170" t="s">
        <v>31</v>
      </c>
      <c r="J20170" t="s">
        <v>47</v>
      </c>
      <c r="K20170" t="s">
        <v>26</v>
      </c>
      <c r="L20170" t="s">
        <v>26</v>
      </c>
      <c r="M20170" t="s">
        <v>27</v>
      </c>
      <c r="O20170">
        <v>0</v>
      </c>
      <c r="Q20170">
        <v>0</v>
      </c>
      <c r="R20170">
        <v>0</v>
      </c>
      <c r="S20170" t="s">
        <v>24</v>
      </c>
      <c r="T20170" t="s">
        <v>2650</v>
      </c>
      <c r="U20170" t="s">
        <v>154</v>
      </c>
      <c r="V20170" t="s">
        <v>154</v>
      </c>
      <c r="W20170" t="s">
        <v>155</v>
      </c>
      <c r="X20170">
        <v>1</v>
      </c>
      <c r="Y20170">
        <v>218371</v>
      </c>
    </row>
    <row r="20171" spans="1:25" x14ac:dyDescent="0.25">
      <c r="A20171" t="s">
        <v>1715</v>
      </c>
      <c r="B20171" t="s">
        <v>1716</v>
      </c>
      <c r="C20171" t="s">
        <v>235</v>
      </c>
      <c r="D20171" t="s">
        <v>236</v>
      </c>
      <c r="E20171" t="s">
        <v>25</v>
      </c>
      <c r="F20171" t="s">
        <v>21</v>
      </c>
      <c r="G20171">
        <v>2</v>
      </c>
      <c r="H20171" s="1">
        <v>37998.479166666664</v>
      </c>
      <c r="I20171" t="s">
        <v>31</v>
      </c>
      <c r="J20171" t="s">
        <v>56</v>
      </c>
      <c r="K20171" t="s">
        <v>26</v>
      </c>
      <c r="L20171" t="s">
        <v>26</v>
      </c>
      <c r="M20171" t="s">
        <v>27</v>
      </c>
      <c r="O20171">
        <v>0</v>
      </c>
      <c r="Q20171">
        <v>0</v>
      </c>
      <c r="R20171">
        <v>0</v>
      </c>
      <c r="S20171" t="s">
        <v>24</v>
      </c>
      <c r="T20171" t="s">
        <v>2650</v>
      </c>
      <c r="U20171" t="s">
        <v>184</v>
      </c>
      <c r="V20171" t="s">
        <v>184</v>
      </c>
      <c r="W20171" t="s">
        <v>185</v>
      </c>
      <c r="X20171">
        <v>1</v>
      </c>
      <c r="Y20171">
        <v>226647</v>
      </c>
    </row>
    <row r="20172" spans="1:25" x14ac:dyDescent="0.25">
      <c r="A20172" t="s">
        <v>1715</v>
      </c>
      <c r="B20172" t="s">
        <v>1716</v>
      </c>
      <c r="C20172" t="s">
        <v>235</v>
      </c>
      <c r="D20172" t="s">
        <v>236</v>
      </c>
      <c r="E20172" t="s">
        <v>25</v>
      </c>
      <c r="F20172" t="s">
        <v>21</v>
      </c>
      <c r="G20172">
        <v>2</v>
      </c>
      <c r="H20172" s="1">
        <v>39671.545138888891</v>
      </c>
      <c r="I20172" t="s">
        <v>31</v>
      </c>
      <c r="J20172" t="s">
        <v>47</v>
      </c>
      <c r="K20172" t="s">
        <v>26</v>
      </c>
      <c r="L20172" t="s">
        <v>26</v>
      </c>
      <c r="M20172" t="s">
        <v>27</v>
      </c>
      <c r="O20172">
        <v>0</v>
      </c>
      <c r="Q20172">
        <v>0</v>
      </c>
      <c r="R20172">
        <v>0</v>
      </c>
      <c r="S20172" t="s">
        <v>24</v>
      </c>
      <c r="T20172" t="s">
        <v>2650</v>
      </c>
      <c r="U20172" t="s">
        <v>197</v>
      </c>
      <c r="V20172" t="s">
        <v>406</v>
      </c>
      <c r="W20172" t="s">
        <v>407</v>
      </c>
      <c r="X20172">
        <v>1</v>
      </c>
      <c r="Y20172">
        <v>255002</v>
      </c>
    </row>
    <row r="20173" spans="1:25" x14ac:dyDescent="0.25">
      <c r="A20173" t="s">
        <v>1715</v>
      </c>
      <c r="B20173" t="s">
        <v>1716</v>
      </c>
      <c r="C20173" t="s">
        <v>235</v>
      </c>
      <c r="D20173" t="s">
        <v>236</v>
      </c>
      <c r="E20173" t="s">
        <v>25</v>
      </c>
      <c r="F20173" t="s">
        <v>21</v>
      </c>
      <c r="G20173">
        <v>2</v>
      </c>
      <c r="H20173" s="1">
        <v>40679.541666666664</v>
      </c>
      <c r="I20173" t="s">
        <v>31</v>
      </c>
      <c r="J20173" t="s">
        <v>36</v>
      </c>
      <c r="K20173" t="s">
        <v>26</v>
      </c>
      <c r="L20173" t="s">
        <v>26</v>
      </c>
      <c r="M20173" t="s">
        <v>27</v>
      </c>
      <c r="O20173">
        <v>0</v>
      </c>
      <c r="R20173">
        <v>0</v>
      </c>
      <c r="S20173" t="s">
        <v>24</v>
      </c>
      <c r="T20173" t="s">
        <v>2653</v>
      </c>
      <c r="U20173" t="s">
        <v>720</v>
      </c>
      <c r="V20173" t="s">
        <v>123</v>
      </c>
      <c r="W20173" t="s">
        <v>124</v>
      </c>
      <c r="X20173">
        <v>1</v>
      </c>
      <c r="Y20173">
        <v>312089</v>
      </c>
    </row>
    <row r="20174" spans="1:25" x14ac:dyDescent="0.25">
      <c r="A20174" t="s">
        <v>1715</v>
      </c>
      <c r="B20174" t="s">
        <v>1716</v>
      </c>
      <c r="C20174" t="s">
        <v>235</v>
      </c>
      <c r="D20174" t="s">
        <v>236</v>
      </c>
      <c r="E20174" t="s">
        <v>25</v>
      </c>
      <c r="F20174" t="s">
        <v>21</v>
      </c>
      <c r="G20174">
        <v>2</v>
      </c>
      <c r="H20174" s="1">
        <v>38064.01666666667</v>
      </c>
      <c r="I20174" t="s">
        <v>31</v>
      </c>
      <c r="J20174" t="s">
        <v>30</v>
      </c>
      <c r="K20174" t="s">
        <v>26</v>
      </c>
      <c r="L20174" t="s">
        <v>26</v>
      </c>
      <c r="M20174" t="s">
        <v>27</v>
      </c>
      <c r="O20174">
        <v>0</v>
      </c>
      <c r="Q20174">
        <v>5</v>
      </c>
      <c r="S20174" t="s">
        <v>24</v>
      </c>
      <c r="T20174" t="s">
        <v>2650</v>
      </c>
      <c r="U20174" t="s">
        <v>184</v>
      </c>
      <c r="V20174" t="s">
        <v>184</v>
      </c>
      <c r="W20174" t="s">
        <v>185</v>
      </c>
      <c r="X20174">
        <v>1</v>
      </c>
      <c r="Y20174">
        <v>223504</v>
      </c>
    </row>
    <row r="20175" spans="1:25" x14ac:dyDescent="0.25">
      <c r="A20175" t="s">
        <v>1715</v>
      </c>
      <c r="B20175" t="s">
        <v>1716</v>
      </c>
      <c r="C20175" t="s">
        <v>235</v>
      </c>
      <c r="D20175" t="s">
        <v>236</v>
      </c>
      <c r="E20175" t="s">
        <v>25</v>
      </c>
      <c r="F20175" t="s">
        <v>21</v>
      </c>
      <c r="G20175">
        <v>3</v>
      </c>
      <c r="H20175" s="1">
        <v>38176.431944444441</v>
      </c>
      <c r="I20175" t="s">
        <v>31</v>
      </c>
      <c r="J20175" t="s">
        <v>36</v>
      </c>
      <c r="K20175" t="s">
        <v>26</v>
      </c>
      <c r="L20175" t="s">
        <v>26</v>
      </c>
      <c r="M20175" t="s">
        <v>27</v>
      </c>
      <c r="O20175">
        <v>0</v>
      </c>
      <c r="Q20175">
        <v>200</v>
      </c>
      <c r="S20175" t="s">
        <v>24</v>
      </c>
      <c r="T20175" t="s">
        <v>2650</v>
      </c>
      <c r="U20175" t="s">
        <v>197</v>
      </c>
      <c r="V20175" t="s">
        <v>406</v>
      </c>
      <c r="W20175" t="s">
        <v>407</v>
      </c>
      <c r="X20175">
        <v>1</v>
      </c>
      <c r="Y20175">
        <v>228504</v>
      </c>
    </row>
    <row r="20176" spans="1:25" x14ac:dyDescent="0.25">
      <c r="A20176" t="s">
        <v>1715</v>
      </c>
      <c r="B20176" t="s">
        <v>1716</v>
      </c>
      <c r="C20176" t="s">
        <v>235</v>
      </c>
      <c r="D20176" t="s">
        <v>236</v>
      </c>
      <c r="E20176" t="s">
        <v>25</v>
      </c>
      <c r="F20176" t="s">
        <v>21</v>
      </c>
      <c r="G20176">
        <v>2</v>
      </c>
      <c r="H20176" s="1">
        <v>38501.65625</v>
      </c>
      <c r="I20176" t="s">
        <v>31</v>
      </c>
      <c r="J20176" t="s">
        <v>30</v>
      </c>
      <c r="K20176" t="s">
        <v>26</v>
      </c>
      <c r="L20176" t="s">
        <v>26</v>
      </c>
      <c r="M20176" t="s">
        <v>27</v>
      </c>
      <c r="O20176">
        <v>0</v>
      </c>
      <c r="S20176" t="s">
        <v>24</v>
      </c>
      <c r="T20176" t="s">
        <v>2665</v>
      </c>
      <c r="U20176" t="s">
        <v>2667</v>
      </c>
      <c r="V20176" t="s">
        <v>67</v>
      </c>
      <c r="W20176" t="s">
        <v>68</v>
      </c>
      <c r="X20176">
        <v>1</v>
      </c>
      <c r="Y20176">
        <v>225656</v>
      </c>
    </row>
    <row r="20177" spans="1:25" x14ac:dyDescent="0.25">
      <c r="A20177" t="s">
        <v>1715</v>
      </c>
      <c r="B20177" t="s">
        <v>1716</v>
      </c>
      <c r="C20177" t="s">
        <v>235</v>
      </c>
      <c r="D20177" t="s">
        <v>236</v>
      </c>
      <c r="E20177" t="s">
        <v>25</v>
      </c>
      <c r="F20177" t="s">
        <v>21</v>
      </c>
      <c r="G20177">
        <v>2</v>
      </c>
      <c r="H20177" s="1">
        <v>37754.843055555553</v>
      </c>
      <c r="I20177" t="s">
        <v>79</v>
      </c>
      <c r="J20177" t="s">
        <v>47</v>
      </c>
      <c r="K20177" t="s">
        <v>26</v>
      </c>
      <c r="L20177" t="s">
        <v>26</v>
      </c>
      <c r="M20177" t="s">
        <v>27</v>
      </c>
      <c r="O20177">
        <v>0</v>
      </c>
      <c r="Q20177">
        <v>0</v>
      </c>
      <c r="R20177">
        <v>0</v>
      </c>
      <c r="S20177" t="s">
        <v>24</v>
      </c>
      <c r="T20177" t="s">
        <v>2653</v>
      </c>
      <c r="U20177" t="s">
        <v>720</v>
      </c>
      <c r="V20177" t="s">
        <v>123</v>
      </c>
      <c r="W20177" t="s">
        <v>124</v>
      </c>
      <c r="X20177">
        <v>1</v>
      </c>
      <c r="Y20177">
        <v>221352</v>
      </c>
    </row>
    <row r="20178" spans="1:25" x14ac:dyDescent="0.25">
      <c r="A20178" t="s">
        <v>1715</v>
      </c>
      <c r="B20178" t="s">
        <v>1716</v>
      </c>
      <c r="C20178" t="s">
        <v>235</v>
      </c>
      <c r="D20178" t="s">
        <v>236</v>
      </c>
      <c r="E20178" t="s">
        <v>25</v>
      </c>
      <c r="F20178" t="s">
        <v>21</v>
      </c>
      <c r="G20178">
        <v>2</v>
      </c>
      <c r="H20178" s="1">
        <v>38606.8125</v>
      </c>
      <c r="I20178" t="s">
        <v>79</v>
      </c>
      <c r="J20178" t="s">
        <v>47</v>
      </c>
      <c r="K20178" t="s">
        <v>26</v>
      </c>
      <c r="L20178" t="s">
        <v>26</v>
      </c>
      <c r="M20178" t="s">
        <v>27</v>
      </c>
      <c r="O20178">
        <v>0</v>
      </c>
      <c r="Q20178">
        <v>0</v>
      </c>
      <c r="R20178">
        <v>0</v>
      </c>
      <c r="S20178" t="s">
        <v>24</v>
      </c>
      <c r="T20178" t="s">
        <v>2653</v>
      </c>
      <c r="U20178" t="s">
        <v>720</v>
      </c>
      <c r="V20178" t="s">
        <v>123</v>
      </c>
      <c r="W20178" t="s">
        <v>124</v>
      </c>
      <c r="X20178">
        <v>1</v>
      </c>
      <c r="Y20178">
        <v>238601</v>
      </c>
    </row>
    <row r="20179" spans="1:25" x14ac:dyDescent="0.25">
      <c r="A20179" t="s">
        <v>317</v>
      </c>
      <c r="B20179" t="s">
        <v>318</v>
      </c>
      <c r="C20179" t="s">
        <v>50</v>
      </c>
      <c r="D20179" t="s">
        <v>51</v>
      </c>
      <c r="E20179" t="s">
        <v>25</v>
      </c>
      <c r="F20179" t="s">
        <v>21</v>
      </c>
      <c r="G20179">
        <v>2</v>
      </c>
      <c r="H20179" s="1">
        <v>37991.395833333336</v>
      </c>
      <c r="I20179" t="s">
        <v>31</v>
      </c>
      <c r="J20179" t="s">
        <v>30</v>
      </c>
      <c r="K20179" t="s">
        <v>212</v>
      </c>
      <c r="L20179" t="s">
        <v>26</v>
      </c>
      <c r="M20179" t="s">
        <v>64</v>
      </c>
      <c r="N20179">
        <v>3</v>
      </c>
      <c r="O20179">
        <v>0</v>
      </c>
      <c r="P20179">
        <v>0.125</v>
      </c>
      <c r="Q20179">
        <v>5</v>
      </c>
      <c r="S20179" t="s">
        <v>24</v>
      </c>
      <c r="T20179" t="s">
        <v>2654</v>
      </c>
      <c r="U20179" t="s">
        <v>86</v>
      </c>
      <c r="V20179" t="s">
        <v>96</v>
      </c>
      <c r="W20179" t="s">
        <v>97</v>
      </c>
      <c r="X20179">
        <v>1</v>
      </c>
      <c r="Y20179">
        <v>222824</v>
      </c>
    </row>
    <row r="20180" spans="1:25" x14ac:dyDescent="0.25">
      <c r="A20180" t="s">
        <v>317</v>
      </c>
      <c r="B20180" t="s">
        <v>318</v>
      </c>
      <c r="C20180" t="s">
        <v>50</v>
      </c>
      <c r="D20180" t="s">
        <v>51</v>
      </c>
      <c r="E20180" t="s">
        <v>25</v>
      </c>
      <c r="F20180" t="s">
        <v>21</v>
      </c>
      <c r="G20180">
        <v>2</v>
      </c>
      <c r="H20180" s="1">
        <v>38731.638888888891</v>
      </c>
      <c r="I20180" t="s">
        <v>31</v>
      </c>
      <c r="J20180" t="s">
        <v>47</v>
      </c>
      <c r="K20180" t="s">
        <v>26</v>
      </c>
      <c r="L20180" t="s">
        <v>26</v>
      </c>
      <c r="M20180" t="s">
        <v>27</v>
      </c>
      <c r="N20180">
        <v>1</v>
      </c>
      <c r="O20180">
        <v>0</v>
      </c>
      <c r="P20180">
        <v>4.1666667999999997E-2</v>
      </c>
      <c r="Q20180">
        <v>0</v>
      </c>
      <c r="R20180">
        <v>0</v>
      </c>
      <c r="S20180" t="s">
        <v>24</v>
      </c>
      <c r="T20180" t="s">
        <v>2665</v>
      </c>
      <c r="U20180" t="s">
        <v>2666</v>
      </c>
      <c r="V20180" t="s">
        <v>481</v>
      </c>
      <c r="W20180" t="s">
        <v>482</v>
      </c>
      <c r="X20180">
        <v>1</v>
      </c>
      <c r="Y20180">
        <v>237655</v>
      </c>
    </row>
    <row r="20181" spans="1:25" x14ac:dyDescent="0.25">
      <c r="A20181" t="s">
        <v>317</v>
      </c>
      <c r="B20181" t="s">
        <v>318</v>
      </c>
      <c r="C20181" t="s">
        <v>50</v>
      </c>
      <c r="D20181" t="s">
        <v>51</v>
      </c>
      <c r="E20181" t="s">
        <v>25</v>
      </c>
      <c r="F20181" t="s">
        <v>21</v>
      </c>
      <c r="G20181">
        <v>2</v>
      </c>
      <c r="H20181" s="1">
        <v>40247.319444444445</v>
      </c>
      <c r="I20181" t="s">
        <v>31</v>
      </c>
      <c r="J20181" t="s">
        <v>56</v>
      </c>
      <c r="K20181" t="s">
        <v>26</v>
      </c>
      <c r="L20181" t="s">
        <v>122</v>
      </c>
      <c r="M20181" t="s">
        <v>27</v>
      </c>
      <c r="O20181">
        <v>0</v>
      </c>
      <c r="Q20181">
        <v>0</v>
      </c>
      <c r="R20181">
        <v>0</v>
      </c>
      <c r="S20181" t="s">
        <v>24</v>
      </c>
      <c r="T20181" t="s">
        <v>2654</v>
      </c>
      <c r="U20181" t="s">
        <v>86</v>
      </c>
      <c r="V20181" t="s">
        <v>96</v>
      </c>
      <c r="W20181" t="s">
        <v>97</v>
      </c>
      <c r="X20181">
        <v>1</v>
      </c>
      <c r="Y20181">
        <v>300731</v>
      </c>
    </row>
    <row r="20182" spans="1:25" x14ac:dyDescent="0.25">
      <c r="A20182" t="s">
        <v>317</v>
      </c>
      <c r="B20182" t="s">
        <v>318</v>
      </c>
      <c r="C20182" t="s">
        <v>50</v>
      </c>
      <c r="D20182" t="s">
        <v>51</v>
      </c>
      <c r="E20182" t="s">
        <v>25</v>
      </c>
      <c r="F20182" t="s">
        <v>21</v>
      </c>
      <c r="G20182">
        <v>2</v>
      </c>
      <c r="H20182" s="1">
        <v>40332.304166666669</v>
      </c>
      <c r="I20182" t="s">
        <v>31</v>
      </c>
      <c r="J20182" t="s">
        <v>56</v>
      </c>
      <c r="K20182" t="s">
        <v>26</v>
      </c>
      <c r="L20182" t="s">
        <v>26</v>
      </c>
      <c r="M20182" t="s">
        <v>27</v>
      </c>
      <c r="O20182">
        <v>0</v>
      </c>
      <c r="Q20182">
        <v>0</v>
      </c>
      <c r="R20182">
        <v>0</v>
      </c>
      <c r="S20182" t="s">
        <v>24</v>
      </c>
      <c r="T20182" t="s">
        <v>2650</v>
      </c>
      <c r="U20182" t="s">
        <v>801</v>
      </c>
      <c r="V20182" t="s">
        <v>799</v>
      </c>
      <c r="W20182" t="s">
        <v>800</v>
      </c>
      <c r="X20182">
        <v>1</v>
      </c>
      <c r="Y20182">
        <v>302848</v>
      </c>
    </row>
    <row r="20183" spans="1:25" x14ac:dyDescent="0.25">
      <c r="A20183" t="s">
        <v>317</v>
      </c>
      <c r="B20183" t="s">
        <v>318</v>
      </c>
      <c r="C20183" t="s">
        <v>50</v>
      </c>
      <c r="D20183" t="s">
        <v>51</v>
      </c>
      <c r="E20183" t="s">
        <v>25</v>
      </c>
      <c r="F20183" t="s">
        <v>21</v>
      </c>
      <c r="G20183">
        <v>1</v>
      </c>
      <c r="H20183" s="1">
        <v>41374.568749999999</v>
      </c>
      <c r="I20183" t="s">
        <v>31</v>
      </c>
      <c r="J20183" t="s">
        <v>56</v>
      </c>
      <c r="K20183" t="s">
        <v>26</v>
      </c>
      <c r="L20183" t="s">
        <v>122</v>
      </c>
      <c r="M20183" t="s">
        <v>27</v>
      </c>
      <c r="O20183">
        <v>0</v>
      </c>
      <c r="Q20183">
        <v>0</v>
      </c>
      <c r="R20183">
        <v>0</v>
      </c>
      <c r="S20183" t="s">
        <v>24</v>
      </c>
      <c r="T20183" t="s">
        <v>2665</v>
      </c>
      <c r="U20183" t="s">
        <v>2667</v>
      </c>
      <c r="V20183" t="s">
        <v>67</v>
      </c>
      <c r="W20183" t="s">
        <v>68</v>
      </c>
      <c r="X20183">
        <v>1</v>
      </c>
      <c r="Y20183">
        <v>331918</v>
      </c>
    </row>
    <row r="20184" spans="1:25" x14ac:dyDescent="0.25">
      <c r="A20184" t="s">
        <v>317</v>
      </c>
      <c r="B20184" t="s">
        <v>318</v>
      </c>
      <c r="C20184" t="s">
        <v>50</v>
      </c>
      <c r="D20184" t="s">
        <v>51</v>
      </c>
      <c r="E20184" t="s">
        <v>25</v>
      </c>
      <c r="F20184" t="s">
        <v>21</v>
      </c>
      <c r="G20184">
        <v>2</v>
      </c>
      <c r="H20184" s="1">
        <v>36791.618055555555</v>
      </c>
      <c r="I20184" t="s">
        <v>31</v>
      </c>
      <c r="J20184" t="s">
        <v>47</v>
      </c>
      <c r="K20184" t="s">
        <v>26</v>
      </c>
      <c r="L20184" t="s">
        <v>26</v>
      </c>
      <c r="M20184" t="s">
        <v>27</v>
      </c>
      <c r="O20184">
        <v>0</v>
      </c>
      <c r="Q20184">
        <v>0</v>
      </c>
      <c r="R20184">
        <v>0</v>
      </c>
      <c r="S20184" t="s">
        <v>24</v>
      </c>
      <c r="T20184" t="s">
        <v>2665</v>
      </c>
      <c r="U20184" t="s">
        <v>2667</v>
      </c>
      <c r="V20184" t="s">
        <v>67</v>
      </c>
      <c r="W20184" t="s">
        <v>68</v>
      </c>
      <c r="X20184">
        <v>1</v>
      </c>
      <c r="Y20184">
        <v>201650</v>
      </c>
    </row>
    <row r="20185" spans="1:25" x14ac:dyDescent="0.25">
      <c r="A20185" t="s">
        <v>317</v>
      </c>
      <c r="B20185" t="s">
        <v>318</v>
      </c>
      <c r="C20185" t="s">
        <v>50</v>
      </c>
      <c r="D20185" t="s">
        <v>51</v>
      </c>
      <c r="E20185" t="s">
        <v>25</v>
      </c>
      <c r="F20185" t="s">
        <v>21</v>
      </c>
      <c r="G20185">
        <v>2</v>
      </c>
      <c r="H20185" s="1">
        <v>40321.694444444445</v>
      </c>
      <c r="I20185" t="s">
        <v>31</v>
      </c>
      <c r="J20185" t="s">
        <v>30</v>
      </c>
      <c r="K20185" t="s">
        <v>26</v>
      </c>
      <c r="L20185" t="s">
        <v>26</v>
      </c>
      <c r="M20185" t="s">
        <v>27</v>
      </c>
      <c r="O20185">
        <v>0</v>
      </c>
      <c r="Q20185">
        <v>45</v>
      </c>
      <c r="R20185">
        <v>0</v>
      </c>
      <c r="S20185" t="s">
        <v>24</v>
      </c>
      <c r="T20185" t="s">
        <v>2650</v>
      </c>
      <c r="U20185" t="s">
        <v>184</v>
      </c>
      <c r="V20185" t="s">
        <v>184</v>
      </c>
      <c r="W20185" t="s">
        <v>185</v>
      </c>
      <c r="X20185">
        <v>1</v>
      </c>
      <c r="Y20185">
        <v>302114</v>
      </c>
    </row>
    <row r="20186" spans="1:25" x14ac:dyDescent="0.25">
      <c r="A20186" t="s">
        <v>317</v>
      </c>
      <c r="B20186" t="s">
        <v>318</v>
      </c>
      <c r="C20186" t="s">
        <v>50</v>
      </c>
      <c r="D20186" t="s">
        <v>51</v>
      </c>
      <c r="E20186" t="s">
        <v>25</v>
      </c>
      <c r="F20186" t="s">
        <v>21</v>
      </c>
      <c r="G20186">
        <v>2</v>
      </c>
      <c r="H20186" s="1">
        <v>40058.408333333333</v>
      </c>
      <c r="I20186" t="s">
        <v>31</v>
      </c>
      <c r="J20186" t="s">
        <v>36</v>
      </c>
      <c r="K20186" t="s">
        <v>26</v>
      </c>
      <c r="L20186" t="s">
        <v>26</v>
      </c>
      <c r="M20186" t="s">
        <v>27</v>
      </c>
      <c r="O20186">
        <v>0</v>
      </c>
      <c r="Q20186">
        <v>50</v>
      </c>
      <c r="R20186">
        <v>0</v>
      </c>
      <c r="S20186" t="s">
        <v>24</v>
      </c>
      <c r="T20186" t="s">
        <v>2665</v>
      </c>
      <c r="U20186" t="s">
        <v>2666</v>
      </c>
      <c r="V20186" t="s">
        <v>481</v>
      </c>
      <c r="W20186" t="s">
        <v>482</v>
      </c>
      <c r="X20186">
        <v>1</v>
      </c>
      <c r="Y20186">
        <v>266423</v>
      </c>
    </row>
    <row r="20187" spans="1:25" x14ac:dyDescent="0.25">
      <c r="A20187" t="s">
        <v>317</v>
      </c>
      <c r="B20187" t="s">
        <v>318</v>
      </c>
      <c r="C20187" t="s">
        <v>50</v>
      </c>
      <c r="D20187" t="s">
        <v>51</v>
      </c>
      <c r="E20187" t="s">
        <v>25</v>
      </c>
      <c r="F20187" t="s">
        <v>21</v>
      </c>
      <c r="G20187">
        <v>2</v>
      </c>
      <c r="H20187" s="1">
        <v>39170.000694444447</v>
      </c>
      <c r="I20187" t="s">
        <v>31</v>
      </c>
      <c r="J20187" t="s">
        <v>30</v>
      </c>
      <c r="K20187" t="s">
        <v>26</v>
      </c>
      <c r="L20187" t="s">
        <v>26</v>
      </c>
      <c r="M20187" t="s">
        <v>27</v>
      </c>
      <c r="O20187">
        <v>0</v>
      </c>
      <c r="Q20187">
        <v>50</v>
      </c>
      <c r="R20187">
        <v>0</v>
      </c>
      <c r="S20187" t="s">
        <v>24</v>
      </c>
      <c r="T20187" t="s">
        <v>2665</v>
      </c>
      <c r="U20187" t="s">
        <v>2667</v>
      </c>
      <c r="V20187" t="s">
        <v>67</v>
      </c>
      <c r="W20187" t="s">
        <v>68</v>
      </c>
      <c r="X20187">
        <v>1</v>
      </c>
      <c r="Y20187">
        <v>246689</v>
      </c>
    </row>
    <row r="20188" spans="1:25" x14ac:dyDescent="0.25">
      <c r="A20188" t="s">
        <v>317</v>
      </c>
      <c r="B20188" t="s">
        <v>318</v>
      </c>
      <c r="C20188" t="s">
        <v>50</v>
      </c>
      <c r="D20188" t="s">
        <v>51</v>
      </c>
      <c r="E20188" t="s">
        <v>25</v>
      </c>
      <c r="F20188" t="s">
        <v>72</v>
      </c>
      <c r="G20188">
        <v>1</v>
      </c>
      <c r="H20188" s="1">
        <v>41239.597222222219</v>
      </c>
      <c r="I20188" t="s">
        <v>31</v>
      </c>
      <c r="J20188" t="s">
        <v>36</v>
      </c>
      <c r="K20188" t="s">
        <v>26</v>
      </c>
      <c r="L20188" t="s">
        <v>125</v>
      </c>
      <c r="M20188" t="s">
        <v>27</v>
      </c>
      <c r="O20188">
        <v>0</v>
      </c>
      <c r="Q20188">
        <v>85</v>
      </c>
      <c r="R20188">
        <v>0</v>
      </c>
      <c r="S20188" t="s">
        <v>24</v>
      </c>
      <c r="T20188" t="s">
        <v>2665</v>
      </c>
      <c r="U20188" t="s">
        <v>2666</v>
      </c>
      <c r="V20188" t="s">
        <v>481</v>
      </c>
      <c r="W20188" t="s">
        <v>482</v>
      </c>
      <c r="X20188">
        <v>1</v>
      </c>
      <c r="Y20188">
        <v>329883</v>
      </c>
    </row>
    <row r="20189" spans="1:25" x14ac:dyDescent="0.25">
      <c r="A20189" t="s">
        <v>317</v>
      </c>
      <c r="B20189" t="s">
        <v>318</v>
      </c>
      <c r="C20189" t="s">
        <v>50</v>
      </c>
      <c r="D20189" t="s">
        <v>51</v>
      </c>
      <c r="E20189" t="s">
        <v>25</v>
      </c>
      <c r="F20189" t="s">
        <v>21</v>
      </c>
      <c r="G20189">
        <v>2</v>
      </c>
      <c r="H20189" s="1">
        <v>38471.541666666664</v>
      </c>
      <c r="I20189" t="s">
        <v>31</v>
      </c>
      <c r="J20189" t="s">
        <v>36</v>
      </c>
      <c r="K20189" t="s">
        <v>26</v>
      </c>
      <c r="L20189" t="s">
        <v>26</v>
      </c>
      <c r="M20189" t="s">
        <v>27</v>
      </c>
      <c r="O20189">
        <v>0</v>
      </c>
      <c r="R20189">
        <v>0</v>
      </c>
      <c r="S20189" t="s">
        <v>24</v>
      </c>
      <c r="T20189" t="s">
        <v>2665</v>
      </c>
      <c r="U20189" t="s">
        <v>2667</v>
      </c>
      <c r="V20189" t="s">
        <v>67</v>
      </c>
      <c r="W20189" t="s">
        <v>68</v>
      </c>
      <c r="X20189">
        <v>1</v>
      </c>
      <c r="Y20189">
        <v>232111</v>
      </c>
    </row>
    <row r="20190" spans="1:25" x14ac:dyDescent="0.25">
      <c r="A20190" t="s">
        <v>317</v>
      </c>
      <c r="B20190" t="s">
        <v>318</v>
      </c>
      <c r="C20190" t="s">
        <v>50</v>
      </c>
      <c r="D20190" t="s">
        <v>51</v>
      </c>
      <c r="E20190" t="s">
        <v>25</v>
      </c>
      <c r="F20190" t="s">
        <v>21</v>
      </c>
      <c r="G20190">
        <v>1</v>
      </c>
      <c r="H20190" s="1">
        <v>40440.489583333336</v>
      </c>
      <c r="I20190" t="s">
        <v>31</v>
      </c>
      <c r="J20190" t="s">
        <v>36</v>
      </c>
      <c r="K20190" t="s">
        <v>26</v>
      </c>
      <c r="L20190" t="s">
        <v>125</v>
      </c>
      <c r="M20190" t="s">
        <v>27</v>
      </c>
      <c r="O20190">
        <v>0</v>
      </c>
      <c r="Q20190">
        <v>700</v>
      </c>
      <c r="R20190">
        <v>0.5</v>
      </c>
      <c r="S20190" t="s">
        <v>24</v>
      </c>
      <c r="T20190" t="s">
        <v>2650</v>
      </c>
      <c r="U20190" t="s">
        <v>795</v>
      </c>
      <c r="V20190" t="s">
        <v>793</v>
      </c>
      <c r="W20190" t="s">
        <v>794</v>
      </c>
      <c r="X20190">
        <v>1</v>
      </c>
      <c r="Y20190">
        <v>306812</v>
      </c>
    </row>
    <row r="20191" spans="1:25" x14ac:dyDescent="0.25">
      <c r="A20191" t="s">
        <v>317</v>
      </c>
      <c r="B20191" t="s">
        <v>318</v>
      </c>
      <c r="C20191" t="s">
        <v>50</v>
      </c>
      <c r="D20191" t="s">
        <v>51</v>
      </c>
      <c r="E20191" t="s">
        <v>25</v>
      </c>
      <c r="F20191" t="s">
        <v>21</v>
      </c>
      <c r="G20191">
        <v>2</v>
      </c>
      <c r="H20191" s="1">
        <v>38520.486111111109</v>
      </c>
      <c r="I20191" t="s">
        <v>31</v>
      </c>
      <c r="J20191" t="s">
        <v>36</v>
      </c>
      <c r="K20191" t="s">
        <v>26</v>
      </c>
      <c r="L20191" t="s">
        <v>26</v>
      </c>
      <c r="M20191" t="s">
        <v>27</v>
      </c>
      <c r="O20191">
        <v>0</v>
      </c>
      <c r="Q20191">
        <v>10</v>
      </c>
      <c r="S20191" t="s">
        <v>24</v>
      </c>
      <c r="T20191" t="s">
        <v>2650</v>
      </c>
      <c r="U20191" t="s">
        <v>795</v>
      </c>
      <c r="V20191" t="s">
        <v>795</v>
      </c>
      <c r="W20191" t="s">
        <v>1020</v>
      </c>
      <c r="X20191">
        <v>1</v>
      </c>
      <c r="Y20191">
        <v>234176</v>
      </c>
    </row>
    <row r="20192" spans="1:25" x14ac:dyDescent="0.25">
      <c r="A20192" t="s">
        <v>317</v>
      </c>
      <c r="B20192" t="s">
        <v>318</v>
      </c>
      <c r="C20192" t="s">
        <v>50</v>
      </c>
      <c r="D20192" t="s">
        <v>51</v>
      </c>
      <c r="E20192" t="s">
        <v>25</v>
      </c>
      <c r="F20192" t="s">
        <v>72</v>
      </c>
      <c r="G20192">
        <v>1</v>
      </c>
      <c r="H20192" s="1">
        <v>40847.375</v>
      </c>
      <c r="I20192" t="s">
        <v>31</v>
      </c>
      <c r="J20192" t="s">
        <v>36</v>
      </c>
      <c r="K20192" t="s">
        <v>26</v>
      </c>
      <c r="L20192" t="s">
        <v>26</v>
      </c>
      <c r="M20192" t="s">
        <v>27</v>
      </c>
      <c r="O20192">
        <v>0</v>
      </c>
      <c r="Q20192">
        <v>75</v>
      </c>
      <c r="S20192" t="s">
        <v>24</v>
      </c>
      <c r="T20192" t="s">
        <v>2665</v>
      </c>
      <c r="U20192" t="s">
        <v>2666</v>
      </c>
      <c r="V20192" t="s">
        <v>481</v>
      </c>
      <c r="W20192" t="s">
        <v>482</v>
      </c>
      <c r="X20192">
        <v>1</v>
      </c>
      <c r="Y20192">
        <v>318721</v>
      </c>
    </row>
    <row r="20193" spans="1:25" x14ac:dyDescent="0.25">
      <c r="A20193" t="s">
        <v>317</v>
      </c>
      <c r="B20193" t="s">
        <v>318</v>
      </c>
      <c r="C20193" t="s">
        <v>50</v>
      </c>
      <c r="D20193" t="s">
        <v>51</v>
      </c>
      <c r="E20193" t="s">
        <v>25</v>
      </c>
      <c r="F20193" t="s">
        <v>21</v>
      </c>
      <c r="G20193">
        <v>2</v>
      </c>
      <c r="H20193" s="1">
        <v>38146.840277777781</v>
      </c>
      <c r="I20193" t="s">
        <v>79</v>
      </c>
      <c r="J20193" t="s">
        <v>56</v>
      </c>
      <c r="K20193" t="s">
        <v>143</v>
      </c>
      <c r="L20193" t="s">
        <v>122</v>
      </c>
      <c r="M20193" t="s">
        <v>64</v>
      </c>
      <c r="O20193">
        <v>0</v>
      </c>
      <c r="Q20193">
        <v>0</v>
      </c>
      <c r="R20193">
        <v>0</v>
      </c>
      <c r="S20193" t="s">
        <v>24</v>
      </c>
      <c r="T20193" t="s">
        <v>2657</v>
      </c>
      <c r="U20193" t="s">
        <v>128</v>
      </c>
      <c r="V20193" t="s">
        <v>649</v>
      </c>
      <c r="W20193" t="s">
        <v>650</v>
      </c>
      <c r="X20193">
        <v>1</v>
      </c>
      <c r="Y20193">
        <v>225554</v>
      </c>
    </row>
    <row r="20194" spans="1:25" x14ac:dyDescent="0.25">
      <c r="A20194" t="s">
        <v>317</v>
      </c>
      <c r="B20194" t="s">
        <v>318</v>
      </c>
      <c r="C20194" t="s">
        <v>50</v>
      </c>
      <c r="D20194" t="s">
        <v>51</v>
      </c>
      <c r="E20194" t="s">
        <v>25</v>
      </c>
      <c r="F20194" t="s">
        <v>21</v>
      </c>
      <c r="G20194">
        <v>2</v>
      </c>
      <c r="H20194" s="1">
        <v>40195.725694444445</v>
      </c>
      <c r="I20194" t="s">
        <v>79</v>
      </c>
      <c r="J20194" t="s">
        <v>36</v>
      </c>
      <c r="K20194" t="s">
        <v>26</v>
      </c>
      <c r="L20194" t="s">
        <v>26</v>
      </c>
      <c r="M20194" t="s">
        <v>27</v>
      </c>
      <c r="O20194">
        <v>0</v>
      </c>
      <c r="Q20194">
        <v>150</v>
      </c>
      <c r="R20194">
        <v>0</v>
      </c>
      <c r="S20194" t="s">
        <v>24</v>
      </c>
      <c r="T20194" t="s">
        <v>2657</v>
      </c>
      <c r="U20194" t="s">
        <v>128</v>
      </c>
      <c r="V20194" t="s">
        <v>587</v>
      </c>
      <c r="W20194" t="s">
        <v>588</v>
      </c>
      <c r="X20194">
        <v>1</v>
      </c>
      <c r="Y20194">
        <v>300149</v>
      </c>
    </row>
    <row r="20195" spans="1:25" x14ac:dyDescent="0.25">
      <c r="A20195" t="s">
        <v>968</v>
      </c>
      <c r="B20195" t="s">
        <v>969</v>
      </c>
      <c r="C20195" t="s">
        <v>369</v>
      </c>
      <c r="D20195" t="s">
        <v>370</v>
      </c>
      <c r="E20195" t="s">
        <v>25</v>
      </c>
      <c r="F20195" t="s">
        <v>21</v>
      </c>
      <c r="G20195">
        <v>2</v>
      </c>
      <c r="H20195" s="1">
        <v>40096.447916666664</v>
      </c>
      <c r="I20195" t="s">
        <v>31</v>
      </c>
      <c r="K20195" t="s">
        <v>26</v>
      </c>
      <c r="L20195" t="s">
        <v>26</v>
      </c>
      <c r="M20195" t="s">
        <v>27</v>
      </c>
      <c r="N20195">
        <v>2</v>
      </c>
      <c r="O20195">
        <v>0</v>
      </c>
      <c r="P20195">
        <v>8.3333335999999994E-2</v>
      </c>
      <c r="S20195" t="s">
        <v>24</v>
      </c>
      <c r="T20195" t="s">
        <v>2650</v>
      </c>
      <c r="U20195" t="s">
        <v>795</v>
      </c>
      <c r="V20195" t="s">
        <v>1488</v>
      </c>
      <c r="W20195" t="s">
        <v>1489</v>
      </c>
      <c r="X20195">
        <v>1</v>
      </c>
      <c r="Y20195">
        <v>268826</v>
      </c>
    </row>
    <row r="20196" spans="1:25" x14ac:dyDescent="0.25">
      <c r="A20196" t="s">
        <v>968</v>
      </c>
      <c r="B20196" t="s">
        <v>969</v>
      </c>
      <c r="C20196" t="s">
        <v>369</v>
      </c>
      <c r="D20196" t="s">
        <v>370</v>
      </c>
      <c r="E20196" t="s">
        <v>25</v>
      </c>
      <c r="F20196" t="s">
        <v>21</v>
      </c>
      <c r="G20196">
        <v>2</v>
      </c>
      <c r="H20196" s="1">
        <v>40092.004166666666</v>
      </c>
      <c r="I20196" t="s">
        <v>31</v>
      </c>
      <c r="J20196" t="s">
        <v>30</v>
      </c>
      <c r="K20196" t="s">
        <v>212</v>
      </c>
      <c r="L20196" t="s">
        <v>26</v>
      </c>
      <c r="M20196" t="s">
        <v>64</v>
      </c>
      <c r="N20196">
        <v>1</v>
      </c>
      <c r="O20196" s="2">
        <v>25670</v>
      </c>
      <c r="P20196">
        <v>4.1666667999999997E-2</v>
      </c>
      <c r="Q20196">
        <v>300</v>
      </c>
      <c r="R20196">
        <v>2</v>
      </c>
      <c r="S20196" t="s">
        <v>24</v>
      </c>
      <c r="T20196" t="s">
        <v>2665</v>
      </c>
      <c r="U20196" t="s">
        <v>2666</v>
      </c>
      <c r="V20196" t="s">
        <v>481</v>
      </c>
      <c r="W20196" t="s">
        <v>482</v>
      </c>
      <c r="X20196">
        <v>1</v>
      </c>
      <c r="Y20196">
        <v>266886</v>
      </c>
    </row>
    <row r="20197" spans="1:25" x14ac:dyDescent="0.25">
      <c r="A20197" t="s">
        <v>968</v>
      </c>
      <c r="B20197" t="s">
        <v>969</v>
      </c>
      <c r="C20197" t="s">
        <v>369</v>
      </c>
      <c r="D20197" t="s">
        <v>370</v>
      </c>
      <c r="E20197" t="s">
        <v>25</v>
      </c>
      <c r="F20197" t="s">
        <v>21</v>
      </c>
      <c r="G20197">
        <v>1</v>
      </c>
      <c r="H20197" s="1">
        <v>38112.333333333336</v>
      </c>
      <c r="I20197" t="s">
        <v>31</v>
      </c>
      <c r="J20197" t="s">
        <v>47</v>
      </c>
      <c r="K20197" t="s">
        <v>26</v>
      </c>
      <c r="L20197" t="s">
        <v>114</v>
      </c>
      <c r="M20197" t="s">
        <v>27</v>
      </c>
      <c r="O20197">
        <v>0</v>
      </c>
      <c r="Q20197">
        <v>0</v>
      </c>
      <c r="R20197">
        <v>0</v>
      </c>
      <c r="S20197" t="s">
        <v>24</v>
      </c>
      <c r="T20197" t="s">
        <v>2653</v>
      </c>
      <c r="U20197" t="s">
        <v>166</v>
      </c>
      <c r="V20197" t="s">
        <v>438</v>
      </c>
      <c r="W20197" t="s">
        <v>439</v>
      </c>
      <c r="X20197">
        <v>1</v>
      </c>
      <c r="Y20197">
        <v>228943</v>
      </c>
    </row>
    <row r="20198" spans="1:25" x14ac:dyDescent="0.25">
      <c r="A20198" t="s">
        <v>968</v>
      </c>
      <c r="B20198" t="s">
        <v>969</v>
      </c>
      <c r="C20198" t="s">
        <v>369</v>
      </c>
      <c r="D20198" t="s">
        <v>370</v>
      </c>
      <c r="E20198" t="s">
        <v>25</v>
      </c>
      <c r="F20198" t="s">
        <v>21</v>
      </c>
      <c r="G20198">
        <v>2</v>
      </c>
      <c r="H20198" s="1">
        <v>41025.4375</v>
      </c>
      <c r="I20198" t="s">
        <v>31</v>
      </c>
      <c r="J20198" t="s">
        <v>56</v>
      </c>
      <c r="K20198" t="s">
        <v>26</v>
      </c>
      <c r="L20198" t="s">
        <v>26</v>
      </c>
      <c r="M20198" t="s">
        <v>27</v>
      </c>
      <c r="O20198">
        <v>0</v>
      </c>
      <c r="Q20198">
        <v>0</v>
      </c>
      <c r="R20198">
        <v>0</v>
      </c>
      <c r="S20198" t="s">
        <v>24</v>
      </c>
      <c r="T20198" t="s">
        <v>2654</v>
      </c>
      <c r="U20198" t="s">
        <v>86</v>
      </c>
      <c r="V20198" t="s">
        <v>1098</v>
      </c>
      <c r="W20198" t="s">
        <v>1099</v>
      </c>
      <c r="X20198">
        <v>1</v>
      </c>
      <c r="Y20198">
        <v>321827</v>
      </c>
    </row>
    <row r="20199" spans="1:25" x14ac:dyDescent="0.25">
      <c r="A20199" t="s">
        <v>968</v>
      </c>
      <c r="B20199" t="s">
        <v>969</v>
      </c>
      <c r="C20199" t="s">
        <v>369</v>
      </c>
      <c r="D20199" t="s">
        <v>370</v>
      </c>
      <c r="E20199" t="s">
        <v>25</v>
      </c>
      <c r="F20199" t="s">
        <v>21</v>
      </c>
      <c r="G20199">
        <v>2</v>
      </c>
      <c r="H20199" s="1">
        <v>41863.75</v>
      </c>
      <c r="I20199" t="s">
        <v>31</v>
      </c>
      <c r="J20199" t="s">
        <v>47</v>
      </c>
      <c r="K20199" t="s">
        <v>26</v>
      </c>
      <c r="L20199" t="s">
        <v>26</v>
      </c>
      <c r="M20199" t="s">
        <v>27</v>
      </c>
      <c r="O20199">
        <v>0</v>
      </c>
      <c r="Q20199">
        <v>0</v>
      </c>
      <c r="R20199">
        <v>0</v>
      </c>
      <c r="S20199" t="s">
        <v>24</v>
      </c>
      <c r="T20199" t="s">
        <v>2654</v>
      </c>
      <c r="U20199" t="s">
        <v>86</v>
      </c>
      <c r="V20199" t="s">
        <v>1098</v>
      </c>
      <c r="W20199" t="s">
        <v>1099</v>
      </c>
      <c r="X20199">
        <v>1</v>
      </c>
      <c r="Y20199">
        <v>351512</v>
      </c>
    </row>
    <row r="20200" spans="1:25" x14ac:dyDescent="0.25">
      <c r="A20200" t="s">
        <v>968</v>
      </c>
      <c r="B20200" t="s">
        <v>969</v>
      </c>
      <c r="C20200" t="s">
        <v>369</v>
      </c>
      <c r="D20200" t="s">
        <v>370</v>
      </c>
      <c r="E20200" t="s">
        <v>25</v>
      </c>
      <c r="F20200" t="s">
        <v>21</v>
      </c>
      <c r="G20200">
        <v>2</v>
      </c>
      <c r="H20200" s="1">
        <v>37494.020833333336</v>
      </c>
      <c r="I20200" t="s">
        <v>31</v>
      </c>
      <c r="J20200" t="s">
        <v>47</v>
      </c>
      <c r="K20200" t="s">
        <v>26</v>
      </c>
      <c r="L20200" t="s">
        <v>26</v>
      </c>
      <c r="M20200" t="s">
        <v>27</v>
      </c>
      <c r="O20200">
        <v>0</v>
      </c>
      <c r="Q20200">
        <v>0</v>
      </c>
      <c r="R20200">
        <v>0</v>
      </c>
      <c r="S20200" t="s">
        <v>24</v>
      </c>
      <c r="T20200" t="s">
        <v>2650</v>
      </c>
      <c r="U20200" t="s">
        <v>2671</v>
      </c>
      <c r="V20200" t="s">
        <v>383</v>
      </c>
      <c r="W20200" t="s">
        <v>384</v>
      </c>
      <c r="X20200">
        <v>1</v>
      </c>
      <c r="Y20200">
        <v>218133</v>
      </c>
    </row>
    <row r="20201" spans="1:25" x14ac:dyDescent="0.25">
      <c r="A20201" t="s">
        <v>968</v>
      </c>
      <c r="B20201" t="s">
        <v>969</v>
      </c>
      <c r="C20201" t="s">
        <v>369</v>
      </c>
      <c r="D20201" t="s">
        <v>370</v>
      </c>
      <c r="E20201" t="s">
        <v>25</v>
      </c>
      <c r="F20201" t="s">
        <v>21</v>
      </c>
      <c r="H20201" s="1">
        <v>40805.029166666667</v>
      </c>
      <c r="I20201" t="s">
        <v>31</v>
      </c>
      <c r="J20201" t="s">
        <v>47</v>
      </c>
      <c r="K20201" t="s">
        <v>26</v>
      </c>
      <c r="L20201" t="s">
        <v>26</v>
      </c>
      <c r="M20201" t="s">
        <v>27</v>
      </c>
      <c r="O20201">
        <v>0</v>
      </c>
      <c r="Q20201">
        <v>0</v>
      </c>
      <c r="R20201">
        <v>0</v>
      </c>
      <c r="S20201" t="s">
        <v>24</v>
      </c>
      <c r="T20201" t="s">
        <v>2650</v>
      </c>
      <c r="U20201" t="s">
        <v>2671</v>
      </c>
      <c r="V20201" t="s">
        <v>383</v>
      </c>
      <c r="W20201" t="s">
        <v>384</v>
      </c>
      <c r="X20201">
        <v>1</v>
      </c>
      <c r="Y20201">
        <v>316091</v>
      </c>
    </row>
    <row r="20202" spans="1:25" x14ac:dyDescent="0.25">
      <c r="A20202" t="s">
        <v>968</v>
      </c>
      <c r="B20202" t="s">
        <v>969</v>
      </c>
      <c r="C20202" t="s">
        <v>369</v>
      </c>
      <c r="D20202" t="s">
        <v>370</v>
      </c>
      <c r="E20202" t="s">
        <v>25</v>
      </c>
      <c r="F20202" t="s">
        <v>21</v>
      </c>
      <c r="H20202" s="1">
        <v>41486.458333333336</v>
      </c>
      <c r="I20202" t="s">
        <v>31</v>
      </c>
      <c r="J20202" t="s">
        <v>56</v>
      </c>
      <c r="K20202" t="s">
        <v>26</v>
      </c>
      <c r="L20202" t="s">
        <v>26</v>
      </c>
      <c r="M20202" t="s">
        <v>27</v>
      </c>
      <c r="O20202">
        <v>0</v>
      </c>
      <c r="Q20202">
        <v>0</v>
      </c>
      <c r="R20202">
        <v>0</v>
      </c>
      <c r="S20202" t="s">
        <v>24</v>
      </c>
      <c r="T20202" t="s">
        <v>2650</v>
      </c>
      <c r="U20202" t="s">
        <v>2671</v>
      </c>
      <c r="V20202" t="s">
        <v>383</v>
      </c>
      <c r="W20202" t="s">
        <v>384</v>
      </c>
      <c r="X20202">
        <v>1</v>
      </c>
      <c r="Y20202">
        <v>335318</v>
      </c>
    </row>
    <row r="20203" spans="1:25" x14ac:dyDescent="0.25">
      <c r="A20203" t="s">
        <v>968</v>
      </c>
      <c r="B20203" t="s">
        <v>969</v>
      </c>
      <c r="C20203" t="s">
        <v>369</v>
      </c>
      <c r="D20203" t="s">
        <v>370</v>
      </c>
      <c r="E20203" t="s">
        <v>25</v>
      </c>
      <c r="F20203" t="s">
        <v>21</v>
      </c>
      <c r="G20203">
        <v>2</v>
      </c>
      <c r="H20203" s="1">
        <v>38112</v>
      </c>
      <c r="I20203" t="s">
        <v>31</v>
      </c>
      <c r="J20203" t="s">
        <v>47</v>
      </c>
      <c r="K20203" t="s">
        <v>26</v>
      </c>
      <c r="L20203" t="s">
        <v>26</v>
      </c>
      <c r="M20203" t="s">
        <v>27</v>
      </c>
      <c r="O20203">
        <v>0</v>
      </c>
      <c r="Q20203">
        <v>0</v>
      </c>
      <c r="R20203">
        <v>0</v>
      </c>
      <c r="S20203" t="s">
        <v>24</v>
      </c>
      <c r="T20203" t="s">
        <v>2650</v>
      </c>
      <c r="U20203" t="s">
        <v>2671</v>
      </c>
      <c r="V20203" t="s">
        <v>1628</v>
      </c>
      <c r="W20203" t="s">
        <v>1629</v>
      </c>
      <c r="X20203">
        <v>1</v>
      </c>
      <c r="Y20203">
        <v>226596</v>
      </c>
    </row>
    <row r="20204" spans="1:25" x14ac:dyDescent="0.25">
      <c r="A20204" t="s">
        <v>968</v>
      </c>
      <c r="B20204" t="s">
        <v>969</v>
      </c>
      <c r="C20204" t="s">
        <v>369</v>
      </c>
      <c r="D20204" t="s">
        <v>370</v>
      </c>
      <c r="E20204" t="s">
        <v>25</v>
      </c>
      <c r="F20204" t="s">
        <v>21</v>
      </c>
      <c r="G20204">
        <v>4</v>
      </c>
      <c r="H20204" s="1">
        <v>39499.498611111114</v>
      </c>
      <c r="I20204" t="s">
        <v>31</v>
      </c>
      <c r="J20204" t="s">
        <v>56</v>
      </c>
      <c r="K20204" t="s">
        <v>26</v>
      </c>
      <c r="L20204" t="s">
        <v>26</v>
      </c>
      <c r="M20204" t="s">
        <v>27</v>
      </c>
      <c r="O20204" s="2">
        <v>1171</v>
      </c>
      <c r="Q20204">
        <v>0</v>
      </c>
      <c r="R20204">
        <v>0</v>
      </c>
      <c r="S20204" t="s">
        <v>24</v>
      </c>
      <c r="T20204" t="s">
        <v>2650</v>
      </c>
      <c r="U20204" t="s">
        <v>160</v>
      </c>
      <c r="V20204" t="s">
        <v>158</v>
      </c>
      <c r="W20204" t="s">
        <v>159</v>
      </c>
      <c r="X20204">
        <v>1</v>
      </c>
      <c r="Y20204">
        <v>251417</v>
      </c>
    </row>
    <row r="20205" spans="1:25" x14ac:dyDescent="0.25">
      <c r="A20205" t="s">
        <v>968</v>
      </c>
      <c r="B20205" t="s">
        <v>969</v>
      </c>
      <c r="C20205" t="s">
        <v>369</v>
      </c>
      <c r="D20205" t="s">
        <v>370</v>
      </c>
      <c r="E20205" t="s">
        <v>25</v>
      </c>
      <c r="F20205" t="s">
        <v>21</v>
      </c>
      <c r="G20205">
        <v>2</v>
      </c>
      <c r="H20205" s="1">
        <v>40779.013888888891</v>
      </c>
      <c r="I20205" t="s">
        <v>31</v>
      </c>
      <c r="J20205" t="s">
        <v>30</v>
      </c>
      <c r="K20205" t="s">
        <v>26</v>
      </c>
      <c r="L20205" t="s">
        <v>26</v>
      </c>
      <c r="M20205" t="s">
        <v>27</v>
      </c>
      <c r="O20205">
        <v>0</v>
      </c>
      <c r="Q20205">
        <v>40</v>
      </c>
      <c r="R20205">
        <v>0</v>
      </c>
      <c r="S20205" t="s">
        <v>24</v>
      </c>
      <c r="T20205" t="s">
        <v>2650</v>
      </c>
      <c r="U20205" t="s">
        <v>2671</v>
      </c>
      <c r="V20205" t="s">
        <v>383</v>
      </c>
      <c r="W20205" t="s">
        <v>384</v>
      </c>
      <c r="X20205">
        <v>1</v>
      </c>
      <c r="Y20205">
        <v>314631</v>
      </c>
    </row>
    <row r="20206" spans="1:25" x14ac:dyDescent="0.25">
      <c r="A20206" t="s">
        <v>968</v>
      </c>
      <c r="B20206" t="s">
        <v>969</v>
      </c>
      <c r="C20206" t="s">
        <v>369</v>
      </c>
      <c r="D20206" t="s">
        <v>370</v>
      </c>
      <c r="E20206" t="s">
        <v>25</v>
      </c>
      <c r="F20206" t="s">
        <v>21</v>
      </c>
      <c r="G20206">
        <v>2</v>
      </c>
      <c r="H20206" s="1">
        <v>42042.541666666664</v>
      </c>
      <c r="I20206" t="s">
        <v>31</v>
      </c>
      <c r="J20206" t="s">
        <v>2331</v>
      </c>
      <c r="K20206" t="s">
        <v>26</v>
      </c>
      <c r="L20206" t="s">
        <v>26</v>
      </c>
      <c r="M20206" t="s">
        <v>27</v>
      </c>
      <c r="O20206">
        <v>0</v>
      </c>
      <c r="R20206">
        <v>0</v>
      </c>
      <c r="S20206" t="s">
        <v>24</v>
      </c>
      <c r="T20206" t="s">
        <v>2654</v>
      </c>
      <c r="U20206" t="s">
        <v>86</v>
      </c>
      <c r="V20206" t="s">
        <v>1098</v>
      </c>
      <c r="W20206" t="s">
        <v>1099</v>
      </c>
      <c r="X20206">
        <v>1</v>
      </c>
      <c r="Y20206">
        <v>357811</v>
      </c>
    </row>
    <row r="20207" spans="1:25" x14ac:dyDescent="0.25">
      <c r="A20207" t="s">
        <v>968</v>
      </c>
      <c r="B20207" t="s">
        <v>969</v>
      </c>
      <c r="C20207" t="s">
        <v>369</v>
      </c>
      <c r="D20207" t="s">
        <v>370</v>
      </c>
      <c r="E20207" t="s">
        <v>25</v>
      </c>
      <c r="F20207" t="s">
        <v>21</v>
      </c>
      <c r="G20207">
        <v>2</v>
      </c>
      <c r="H20207" s="1">
        <v>39499.484027777777</v>
      </c>
      <c r="I20207" t="s">
        <v>31</v>
      </c>
      <c r="J20207" t="s">
        <v>30</v>
      </c>
      <c r="K20207" t="s">
        <v>26</v>
      </c>
      <c r="L20207" t="s">
        <v>26</v>
      </c>
      <c r="M20207" t="s">
        <v>27</v>
      </c>
      <c r="O20207">
        <v>0</v>
      </c>
      <c r="R20207">
        <v>0</v>
      </c>
      <c r="S20207" t="s">
        <v>24</v>
      </c>
      <c r="T20207" t="s">
        <v>2650</v>
      </c>
      <c r="U20207" t="s">
        <v>160</v>
      </c>
      <c r="V20207" t="s">
        <v>158</v>
      </c>
      <c r="W20207" t="s">
        <v>159</v>
      </c>
      <c r="X20207">
        <v>1</v>
      </c>
      <c r="Y20207">
        <v>250591</v>
      </c>
    </row>
    <row r="20208" spans="1:25" x14ac:dyDescent="0.25">
      <c r="A20208" t="s">
        <v>968</v>
      </c>
      <c r="B20208" t="s">
        <v>969</v>
      </c>
      <c r="C20208" t="s">
        <v>369</v>
      </c>
      <c r="D20208" t="s">
        <v>370</v>
      </c>
      <c r="E20208" t="s">
        <v>25</v>
      </c>
      <c r="F20208" t="s">
        <v>21</v>
      </c>
      <c r="H20208" s="1">
        <v>41988.4375</v>
      </c>
      <c r="I20208" t="s">
        <v>31</v>
      </c>
      <c r="J20208" t="s">
        <v>30</v>
      </c>
      <c r="K20208" t="s">
        <v>26</v>
      </c>
      <c r="L20208" t="s">
        <v>26</v>
      </c>
      <c r="M20208" t="s">
        <v>27</v>
      </c>
      <c r="O20208">
        <v>0</v>
      </c>
      <c r="R20208">
        <v>4</v>
      </c>
      <c r="S20208" t="s">
        <v>24</v>
      </c>
      <c r="T20208" t="s">
        <v>2654</v>
      </c>
      <c r="U20208" t="s">
        <v>86</v>
      </c>
      <c r="V20208" t="s">
        <v>96</v>
      </c>
      <c r="W20208" t="s">
        <v>97</v>
      </c>
      <c r="X20208">
        <v>1</v>
      </c>
      <c r="Y20208">
        <v>356935</v>
      </c>
    </row>
    <row r="20209" spans="1:25" x14ac:dyDescent="0.25">
      <c r="A20209" t="s">
        <v>968</v>
      </c>
      <c r="B20209" t="s">
        <v>969</v>
      </c>
      <c r="C20209" t="s">
        <v>369</v>
      </c>
      <c r="D20209" t="s">
        <v>370</v>
      </c>
      <c r="E20209" t="s">
        <v>25</v>
      </c>
      <c r="F20209" t="s">
        <v>21</v>
      </c>
      <c r="G20209">
        <v>1</v>
      </c>
      <c r="H20209" s="1">
        <v>38179.595833333333</v>
      </c>
      <c r="I20209" t="s">
        <v>31</v>
      </c>
      <c r="J20209" t="s">
        <v>36</v>
      </c>
      <c r="K20209" t="s">
        <v>26</v>
      </c>
      <c r="L20209" t="s">
        <v>26</v>
      </c>
      <c r="M20209" t="s">
        <v>27</v>
      </c>
      <c r="O20209">
        <v>0</v>
      </c>
      <c r="Q20209">
        <v>50</v>
      </c>
      <c r="S20209" t="s">
        <v>24</v>
      </c>
      <c r="T20209" t="s">
        <v>2650</v>
      </c>
      <c r="U20209" t="s">
        <v>2671</v>
      </c>
      <c r="V20209" t="s">
        <v>383</v>
      </c>
      <c r="W20209" t="s">
        <v>384</v>
      </c>
      <c r="X20209">
        <v>1</v>
      </c>
      <c r="Y20209">
        <v>231273</v>
      </c>
    </row>
    <row r="20210" spans="1:25" x14ac:dyDescent="0.25">
      <c r="A20210" t="s">
        <v>968</v>
      </c>
      <c r="B20210" t="s">
        <v>969</v>
      </c>
      <c r="C20210" t="s">
        <v>369</v>
      </c>
      <c r="D20210" t="s">
        <v>370</v>
      </c>
      <c r="E20210" t="s">
        <v>25</v>
      </c>
      <c r="F20210" t="s">
        <v>21</v>
      </c>
      <c r="G20210">
        <v>1</v>
      </c>
      <c r="H20210" s="1">
        <v>38845.715277777781</v>
      </c>
      <c r="I20210" t="s">
        <v>31</v>
      </c>
      <c r="J20210" t="s">
        <v>30</v>
      </c>
      <c r="K20210" t="s">
        <v>26</v>
      </c>
      <c r="L20210" t="s">
        <v>125</v>
      </c>
      <c r="M20210" t="s">
        <v>27</v>
      </c>
      <c r="O20210">
        <v>0</v>
      </c>
      <c r="Q20210">
        <v>60</v>
      </c>
      <c r="S20210" t="s">
        <v>24</v>
      </c>
      <c r="T20210" t="s">
        <v>2650</v>
      </c>
      <c r="U20210" t="s">
        <v>154</v>
      </c>
      <c r="V20210" t="s">
        <v>291</v>
      </c>
      <c r="W20210" t="s">
        <v>292</v>
      </c>
      <c r="X20210">
        <v>1</v>
      </c>
      <c r="Y20210">
        <v>241475</v>
      </c>
    </row>
    <row r="20211" spans="1:25" x14ac:dyDescent="0.25">
      <c r="A20211" t="s">
        <v>968</v>
      </c>
      <c r="B20211" t="s">
        <v>969</v>
      </c>
      <c r="C20211" t="s">
        <v>369</v>
      </c>
      <c r="D20211" t="s">
        <v>370</v>
      </c>
      <c r="E20211" t="s">
        <v>25</v>
      </c>
      <c r="F20211" t="s">
        <v>21</v>
      </c>
      <c r="H20211" s="1">
        <v>41470.581250000003</v>
      </c>
      <c r="I20211" t="s">
        <v>31</v>
      </c>
      <c r="J20211" t="s">
        <v>30</v>
      </c>
      <c r="K20211" t="s">
        <v>26</v>
      </c>
      <c r="L20211" t="s">
        <v>26</v>
      </c>
      <c r="M20211" t="s">
        <v>27</v>
      </c>
      <c r="O20211">
        <v>0</v>
      </c>
      <c r="Q20211">
        <v>200</v>
      </c>
      <c r="S20211" t="s">
        <v>24</v>
      </c>
      <c r="T20211" t="s">
        <v>2654</v>
      </c>
      <c r="U20211" t="s">
        <v>86</v>
      </c>
      <c r="V20211" t="s">
        <v>522</v>
      </c>
      <c r="W20211" t="s">
        <v>523</v>
      </c>
      <c r="X20211">
        <v>1</v>
      </c>
      <c r="Y20211">
        <v>335186</v>
      </c>
    </row>
    <row r="20212" spans="1:25" x14ac:dyDescent="0.25">
      <c r="A20212" t="s">
        <v>968</v>
      </c>
      <c r="B20212" t="s">
        <v>969</v>
      </c>
      <c r="C20212" t="s">
        <v>369</v>
      </c>
      <c r="D20212" t="s">
        <v>370</v>
      </c>
      <c r="E20212" t="s">
        <v>25</v>
      </c>
      <c r="F20212" t="s">
        <v>21</v>
      </c>
      <c r="G20212">
        <v>2</v>
      </c>
      <c r="H20212" s="1">
        <v>41940.361111111109</v>
      </c>
      <c r="I20212" t="s">
        <v>31</v>
      </c>
      <c r="J20212" t="s">
        <v>36</v>
      </c>
      <c r="K20212" t="s">
        <v>26</v>
      </c>
      <c r="L20212" t="s">
        <v>125</v>
      </c>
      <c r="M20212" t="s">
        <v>27</v>
      </c>
      <c r="O20212">
        <v>0</v>
      </c>
      <c r="Q20212">
        <v>300</v>
      </c>
      <c r="S20212" t="s">
        <v>24</v>
      </c>
      <c r="T20212" t="s">
        <v>2650</v>
      </c>
      <c r="U20212" t="s">
        <v>265</v>
      </c>
      <c r="V20212" t="s">
        <v>688</v>
      </c>
      <c r="W20212" t="s">
        <v>689</v>
      </c>
      <c r="X20212">
        <v>1</v>
      </c>
      <c r="Y20212">
        <v>354589</v>
      </c>
    </row>
    <row r="20213" spans="1:25" x14ac:dyDescent="0.25">
      <c r="A20213" t="s">
        <v>968</v>
      </c>
      <c r="B20213" t="s">
        <v>969</v>
      </c>
      <c r="C20213" t="s">
        <v>369</v>
      </c>
      <c r="D20213" t="s">
        <v>370</v>
      </c>
      <c r="E20213" t="s">
        <v>25</v>
      </c>
      <c r="F20213" t="s">
        <v>21</v>
      </c>
      <c r="H20213" s="1">
        <v>41188.604166666664</v>
      </c>
      <c r="I20213" t="s">
        <v>31</v>
      </c>
      <c r="J20213" t="s">
        <v>36</v>
      </c>
      <c r="K20213" t="s">
        <v>26</v>
      </c>
      <c r="L20213" t="s">
        <v>26</v>
      </c>
      <c r="M20213" t="s">
        <v>27</v>
      </c>
      <c r="O20213">
        <v>0</v>
      </c>
      <c r="Q20213" s="2">
        <v>1000</v>
      </c>
      <c r="S20213" t="s">
        <v>24</v>
      </c>
      <c r="T20213" t="s">
        <v>2650</v>
      </c>
      <c r="U20213" t="s">
        <v>795</v>
      </c>
      <c r="V20213" t="s">
        <v>2222</v>
      </c>
      <c r="W20213" t="s">
        <v>2223</v>
      </c>
      <c r="X20213">
        <v>1</v>
      </c>
      <c r="Y20213">
        <v>328454</v>
      </c>
    </row>
    <row r="20214" spans="1:25" x14ac:dyDescent="0.25">
      <c r="A20214" t="s">
        <v>968</v>
      </c>
      <c r="B20214" t="s">
        <v>969</v>
      </c>
      <c r="C20214" t="s">
        <v>369</v>
      </c>
      <c r="D20214" t="s">
        <v>370</v>
      </c>
      <c r="E20214" t="s">
        <v>25</v>
      </c>
      <c r="F20214" t="s">
        <v>21</v>
      </c>
      <c r="G20214">
        <v>2</v>
      </c>
      <c r="H20214" s="1">
        <v>41705</v>
      </c>
      <c r="I20214" t="s">
        <v>31</v>
      </c>
      <c r="J20214" t="s">
        <v>36</v>
      </c>
      <c r="K20214" t="s">
        <v>26</v>
      </c>
      <c r="L20214" t="s">
        <v>26</v>
      </c>
      <c r="M20214" t="s">
        <v>27</v>
      </c>
      <c r="O20214">
        <v>0</v>
      </c>
      <c r="Q20214" s="2">
        <v>1000</v>
      </c>
      <c r="S20214" t="s">
        <v>24</v>
      </c>
      <c r="T20214" t="s">
        <v>2654</v>
      </c>
      <c r="U20214" t="s">
        <v>86</v>
      </c>
      <c r="V20214" t="s">
        <v>96</v>
      </c>
      <c r="W20214" t="s">
        <v>97</v>
      </c>
      <c r="X20214">
        <v>1</v>
      </c>
      <c r="Y20214">
        <v>344249</v>
      </c>
    </row>
    <row r="20215" spans="1:25" x14ac:dyDescent="0.25">
      <c r="A20215" t="s">
        <v>968</v>
      </c>
      <c r="B20215" t="s">
        <v>969</v>
      </c>
      <c r="C20215" t="s">
        <v>369</v>
      </c>
      <c r="D20215" t="s">
        <v>370</v>
      </c>
      <c r="E20215" t="s">
        <v>25</v>
      </c>
      <c r="F20215" t="s">
        <v>21</v>
      </c>
      <c r="G20215">
        <v>2</v>
      </c>
      <c r="H20215" s="1">
        <v>41871.34375</v>
      </c>
      <c r="I20215" t="s">
        <v>31</v>
      </c>
      <c r="J20215" t="s">
        <v>36</v>
      </c>
      <c r="K20215" t="s">
        <v>143</v>
      </c>
      <c r="L20215" t="s">
        <v>26</v>
      </c>
      <c r="M20215" t="s">
        <v>64</v>
      </c>
      <c r="O20215" s="2">
        <v>25000</v>
      </c>
      <c r="Q20215" s="2">
        <v>1000</v>
      </c>
      <c r="S20215" t="s">
        <v>24</v>
      </c>
      <c r="T20215" t="s">
        <v>2650</v>
      </c>
      <c r="U20215" t="s">
        <v>2671</v>
      </c>
      <c r="V20215" t="s">
        <v>383</v>
      </c>
      <c r="W20215" t="s">
        <v>384</v>
      </c>
      <c r="X20215">
        <v>1</v>
      </c>
      <c r="Y20215">
        <v>350757</v>
      </c>
    </row>
    <row r="20216" spans="1:25" x14ac:dyDescent="0.25">
      <c r="A20216" t="s">
        <v>968</v>
      </c>
      <c r="B20216" t="s">
        <v>969</v>
      </c>
      <c r="C20216" t="s">
        <v>369</v>
      </c>
      <c r="D20216" t="s">
        <v>370</v>
      </c>
      <c r="E20216" t="s">
        <v>25</v>
      </c>
      <c r="F20216" t="s">
        <v>21</v>
      </c>
      <c r="H20216" s="1">
        <v>40682.607638888891</v>
      </c>
      <c r="I20216" t="s">
        <v>31</v>
      </c>
      <c r="J20216" t="s">
        <v>36</v>
      </c>
      <c r="K20216" t="s">
        <v>26</v>
      </c>
      <c r="L20216" t="s">
        <v>26</v>
      </c>
      <c r="M20216" t="s">
        <v>27</v>
      </c>
      <c r="O20216">
        <v>0</v>
      </c>
      <c r="S20216" t="s">
        <v>24</v>
      </c>
      <c r="T20216" t="s">
        <v>2650</v>
      </c>
      <c r="U20216" t="s">
        <v>197</v>
      </c>
      <c r="V20216" t="s">
        <v>406</v>
      </c>
      <c r="W20216" t="s">
        <v>407</v>
      </c>
      <c r="X20216">
        <v>1</v>
      </c>
      <c r="Y20216">
        <v>312346</v>
      </c>
    </row>
    <row r="20217" spans="1:25" x14ac:dyDescent="0.25">
      <c r="A20217" t="s">
        <v>968</v>
      </c>
      <c r="B20217" t="s">
        <v>969</v>
      </c>
      <c r="C20217" t="s">
        <v>369</v>
      </c>
      <c r="D20217" t="s">
        <v>370</v>
      </c>
      <c r="E20217" t="s">
        <v>25</v>
      </c>
      <c r="F20217" t="s">
        <v>21</v>
      </c>
      <c r="G20217">
        <v>2</v>
      </c>
      <c r="H20217" s="1">
        <v>40654.666666666664</v>
      </c>
      <c r="I20217" t="s">
        <v>31</v>
      </c>
      <c r="J20217" t="s">
        <v>30</v>
      </c>
      <c r="K20217" t="s">
        <v>26</v>
      </c>
      <c r="L20217" t="s">
        <v>26</v>
      </c>
      <c r="M20217" t="s">
        <v>27</v>
      </c>
      <c r="O20217" s="2">
        <v>1082</v>
      </c>
      <c r="S20217" t="s">
        <v>24</v>
      </c>
      <c r="T20217" t="s">
        <v>2650</v>
      </c>
      <c r="U20217" t="s">
        <v>2671</v>
      </c>
      <c r="V20217" t="s">
        <v>1000</v>
      </c>
      <c r="W20217" t="s">
        <v>1001</v>
      </c>
      <c r="X20217">
        <v>1</v>
      </c>
      <c r="Y20217">
        <v>311083</v>
      </c>
    </row>
    <row r="20218" spans="1:25" x14ac:dyDescent="0.25">
      <c r="A20218" t="s">
        <v>968</v>
      </c>
      <c r="B20218" t="s">
        <v>969</v>
      </c>
      <c r="C20218" t="s">
        <v>369</v>
      </c>
      <c r="D20218" t="s">
        <v>370</v>
      </c>
      <c r="E20218" t="s">
        <v>25</v>
      </c>
      <c r="F20218" t="s">
        <v>21</v>
      </c>
      <c r="G20218">
        <v>2</v>
      </c>
      <c r="H20218" s="1">
        <v>42119.413194444445</v>
      </c>
      <c r="I20218" t="s">
        <v>31</v>
      </c>
      <c r="J20218" t="s">
        <v>2302</v>
      </c>
      <c r="K20218" t="s">
        <v>26</v>
      </c>
      <c r="L20218" t="s">
        <v>26</v>
      </c>
      <c r="M20218" t="s">
        <v>27</v>
      </c>
      <c r="O20218">
        <v>0</v>
      </c>
      <c r="S20218" t="s">
        <v>24</v>
      </c>
      <c r="T20218" t="s">
        <v>2650</v>
      </c>
      <c r="U20218" t="s">
        <v>2671</v>
      </c>
      <c r="V20218" t="s">
        <v>1628</v>
      </c>
      <c r="W20218" t="s">
        <v>1629</v>
      </c>
      <c r="X20218">
        <v>1</v>
      </c>
      <c r="Y20218">
        <v>359085</v>
      </c>
    </row>
    <row r="20219" spans="1:25" x14ac:dyDescent="0.25">
      <c r="A20219" t="s">
        <v>1810</v>
      </c>
      <c r="B20219" t="s">
        <v>1811</v>
      </c>
      <c r="C20219" t="s">
        <v>420</v>
      </c>
      <c r="D20219" t="s">
        <v>421</v>
      </c>
      <c r="E20219" t="s">
        <v>25</v>
      </c>
      <c r="F20219" t="s">
        <v>21</v>
      </c>
      <c r="G20219">
        <v>2</v>
      </c>
      <c r="H20219" s="1">
        <v>41806.604166666664</v>
      </c>
      <c r="I20219" t="s">
        <v>31</v>
      </c>
      <c r="J20219" t="s">
        <v>30</v>
      </c>
      <c r="K20219" t="s">
        <v>26</v>
      </c>
      <c r="L20219" t="s">
        <v>26</v>
      </c>
      <c r="M20219" t="s">
        <v>27</v>
      </c>
      <c r="O20219">
        <v>0</v>
      </c>
      <c r="Q20219">
        <v>300</v>
      </c>
      <c r="S20219" t="s">
        <v>24</v>
      </c>
      <c r="T20219" t="s">
        <v>2650</v>
      </c>
      <c r="U20219" t="s">
        <v>2671</v>
      </c>
      <c r="V20219" t="s">
        <v>1000</v>
      </c>
      <c r="W20219" t="s">
        <v>1001</v>
      </c>
      <c r="X20219">
        <v>1</v>
      </c>
      <c r="Y20219">
        <v>346935</v>
      </c>
    </row>
    <row r="20220" spans="1:25" x14ac:dyDescent="0.25">
      <c r="A20220" t="s">
        <v>1810</v>
      </c>
      <c r="B20220" t="s">
        <v>1811</v>
      </c>
      <c r="C20220" t="s">
        <v>420</v>
      </c>
      <c r="D20220" t="s">
        <v>421</v>
      </c>
      <c r="E20220" t="s">
        <v>25</v>
      </c>
      <c r="F20220" t="s">
        <v>21</v>
      </c>
      <c r="G20220">
        <v>2</v>
      </c>
      <c r="H20220" s="1">
        <v>41439.604166666664</v>
      </c>
      <c r="I20220" t="s">
        <v>31</v>
      </c>
      <c r="J20220" t="s">
        <v>30</v>
      </c>
      <c r="K20220" t="s">
        <v>26</v>
      </c>
      <c r="L20220" t="s">
        <v>26</v>
      </c>
      <c r="M20220" t="s">
        <v>27</v>
      </c>
      <c r="O20220">
        <v>0</v>
      </c>
      <c r="Q20220">
        <v>400</v>
      </c>
      <c r="S20220" t="s">
        <v>24</v>
      </c>
      <c r="T20220" t="s">
        <v>2650</v>
      </c>
      <c r="U20220" t="s">
        <v>2671</v>
      </c>
      <c r="V20220" t="s">
        <v>1000</v>
      </c>
      <c r="W20220" t="s">
        <v>1001</v>
      </c>
      <c r="X20220">
        <v>1</v>
      </c>
      <c r="Y20220">
        <v>334786</v>
      </c>
    </row>
    <row r="20221" spans="1:25" x14ac:dyDescent="0.25">
      <c r="A20221" t="s">
        <v>1810</v>
      </c>
      <c r="B20221" t="s">
        <v>1811</v>
      </c>
      <c r="C20221" t="s">
        <v>420</v>
      </c>
      <c r="D20221" t="s">
        <v>421</v>
      </c>
      <c r="E20221" t="s">
        <v>25</v>
      </c>
      <c r="F20221" t="s">
        <v>21</v>
      </c>
      <c r="G20221">
        <v>2</v>
      </c>
      <c r="H20221" s="1">
        <v>37962.661805555559</v>
      </c>
      <c r="I20221" t="s">
        <v>79</v>
      </c>
      <c r="J20221" t="s">
        <v>47</v>
      </c>
      <c r="K20221" t="s">
        <v>113</v>
      </c>
      <c r="L20221" t="s">
        <v>26</v>
      </c>
      <c r="M20221" t="s">
        <v>64</v>
      </c>
      <c r="O20221" s="2">
        <v>76146</v>
      </c>
      <c r="Q20221">
        <v>0</v>
      </c>
      <c r="R20221">
        <v>0</v>
      </c>
      <c r="S20221" t="s">
        <v>24</v>
      </c>
      <c r="T20221" t="s">
        <v>2652</v>
      </c>
      <c r="U20221" t="s">
        <v>221</v>
      </c>
      <c r="V20221" t="s">
        <v>219</v>
      </c>
      <c r="W20221" t="s">
        <v>220</v>
      </c>
      <c r="X20221">
        <v>1</v>
      </c>
      <c r="Y20221">
        <v>225146</v>
      </c>
    </row>
    <row r="20222" spans="1:25" x14ac:dyDescent="0.25">
      <c r="A20222" t="s">
        <v>1810</v>
      </c>
      <c r="B20222" t="s">
        <v>1811</v>
      </c>
      <c r="C20222" t="s">
        <v>420</v>
      </c>
      <c r="D20222" t="s">
        <v>421</v>
      </c>
      <c r="E20222" t="s">
        <v>25</v>
      </c>
      <c r="F20222" t="s">
        <v>21</v>
      </c>
      <c r="G20222">
        <v>2</v>
      </c>
      <c r="H20222" s="1">
        <v>41845.993055555555</v>
      </c>
      <c r="I20222" t="s">
        <v>69</v>
      </c>
      <c r="J20222" t="s">
        <v>30</v>
      </c>
      <c r="K20222" t="s">
        <v>26</v>
      </c>
      <c r="L20222" t="s">
        <v>26</v>
      </c>
      <c r="M20222" t="s">
        <v>27</v>
      </c>
      <c r="O20222">
        <v>0</v>
      </c>
      <c r="Q20222" s="2">
        <v>1500</v>
      </c>
      <c r="R20222">
        <v>3</v>
      </c>
      <c r="S20222" t="s">
        <v>598</v>
      </c>
      <c r="T20222" t="s">
        <v>598</v>
      </c>
      <c r="U20222" t="s">
        <v>598</v>
      </c>
      <c r="V20222" t="s">
        <v>1855</v>
      </c>
      <c r="W20222" t="s">
        <v>1856</v>
      </c>
      <c r="X20222">
        <v>1</v>
      </c>
      <c r="Y20222">
        <v>348551</v>
      </c>
    </row>
    <row r="20223" spans="1:25" x14ac:dyDescent="0.25">
      <c r="A20223" t="s">
        <v>1810</v>
      </c>
      <c r="B20223" t="s">
        <v>1811</v>
      </c>
      <c r="C20223" t="s">
        <v>420</v>
      </c>
      <c r="D20223" t="s">
        <v>421</v>
      </c>
      <c r="E20223" t="s">
        <v>25</v>
      </c>
      <c r="F20223" t="s">
        <v>21</v>
      </c>
      <c r="G20223">
        <v>2</v>
      </c>
      <c r="H20223" s="1">
        <v>41775.916666666664</v>
      </c>
      <c r="I20223" t="s">
        <v>69</v>
      </c>
      <c r="J20223" t="s">
        <v>30</v>
      </c>
      <c r="K20223" t="s">
        <v>26</v>
      </c>
      <c r="L20223" t="s">
        <v>26</v>
      </c>
      <c r="M20223" t="s">
        <v>27</v>
      </c>
      <c r="O20223">
        <v>0</v>
      </c>
      <c r="Q20223" s="2">
        <v>3000</v>
      </c>
      <c r="R20223">
        <v>20</v>
      </c>
      <c r="S20223" t="s">
        <v>24</v>
      </c>
      <c r="T20223" t="s">
        <v>2650</v>
      </c>
      <c r="U20223" t="s">
        <v>816</v>
      </c>
      <c r="V20223" t="s">
        <v>1150</v>
      </c>
      <c r="W20223" t="s">
        <v>1151</v>
      </c>
      <c r="X20223">
        <v>1</v>
      </c>
      <c r="Y20223">
        <v>346583</v>
      </c>
    </row>
    <row r="20224" spans="1:25" x14ac:dyDescent="0.25">
      <c r="A20224" t="s">
        <v>947</v>
      </c>
      <c r="B20224" t="s">
        <v>948</v>
      </c>
      <c r="C20224" t="s">
        <v>50</v>
      </c>
      <c r="D20224" t="s">
        <v>51</v>
      </c>
      <c r="E20224" t="s">
        <v>25</v>
      </c>
      <c r="H20224" s="1">
        <v>41474.298611111109</v>
      </c>
      <c r="I20224" t="s">
        <v>31</v>
      </c>
      <c r="J20224" t="s">
        <v>47</v>
      </c>
      <c r="K20224" t="s">
        <v>212</v>
      </c>
      <c r="L20224" t="s">
        <v>26</v>
      </c>
      <c r="M20224" t="s">
        <v>64</v>
      </c>
      <c r="O20224">
        <v>0</v>
      </c>
      <c r="Q20224">
        <v>0</v>
      </c>
      <c r="R20224">
        <v>0</v>
      </c>
      <c r="S20224" t="s">
        <v>24</v>
      </c>
      <c r="T20224" t="s">
        <v>2653</v>
      </c>
      <c r="U20224" t="s">
        <v>720</v>
      </c>
      <c r="V20224" t="s">
        <v>123</v>
      </c>
      <c r="W20224" t="s">
        <v>124</v>
      </c>
      <c r="X20224">
        <v>1</v>
      </c>
      <c r="Y20224">
        <v>336202</v>
      </c>
    </row>
    <row r="20225" spans="1:25" x14ac:dyDescent="0.25">
      <c r="A20225" t="s">
        <v>947</v>
      </c>
      <c r="B20225" t="s">
        <v>948</v>
      </c>
      <c r="C20225" t="s">
        <v>50</v>
      </c>
      <c r="D20225" t="s">
        <v>51</v>
      </c>
      <c r="E20225" t="s">
        <v>25</v>
      </c>
      <c r="F20225" t="s">
        <v>21</v>
      </c>
      <c r="G20225">
        <v>2</v>
      </c>
      <c r="H20225" s="1">
        <v>41031.434027777781</v>
      </c>
      <c r="I20225" t="s">
        <v>31</v>
      </c>
      <c r="J20225" t="s">
        <v>47</v>
      </c>
      <c r="K20225" t="s">
        <v>26</v>
      </c>
      <c r="L20225" t="s">
        <v>26</v>
      </c>
      <c r="M20225" t="s">
        <v>27</v>
      </c>
      <c r="O20225">
        <v>0</v>
      </c>
      <c r="Q20225">
        <v>0</v>
      </c>
      <c r="R20225">
        <v>0</v>
      </c>
      <c r="S20225" t="s">
        <v>24</v>
      </c>
      <c r="T20225" t="s">
        <v>2653</v>
      </c>
      <c r="U20225" t="s">
        <v>720</v>
      </c>
      <c r="V20225" t="s">
        <v>123</v>
      </c>
      <c r="W20225" t="s">
        <v>124</v>
      </c>
      <c r="X20225">
        <v>1</v>
      </c>
      <c r="Y20225">
        <v>321921</v>
      </c>
    </row>
    <row r="20226" spans="1:25" x14ac:dyDescent="0.25">
      <c r="A20226" t="s">
        <v>947</v>
      </c>
      <c r="B20226" t="s">
        <v>948</v>
      </c>
      <c r="C20226" t="s">
        <v>50</v>
      </c>
      <c r="D20226" t="s">
        <v>51</v>
      </c>
      <c r="E20226" t="s">
        <v>25</v>
      </c>
      <c r="F20226" t="s">
        <v>21</v>
      </c>
      <c r="G20226">
        <v>2</v>
      </c>
      <c r="H20226" s="1">
        <v>41339.583333333336</v>
      </c>
      <c r="I20226" t="s">
        <v>31</v>
      </c>
      <c r="J20226" t="s">
        <v>47</v>
      </c>
      <c r="K20226" t="s">
        <v>26</v>
      </c>
      <c r="L20226" t="s">
        <v>26</v>
      </c>
      <c r="M20226" t="s">
        <v>27</v>
      </c>
      <c r="O20226">
        <v>0</v>
      </c>
      <c r="Q20226">
        <v>0</v>
      </c>
      <c r="R20226">
        <v>0</v>
      </c>
      <c r="S20226" t="s">
        <v>24</v>
      </c>
      <c r="T20226" t="s">
        <v>2653</v>
      </c>
      <c r="U20226" t="s">
        <v>720</v>
      </c>
      <c r="V20226" t="s">
        <v>123</v>
      </c>
      <c r="W20226" t="s">
        <v>124</v>
      </c>
      <c r="X20226">
        <v>1</v>
      </c>
      <c r="Y20226">
        <v>331465</v>
      </c>
    </row>
    <row r="20227" spans="1:25" x14ac:dyDescent="0.25">
      <c r="A20227" t="s">
        <v>947</v>
      </c>
      <c r="B20227" t="s">
        <v>948</v>
      </c>
      <c r="C20227" t="s">
        <v>50</v>
      </c>
      <c r="D20227" t="s">
        <v>51</v>
      </c>
      <c r="E20227" t="s">
        <v>25</v>
      </c>
      <c r="F20227" t="s">
        <v>21</v>
      </c>
      <c r="G20227">
        <v>1</v>
      </c>
      <c r="H20227" s="1">
        <v>42151.697916666664</v>
      </c>
      <c r="I20227" t="s">
        <v>31</v>
      </c>
      <c r="J20227" t="s">
        <v>56</v>
      </c>
      <c r="K20227" t="s">
        <v>212</v>
      </c>
      <c r="L20227" t="s">
        <v>114</v>
      </c>
      <c r="M20227" t="s">
        <v>64</v>
      </c>
      <c r="O20227">
        <v>0</v>
      </c>
      <c r="Q20227">
        <v>0</v>
      </c>
      <c r="R20227">
        <v>0</v>
      </c>
      <c r="S20227" t="s">
        <v>24</v>
      </c>
      <c r="T20227" t="s">
        <v>2654</v>
      </c>
      <c r="U20227" t="s">
        <v>86</v>
      </c>
      <c r="V20227" t="s">
        <v>96</v>
      </c>
      <c r="W20227" t="s">
        <v>97</v>
      </c>
      <c r="X20227">
        <v>1</v>
      </c>
      <c r="Y20227">
        <v>360327</v>
      </c>
    </row>
    <row r="20228" spans="1:25" x14ac:dyDescent="0.25">
      <c r="A20228" t="s">
        <v>947</v>
      </c>
      <c r="B20228" t="s">
        <v>948</v>
      </c>
      <c r="C20228" t="s">
        <v>50</v>
      </c>
      <c r="D20228" t="s">
        <v>51</v>
      </c>
      <c r="E20228" t="s">
        <v>25</v>
      </c>
      <c r="F20228" t="s">
        <v>21</v>
      </c>
      <c r="G20228">
        <v>1</v>
      </c>
      <c r="H20228" s="1">
        <v>42151.78125</v>
      </c>
      <c r="I20228" t="s">
        <v>31</v>
      </c>
      <c r="J20228" t="s">
        <v>56</v>
      </c>
      <c r="K20228" t="s">
        <v>26</v>
      </c>
      <c r="L20228" t="s">
        <v>26</v>
      </c>
      <c r="M20228" t="s">
        <v>27</v>
      </c>
      <c r="O20228">
        <v>0</v>
      </c>
      <c r="Q20228">
        <v>0</v>
      </c>
      <c r="R20228">
        <v>0</v>
      </c>
      <c r="S20228" t="s">
        <v>24</v>
      </c>
      <c r="T20228" t="s">
        <v>2654</v>
      </c>
      <c r="U20228" t="s">
        <v>86</v>
      </c>
      <c r="V20228" t="s">
        <v>96</v>
      </c>
      <c r="W20228" t="s">
        <v>97</v>
      </c>
      <c r="X20228">
        <v>1</v>
      </c>
      <c r="Y20228">
        <v>360324</v>
      </c>
    </row>
    <row r="20229" spans="1:25" x14ac:dyDescent="0.25">
      <c r="A20229" t="s">
        <v>947</v>
      </c>
      <c r="B20229" t="s">
        <v>948</v>
      </c>
      <c r="C20229" t="s">
        <v>50</v>
      </c>
      <c r="D20229" t="s">
        <v>51</v>
      </c>
      <c r="E20229" t="s">
        <v>25</v>
      </c>
      <c r="F20229" t="s">
        <v>21</v>
      </c>
      <c r="G20229">
        <v>2</v>
      </c>
      <c r="H20229" s="1">
        <v>41780.739583333336</v>
      </c>
      <c r="I20229" t="s">
        <v>31</v>
      </c>
      <c r="J20229" t="s">
        <v>56</v>
      </c>
      <c r="K20229" t="s">
        <v>26</v>
      </c>
      <c r="L20229" t="s">
        <v>26</v>
      </c>
      <c r="M20229" t="s">
        <v>27</v>
      </c>
      <c r="O20229">
        <v>0</v>
      </c>
      <c r="Q20229">
        <v>0</v>
      </c>
      <c r="R20229">
        <v>0</v>
      </c>
      <c r="S20229" t="s">
        <v>24</v>
      </c>
      <c r="T20229" t="s">
        <v>2654</v>
      </c>
      <c r="U20229" t="s">
        <v>86</v>
      </c>
      <c r="V20229" t="s">
        <v>96</v>
      </c>
      <c r="W20229" t="s">
        <v>97</v>
      </c>
      <c r="X20229">
        <v>1</v>
      </c>
      <c r="Y20229">
        <v>345640</v>
      </c>
    </row>
    <row r="20230" spans="1:25" x14ac:dyDescent="0.25">
      <c r="A20230" t="s">
        <v>947</v>
      </c>
      <c r="B20230" t="s">
        <v>948</v>
      </c>
      <c r="C20230" t="s">
        <v>50</v>
      </c>
      <c r="D20230" t="s">
        <v>51</v>
      </c>
      <c r="E20230" t="s">
        <v>25</v>
      </c>
      <c r="F20230" t="s">
        <v>21</v>
      </c>
      <c r="G20230">
        <v>1</v>
      </c>
      <c r="H20230" s="1">
        <v>37016.465277777781</v>
      </c>
      <c r="I20230" t="s">
        <v>31</v>
      </c>
      <c r="J20230" t="s">
        <v>56</v>
      </c>
      <c r="K20230" t="s">
        <v>26</v>
      </c>
      <c r="L20230" t="s">
        <v>26</v>
      </c>
      <c r="M20230" t="s">
        <v>27</v>
      </c>
      <c r="O20230">
        <v>0</v>
      </c>
      <c r="Q20230">
        <v>0</v>
      </c>
      <c r="R20230">
        <v>0</v>
      </c>
      <c r="S20230" t="s">
        <v>24</v>
      </c>
      <c r="T20230" t="s">
        <v>2659</v>
      </c>
      <c r="U20230" t="s">
        <v>2660</v>
      </c>
      <c r="V20230" t="s">
        <v>331</v>
      </c>
      <c r="W20230" t="s">
        <v>332</v>
      </c>
      <c r="X20230">
        <v>1</v>
      </c>
      <c r="Y20230">
        <v>205370</v>
      </c>
    </row>
    <row r="20231" spans="1:25" x14ac:dyDescent="0.25">
      <c r="A20231" t="s">
        <v>947</v>
      </c>
      <c r="B20231" t="s">
        <v>948</v>
      </c>
      <c r="C20231" t="s">
        <v>50</v>
      </c>
      <c r="D20231" t="s">
        <v>51</v>
      </c>
      <c r="E20231" t="s">
        <v>25</v>
      </c>
      <c r="F20231" t="s">
        <v>21</v>
      </c>
      <c r="G20231">
        <v>1</v>
      </c>
      <c r="H20231" s="1">
        <v>41772.364583333336</v>
      </c>
      <c r="I20231" t="s">
        <v>31</v>
      </c>
      <c r="J20231" t="s">
        <v>36</v>
      </c>
      <c r="K20231" t="s">
        <v>212</v>
      </c>
      <c r="L20231" t="s">
        <v>26</v>
      </c>
      <c r="M20231" t="s">
        <v>64</v>
      </c>
      <c r="O20231">
        <v>100</v>
      </c>
      <c r="Q20231">
        <v>2</v>
      </c>
      <c r="R20231">
        <v>0</v>
      </c>
      <c r="S20231" t="s">
        <v>24</v>
      </c>
      <c r="T20231" t="s">
        <v>2653</v>
      </c>
      <c r="U20231" t="s">
        <v>720</v>
      </c>
      <c r="V20231" t="s">
        <v>123</v>
      </c>
      <c r="W20231" t="s">
        <v>124</v>
      </c>
      <c r="X20231">
        <v>1</v>
      </c>
      <c r="Y20231">
        <v>345571</v>
      </c>
    </row>
    <row r="20232" spans="1:25" x14ac:dyDescent="0.25">
      <c r="A20232" t="s">
        <v>947</v>
      </c>
      <c r="B20232" t="s">
        <v>948</v>
      </c>
      <c r="C20232" t="s">
        <v>50</v>
      </c>
      <c r="D20232" t="s">
        <v>51</v>
      </c>
      <c r="E20232" t="s">
        <v>25</v>
      </c>
      <c r="F20232" t="s">
        <v>21</v>
      </c>
      <c r="G20232">
        <v>1</v>
      </c>
      <c r="H20232" s="1">
        <v>39468.666666666664</v>
      </c>
      <c r="I20232" t="s">
        <v>31</v>
      </c>
      <c r="J20232" t="s">
        <v>36</v>
      </c>
      <c r="K20232" t="s">
        <v>143</v>
      </c>
      <c r="L20232" t="s">
        <v>125</v>
      </c>
      <c r="M20232" t="s">
        <v>64</v>
      </c>
      <c r="O20232">
        <v>0</v>
      </c>
      <c r="Q20232">
        <v>4</v>
      </c>
      <c r="R20232">
        <v>0</v>
      </c>
      <c r="S20232" t="s">
        <v>24</v>
      </c>
      <c r="T20232" t="s">
        <v>2653</v>
      </c>
      <c r="U20232" t="s">
        <v>720</v>
      </c>
      <c r="V20232" t="s">
        <v>123</v>
      </c>
      <c r="W20232" t="s">
        <v>124</v>
      </c>
      <c r="X20232">
        <v>1</v>
      </c>
      <c r="Y20232">
        <v>253410</v>
      </c>
    </row>
    <row r="20233" spans="1:25" x14ac:dyDescent="0.25">
      <c r="A20233" t="s">
        <v>947</v>
      </c>
      <c r="B20233" t="s">
        <v>948</v>
      </c>
      <c r="C20233" t="s">
        <v>50</v>
      </c>
      <c r="D20233" t="s">
        <v>51</v>
      </c>
      <c r="E20233" t="s">
        <v>25</v>
      </c>
      <c r="F20233" t="s">
        <v>21</v>
      </c>
      <c r="G20233">
        <v>2</v>
      </c>
      <c r="H20233" s="1">
        <v>38940.347222222219</v>
      </c>
      <c r="I20233" t="s">
        <v>31</v>
      </c>
      <c r="J20233" t="s">
        <v>30</v>
      </c>
      <c r="K20233" t="s">
        <v>26</v>
      </c>
      <c r="L20233" t="s">
        <v>26</v>
      </c>
      <c r="M20233" t="s">
        <v>27</v>
      </c>
      <c r="O20233">
        <v>0</v>
      </c>
      <c r="Q20233">
        <v>13</v>
      </c>
      <c r="R20233">
        <v>0</v>
      </c>
      <c r="S20233" t="s">
        <v>24</v>
      </c>
      <c r="T20233" t="s">
        <v>2652</v>
      </c>
      <c r="U20233" t="s">
        <v>295</v>
      </c>
      <c r="V20233" t="s">
        <v>293</v>
      </c>
      <c r="W20233" t="s">
        <v>294</v>
      </c>
      <c r="X20233">
        <v>1</v>
      </c>
      <c r="Y20233">
        <v>240620</v>
      </c>
    </row>
    <row r="20234" spans="1:25" x14ac:dyDescent="0.25">
      <c r="A20234" t="s">
        <v>947</v>
      </c>
      <c r="B20234" t="s">
        <v>948</v>
      </c>
      <c r="C20234" t="s">
        <v>50</v>
      </c>
      <c r="D20234" t="s">
        <v>51</v>
      </c>
      <c r="E20234" t="s">
        <v>25</v>
      </c>
      <c r="F20234" t="s">
        <v>21</v>
      </c>
      <c r="G20234">
        <v>1</v>
      </c>
      <c r="H20234" s="1">
        <v>41536.670138888891</v>
      </c>
      <c r="I20234" t="s">
        <v>31</v>
      </c>
      <c r="J20234" t="s">
        <v>30</v>
      </c>
      <c r="K20234" t="s">
        <v>212</v>
      </c>
      <c r="L20234" t="s">
        <v>26</v>
      </c>
      <c r="M20234" t="s">
        <v>64</v>
      </c>
      <c r="O20234">
        <v>0</v>
      </c>
      <c r="Q20234">
        <v>50</v>
      </c>
      <c r="R20234">
        <v>0</v>
      </c>
      <c r="S20234" t="s">
        <v>24</v>
      </c>
      <c r="T20234" t="s">
        <v>2653</v>
      </c>
      <c r="U20234" t="s">
        <v>720</v>
      </c>
      <c r="V20234" t="s">
        <v>123</v>
      </c>
      <c r="W20234" t="s">
        <v>124</v>
      </c>
      <c r="X20234">
        <v>1</v>
      </c>
      <c r="Y20234">
        <v>339701</v>
      </c>
    </row>
    <row r="20235" spans="1:25" x14ac:dyDescent="0.25">
      <c r="A20235" t="s">
        <v>947</v>
      </c>
      <c r="B20235" t="s">
        <v>948</v>
      </c>
      <c r="C20235" t="s">
        <v>50</v>
      </c>
      <c r="D20235" t="s">
        <v>51</v>
      </c>
      <c r="E20235" t="s">
        <v>25</v>
      </c>
      <c r="H20235" s="1">
        <v>41927.009027777778</v>
      </c>
      <c r="I20235" t="s">
        <v>31</v>
      </c>
      <c r="J20235" t="s">
        <v>30</v>
      </c>
      <c r="K20235" t="s">
        <v>26</v>
      </c>
      <c r="L20235" t="s">
        <v>114</v>
      </c>
      <c r="M20235" t="s">
        <v>27</v>
      </c>
      <c r="O20235">
        <v>0</v>
      </c>
      <c r="Q20235">
        <v>50</v>
      </c>
      <c r="R20235">
        <v>0</v>
      </c>
      <c r="S20235" t="s">
        <v>24</v>
      </c>
      <c r="T20235" t="s">
        <v>2653</v>
      </c>
      <c r="U20235" t="s">
        <v>720</v>
      </c>
      <c r="V20235" t="s">
        <v>123</v>
      </c>
      <c r="W20235" t="s">
        <v>124</v>
      </c>
      <c r="X20235">
        <v>1</v>
      </c>
      <c r="Y20235">
        <v>354220</v>
      </c>
    </row>
    <row r="20236" spans="1:25" x14ac:dyDescent="0.25">
      <c r="A20236" t="s">
        <v>947</v>
      </c>
      <c r="B20236" t="s">
        <v>948</v>
      </c>
      <c r="C20236" t="s">
        <v>50</v>
      </c>
      <c r="D20236" t="s">
        <v>51</v>
      </c>
      <c r="E20236" t="s">
        <v>25</v>
      </c>
      <c r="F20236" t="s">
        <v>21</v>
      </c>
      <c r="G20236">
        <v>1</v>
      </c>
      <c r="H20236" s="1">
        <v>40485.625</v>
      </c>
      <c r="I20236" t="s">
        <v>31</v>
      </c>
      <c r="J20236" t="s">
        <v>36</v>
      </c>
      <c r="K20236" t="s">
        <v>26</v>
      </c>
      <c r="L20236" t="s">
        <v>26</v>
      </c>
      <c r="M20236" t="s">
        <v>27</v>
      </c>
      <c r="O20236">
        <v>0</v>
      </c>
      <c r="Q20236">
        <v>50</v>
      </c>
      <c r="R20236">
        <v>0</v>
      </c>
      <c r="S20236" t="s">
        <v>24</v>
      </c>
      <c r="T20236" t="s">
        <v>2654</v>
      </c>
      <c r="U20236" t="s">
        <v>86</v>
      </c>
      <c r="V20236" t="s">
        <v>96</v>
      </c>
      <c r="W20236" t="s">
        <v>97</v>
      </c>
      <c r="X20236">
        <v>1</v>
      </c>
      <c r="Y20236">
        <v>308940</v>
      </c>
    </row>
    <row r="20237" spans="1:25" x14ac:dyDescent="0.25">
      <c r="A20237" t="s">
        <v>947</v>
      </c>
      <c r="B20237" t="s">
        <v>948</v>
      </c>
      <c r="C20237" t="s">
        <v>50</v>
      </c>
      <c r="D20237" t="s">
        <v>51</v>
      </c>
      <c r="E20237" t="s">
        <v>25</v>
      </c>
      <c r="F20237" t="s">
        <v>21</v>
      </c>
      <c r="G20237">
        <v>1</v>
      </c>
      <c r="H20237" s="1">
        <v>41096.489583333336</v>
      </c>
      <c r="I20237" t="s">
        <v>31</v>
      </c>
      <c r="J20237" t="s">
        <v>30</v>
      </c>
      <c r="K20237" t="s">
        <v>212</v>
      </c>
      <c r="M20237" t="s">
        <v>64</v>
      </c>
      <c r="O20237">
        <v>0</v>
      </c>
      <c r="Q20237">
        <v>350</v>
      </c>
      <c r="S20237" t="s">
        <v>24</v>
      </c>
      <c r="T20237" t="s">
        <v>2654</v>
      </c>
      <c r="U20237" t="s">
        <v>86</v>
      </c>
      <c r="V20237" t="s">
        <v>96</v>
      </c>
      <c r="W20237" t="s">
        <v>97</v>
      </c>
      <c r="X20237">
        <v>1</v>
      </c>
      <c r="Y20237">
        <v>324085</v>
      </c>
    </row>
    <row r="20238" spans="1:25" x14ac:dyDescent="0.25">
      <c r="A20238" t="s">
        <v>947</v>
      </c>
      <c r="B20238" t="s">
        <v>948</v>
      </c>
      <c r="C20238" t="s">
        <v>50</v>
      </c>
      <c r="D20238" t="s">
        <v>51</v>
      </c>
      <c r="E20238" t="s">
        <v>25</v>
      </c>
      <c r="F20238" t="s">
        <v>21</v>
      </c>
      <c r="G20238">
        <v>1</v>
      </c>
      <c r="H20238" s="1">
        <v>42017.756944444445</v>
      </c>
      <c r="I20238" t="s">
        <v>69</v>
      </c>
      <c r="J20238" t="s">
        <v>30</v>
      </c>
      <c r="K20238" t="s">
        <v>26</v>
      </c>
      <c r="L20238" t="s">
        <v>26</v>
      </c>
      <c r="M20238" t="s">
        <v>27</v>
      </c>
      <c r="O20238">
        <v>0</v>
      </c>
      <c r="Q20238">
        <v>500</v>
      </c>
      <c r="R20238">
        <v>1</v>
      </c>
      <c r="S20238" t="s">
        <v>24</v>
      </c>
      <c r="T20238" t="s">
        <v>2654</v>
      </c>
      <c r="U20238" t="s">
        <v>86</v>
      </c>
      <c r="V20238" t="s">
        <v>96</v>
      </c>
      <c r="W20238" t="s">
        <v>97</v>
      </c>
      <c r="X20238">
        <v>1</v>
      </c>
      <c r="Y20238">
        <v>357760</v>
      </c>
    </row>
    <row r="20239" spans="1:25" x14ac:dyDescent="0.25">
      <c r="A20239" t="s">
        <v>947</v>
      </c>
      <c r="B20239" t="s">
        <v>948</v>
      </c>
      <c r="C20239" t="s">
        <v>50</v>
      </c>
      <c r="D20239" t="s">
        <v>51</v>
      </c>
      <c r="E20239" t="s">
        <v>25</v>
      </c>
      <c r="F20239" t="s">
        <v>21</v>
      </c>
      <c r="G20239">
        <v>1</v>
      </c>
      <c r="H20239" s="1">
        <v>37555.791666666664</v>
      </c>
      <c r="I20239" t="s">
        <v>69</v>
      </c>
      <c r="J20239" t="s">
        <v>30</v>
      </c>
      <c r="K20239" t="s">
        <v>26</v>
      </c>
      <c r="L20239" t="s">
        <v>26</v>
      </c>
      <c r="M20239" t="s">
        <v>27</v>
      </c>
      <c r="O20239">
        <v>0</v>
      </c>
      <c r="Q20239">
        <v>600</v>
      </c>
      <c r="S20239" t="s">
        <v>24</v>
      </c>
      <c r="T20239" t="s">
        <v>2654</v>
      </c>
      <c r="U20239" t="s">
        <v>86</v>
      </c>
      <c r="V20239" t="s">
        <v>96</v>
      </c>
      <c r="W20239" t="s">
        <v>97</v>
      </c>
      <c r="X20239">
        <v>1</v>
      </c>
      <c r="Y20239">
        <v>215195</v>
      </c>
    </row>
    <row r="20240" spans="1:25" x14ac:dyDescent="0.25">
      <c r="A20240" t="s">
        <v>947</v>
      </c>
      <c r="B20240" t="s">
        <v>948</v>
      </c>
      <c r="C20240" t="s">
        <v>50</v>
      </c>
      <c r="D20240" t="s">
        <v>51</v>
      </c>
      <c r="E20240" t="s">
        <v>25</v>
      </c>
      <c r="F20240" t="s">
        <v>21</v>
      </c>
      <c r="G20240">
        <v>2</v>
      </c>
      <c r="H20240" s="1">
        <v>37345.756944444445</v>
      </c>
      <c r="J20240" t="s">
        <v>30</v>
      </c>
      <c r="K20240" t="s">
        <v>212</v>
      </c>
      <c r="L20240" t="s">
        <v>26</v>
      </c>
      <c r="M20240" t="s">
        <v>64</v>
      </c>
      <c r="O20240">
        <v>0</v>
      </c>
      <c r="Q20240">
        <v>150</v>
      </c>
      <c r="S20240" t="s">
        <v>24</v>
      </c>
      <c r="T20240" t="s">
        <v>2653</v>
      </c>
      <c r="U20240" t="s">
        <v>166</v>
      </c>
      <c r="V20240" t="s">
        <v>438</v>
      </c>
      <c r="W20240" t="s">
        <v>439</v>
      </c>
      <c r="X20240">
        <v>1</v>
      </c>
      <c r="Y20240">
        <v>214051</v>
      </c>
    </row>
    <row r="20241" spans="1:25" x14ac:dyDescent="0.25">
      <c r="A20241" t="s">
        <v>2494</v>
      </c>
      <c r="B20241" t="s">
        <v>2495</v>
      </c>
      <c r="C20241" t="s">
        <v>54</v>
      </c>
      <c r="D20241" t="s">
        <v>55</v>
      </c>
      <c r="E20241" t="s">
        <v>25</v>
      </c>
      <c r="F20241" t="s">
        <v>21</v>
      </c>
      <c r="G20241">
        <v>2</v>
      </c>
      <c r="H20241" s="1">
        <v>41120.489583333336</v>
      </c>
      <c r="I20241" t="s">
        <v>31</v>
      </c>
      <c r="J20241" t="s">
        <v>36</v>
      </c>
      <c r="K20241" t="s">
        <v>26</v>
      </c>
      <c r="L20241" t="s">
        <v>26</v>
      </c>
      <c r="M20241" t="s">
        <v>27</v>
      </c>
      <c r="O20241">
        <v>0</v>
      </c>
      <c r="Q20241">
        <v>50</v>
      </c>
      <c r="R20241">
        <v>0</v>
      </c>
      <c r="S20241" t="s">
        <v>24</v>
      </c>
      <c r="T20241" t="s">
        <v>2650</v>
      </c>
      <c r="U20241" t="s">
        <v>197</v>
      </c>
      <c r="V20241" t="s">
        <v>406</v>
      </c>
      <c r="W20241" t="s">
        <v>407</v>
      </c>
      <c r="X20241">
        <v>1</v>
      </c>
      <c r="Y20241">
        <v>324630</v>
      </c>
    </row>
    <row r="20242" spans="1:25" x14ac:dyDescent="0.25">
      <c r="A20242" t="s">
        <v>1083</v>
      </c>
      <c r="B20242" t="s">
        <v>1084</v>
      </c>
      <c r="C20242" t="s">
        <v>34</v>
      </c>
      <c r="D20242" t="s">
        <v>35</v>
      </c>
      <c r="E20242" t="s">
        <v>25</v>
      </c>
      <c r="F20242" t="s">
        <v>21</v>
      </c>
      <c r="G20242">
        <v>2</v>
      </c>
      <c r="H20242" s="1">
        <v>39473.375</v>
      </c>
      <c r="I20242" t="s">
        <v>31</v>
      </c>
      <c r="J20242" t="s">
        <v>36</v>
      </c>
      <c r="K20242" t="s">
        <v>113</v>
      </c>
      <c r="L20242" t="s">
        <v>125</v>
      </c>
      <c r="M20242" t="s">
        <v>64</v>
      </c>
      <c r="N20242">
        <v>336</v>
      </c>
      <c r="O20242" s="2">
        <v>1792166</v>
      </c>
      <c r="P20242">
        <v>14</v>
      </c>
      <c r="Q20242">
        <v>500</v>
      </c>
      <c r="S20242" t="s">
        <v>24</v>
      </c>
      <c r="T20242" t="s">
        <v>2665</v>
      </c>
      <c r="U20242" t="s">
        <v>2667</v>
      </c>
      <c r="V20242" t="s">
        <v>67</v>
      </c>
      <c r="W20242" t="s">
        <v>68</v>
      </c>
      <c r="X20242">
        <v>1</v>
      </c>
      <c r="Y20242">
        <v>253781</v>
      </c>
    </row>
    <row r="20243" spans="1:25" x14ac:dyDescent="0.25">
      <c r="A20243" t="s">
        <v>1083</v>
      </c>
      <c r="B20243" t="s">
        <v>1084</v>
      </c>
      <c r="C20243" t="s">
        <v>34</v>
      </c>
      <c r="D20243" t="s">
        <v>35</v>
      </c>
      <c r="E20243" t="s">
        <v>25</v>
      </c>
      <c r="F20243" t="s">
        <v>21</v>
      </c>
      <c r="G20243">
        <v>2</v>
      </c>
      <c r="H20243" s="1">
        <v>37579.409722222219</v>
      </c>
      <c r="I20243" t="s">
        <v>31</v>
      </c>
      <c r="J20243" t="s">
        <v>30</v>
      </c>
      <c r="K20243" t="s">
        <v>212</v>
      </c>
      <c r="L20243" t="s">
        <v>26</v>
      </c>
      <c r="M20243" t="s">
        <v>64</v>
      </c>
      <c r="N20243">
        <v>75</v>
      </c>
      <c r="O20243">
        <v>0</v>
      </c>
      <c r="P20243">
        <v>3.125</v>
      </c>
      <c r="Q20243">
        <v>600</v>
      </c>
      <c r="S20243" t="s">
        <v>24</v>
      </c>
      <c r="T20243" t="s">
        <v>2665</v>
      </c>
      <c r="U20243" t="s">
        <v>2667</v>
      </c>
      <c r="V20243" t="s">
        <v>716</v>
      </c>
      <c r="W20243" t="s">
        <v>717</v>
      </c>
      <c r="X20243">
        <v>1</v>
      </c>
      <c r="Y20243">
        <v>214552</v>
      </c>
    </row>
    <row r="20244" spans="1:25" x14ac:dyDescent="0.25">
      <c r="A20244" t="s">
        <v>1083</v>
      </c>
      <c r="B20244" t="s">
        <v>1084</v>
      </c>
      <c r="C20244" t="s">
        <v>34</v>
      </c>
      <c r="D20244" t="s">
        <v>35</v>
      </c>
      <c r="E20244" t="s">
        <v>25</v>
      </c>
      <c r="F20244" t="s">
        <v>21</v>
      </c>
      <c r="G20244">
        <v>2</v>
      </c>
      <c r="H20244" s="1">
        <v>38824.60833333333</v>
      </c>
      <c r="I20244" t="s">
        <v>31</v>
      </c>
      <c r="J20244" t="s">
        <v>36</v>
      </c>
      <c r="K20244" t="s">
        <v>113</v>
      </c>
      <c r="L20244" t="s">
        <v>2649</v>
      </c>
      <c r="M20244" t="s">
        <v>64</v>
      </c>
      <c r="N20244">
        <v>72</v>
      </c>
      <c r="O20244" s="2">
        <v>926070</v>
      </c>
      <c r="P20244">
        <v>3</v>
      </c>
      <c r="Q20244" s="2">
        <v>2200</v>
      </c>
      <c r="S20244" t="s">
        <v>24</v>
      </c>
      <c r="T20244" t="s">
        <v>2665</v>
      </c>
      <c r="U20244" t="s">
        <v>2667</v>
      </c>
      <c r="V20244" t="s">
        <v>570</v>
      </c>
      <c r="W20244" t="s">
        <v>571</v>
      </c>
      <c r="X20244">
        <v>1</v>
      </c>
      <c r="Y20244">
        <v>236998</v>
      </c>
    </row>
    <row r="20245" spans="1:25" x14ac:dyDescent="0.25">
      <c r="A20245" t="s">
        <v>1083</v>
      </c>
      <c r="B20245" t="s">
        <v>1084</v>
      </c>
      <c r="C20245" t="s">
        <v>34</v>
      </c>
      <c r="D20245" t="s">
        <v>35</v>
      </c>
      <c r="E20245" t="s">
        <v>25</v>
      </c>
      <c r="F20245" t="s">
        <v>21</v>
      </c>
      <c r="G20245">
        <v>2</v>
      </c>
      <c r="H20245" s="1">
        <v>41773.302083333336</v>
      </c>
      <c r="I20245" t="s">
        <v>290</v>
      </c>
      <c r="J20245" t="s">
        <v>36</v>
      </c>
      <c r="K20245" t="s">
        <v>113</v>
      </c>
      <c r="L20245" t="s">
        <v>125</v>
      </c>
      <c r="M20245" t="s">
        <v>64</v>
      </c>
      <c r="N20245">
        <v>8</v>
      </c>
      <c r="O20245">
        <v>0</v>
      </c>
      <c r="P20245">
        <v>0.333333343</v>
      </c>
      <c r="Q20245">
        <v>10</v>
      </c>
      <c r="R20245">
        <v>0</v>
      </c>
      <c r="S20245" t="s">
        <v>24</v>
      </c>
      <c r="T20245" t="s">
        <v>2657</v>
      </c>
      <c r="U20245" t="s">
        <v>128</v>
      </c>
      <c r="V20245" t="s">
        <v>126</v>
      </c>
      <c r="W20245" t="s">
        <v>127</v>
      </c>
      <c r="X20245">
        <v>1</v>
      </c>
      <c r="Y20245">
        <v>345581</v>
      </c>
    </row>
    <row r="20246" spans="1:25" x14ac:dyDescent="0.25">
      <c r="A20246" t="s">
        <v>1083</v>
      </c>
      <c r="B20246" t="s">
        <v>1084</v>
      </c>
      <c r="C20246" t="s">
        <v>34</v>
      </c>
      <c r="D20246" t="s">
        <v>35</v>
      </c>
      <c r="E20246" t="s">
        <v>25</v>
      </c>
      <c r="F20246" t="s">
        <v>21</v>
      </c>
      <c r="G20246">
        <v>2</v>
      </c>
      <c r="H20246" s="1">
        <v>40414.375</v>
      </c>
      <c r="I20246" t="s">
        <v>31</v>
      </c>
      <c r="J20246" t="s">
        <v>47</v>
      </c>
      <c r="K20246" t="s">
        <v>26</v>
      </c>
      <c r="L20246" t="s">
        <v>26</v>
      </c>
      <c r="M20246" t="s">
        <v>27</v>
      </c>
      <c r="N20246">
        <v>8</v>
      </c>
      <c r="O20246">
        <v>0</v>
      </c>
      <c r="P20246">
        <v>0.333333343</v>
      </c>
      <c r="Q20246">
        <v>0</v>
      </c>
      <c r="R20246">
        <v>0</v>
      </c>
      <c r="S20246" t="s">
        <v>24</v>
      </c>
      <c r="T20246" t="s">
        <v>2650</v>
      </c>
      <c r="U20246" t="s">
        <v>184</v>
      </c>
      <c r="V20246" t="s">
        <v>184</v>
      </c>
      <c r="W20246" t="s">
        <v>185</v>
      </c>
      <c r="X20246">
        <v>1</v>
      </c>
      <c r="Y20246">
        <v>305833</v>
      </c>
    </row>
    <row r="20247" spans="1:25" x14ac:dyDescent="0.25">
      <c r="A20247" t="s">
        <v>1083</v>
      </c>
      <c r="B20247" t="s">
        <v>1084</v>
      </c>
      <c r="C20247" t="s">
        <v>34</v>
      </c>
      <c r="D20247" t="s">
        <v>35</v>
      </c>
      <c r="E20247" t="s">
        <v>25</v>
      </c>
      <c r="F20247" t="s">
        <v>21</v>
      </c>
      <c r="G20247">
        <v>2</v>
      </c>
      <c r="H20247" s="1">
        <v>41878.298611111109</v>
      </c>
      <c r="I20247" t="s">
        <v>31</v>
      </c>
      <c r="J20247" t="s">
        <v>56</v>
      </c>
      <c r="K20247" t="s">
        <v>26</v>
      </c>
      <c r="L20247" t="s">
        <v>26</v>
      </c>
      <c r="M20247" t="s">
        <v>27</v>
      </c>
      <c r="O20247">
        <v>0</v>
      </c>
      <c r="Q20247">
        <v>0</v>
      </c>
      <c r="R20247">
        <v>0</v>
      </c>
      <c r="S20247" t="s">
        <v>24</v>
      </c>
      <c r="T20247" t="s">
        <v>2652</v>
      </c>
      <c r="U20247" t="s">
        <v>221</v>
      </c>
      <c r="V20247" t="s">
        <v>219</v>
      </c>
      <c r="W20247" t="s">
        <v>220</v>
      </c>
      <c r="X20247">
        <v>1</v>
      </c>
      <c r="Y20247">
        <v>350427</v>
      </c>
    </row>
    <row r="20248" spans="1:25" x14ac:dyDescent="0.25">
      <c r="A20248" t="s">
        <v>1083</v>
      </c>
      <c r="B20248" t="s">
        <v>1084</v>
      </c>
      <c r="C20248" t="s">
        <v>34</v>
      </c>
      <c r="D20248" t="s">
        <v>35</v>
      </c>
      <c r="E20248" t="s">
        <v>25</v>
      </c>
      <c r="F20248" t="s">
        <v>21</v>
      </c>
      <c r="G20248">
        <v>1</v>
      </c>
      <c r="H20248" s="1">
        <v>40459.034722222219</v>
      </c>
      <c r="I20248" t="s">
        <v>31</v>
      </c>
      <c r="J20248" t="s">
        <v>47</v>
      </c>
      <c r="K20248" t="s">
        <v>26</v>
      </c>
      <c r="L20248" t="s">
        <v>26</v>
      </c>
      <c r="M20248" t="s">
        <v>27</v>
      </c>
      <c r="O20248">
        <v>222</v>
      </c>
      <c r="Q20248">
        <v>0</v>
      </c>
      <c r="R20248">
        <v>0</v>
      </c>
      <c r="S20248" t="s">
        <v>24</v>
      </c>
      <c r="T20248" t="s">
        <v>2654</v>
      </c>
      <c r="U20248" t="s">
        <v>86</v>
      </c>
      <c r="V20248" t="s">
        <v>96</v>
      </c>
      <c r="W20248" t="s">
        <v>97</v>
      </c>
      <c r="X20248">
        <v>1</v>
      </c>
      <c r="Y20248">
        <v>308057</v>
      </c>
    </row>
    <row r="20249" spans="1:25" x14ac:dyDescent="0.25">
      <c r="A20249" t="s">
        <v>1083</v>
      </c>
      <c r="B20249" t="s">
        <v>1084</v>
      </c>
      <c r="C20249" t="s">
        <v>34</v>
      </c>
      <c r="D20249" t="s">
        <v>35</v>
      </c>
      <c r="E20249" t="s">
        <v>25</v>
      </c>
      <c r="F20249" t="s">
        <v>21</v>
      </c>
      <c r="G20249">
        <v>2</v>
      </c>
      <c r="H20249" s="1">
        <v>41931.708333333336</v>
      </c>
      <c r="I20249" t="s">
        <v>31</v>
      </c>
      <c r="J20249" t="s">
        <v>56</v>
      </c>
      <c r="K20249" t="s">
        <v>26</v>
      </c>
      <c r="L20249" t="s">
        <v>26</v>
      </c>
      <c r="M20249" t="s">
        <v>27</v>
      </c>
      <c r="O20249">
        <v>0</v>
      </c>
      <c r="Q20249">
        <v>0</v>
      </c>
      <c r="R20249">
        <v>0</v>
      </c>
      <c r="S20249" t="s">
        <v>24</v>
      </c>
      <c r="T20249" t="s">
        <v>2650</v>
      </c>
      <c r="U20249" t="s">
        <v>160</v>
      </c>
      <c r="V20249" t="s">
        <v>589</v>
      </c>
      <c r="W20249" t="s">
        <v>590</v>
      </c>
      <c r="X20249">
        <v>1</v>
      </c>
      <c r="Y20249">
        <v>354383</v>
      </c>
    </row>
    <row r="20250" spans="1:25" x14ac:dyDescent="0.25">
      <c r="A20250" t="s">
        <v>1083</v>
      </c>
      <c r="B20250" t="s">
        <v>1084</v>
      </c>
      <c r="C20250" t="s">
        <v>34</v>
      </c>
      <c r="D20250" t="s">
        <v>35</v>
      </c>
      <c r="E20250" t="s">
        <v>25</v>
      </c>
      <c r="F20250" t="s">
        <v>21</v>
      </c>
      <c r="G20250">
        <v>2</v>
      </c>
      <c r="H20250" s="1">
        <v>40764.343055555553</v>
      </c>
      <c r="I20250" t="s">
        <v>31</v>
      </c>
      <c r="J20250" t="s">
        <v>36</v>
      </c>
      <c r="K20250" t="s">
        <v>26</v>
      </c>
      <c r="L20250" t="s">
        <v>26</v>
      </c>
      <c r="M20250" t="s">
        <v>27</v>
      </c>
      <c r="O20250">
        <v>0</v>
      </c>
      <c r="Q20250">
        <v>10</v>
      </c>
      <c r="R20250">
        <v>0</v>
      </c>
      <c r="S20250" t="s">
        <v>24</v>
      </c>
      <c r="T20250" t="s">
        <v>2652</v>
      </c>
      <c r="U20250" t="s">
        <v>221</v>
      </c>
      <c r="V20250" t="s">
        <v>219</v>
      </c>
      <c r="W20250" t="s">
        <v>220</v>
      </c>
      <c r="X20250">
        <v>1</v>
      </c>
      <c r="Y20250">
        <v>315509</v>
      </c>
    </row>
    <row r="20251" spans="1:25" x14ac:dyDescent="0.25">
      <c r="A20251" t="s">
        <v>1083</v>
      </c>
      <c r="B20251" t="s">
        <v>1084</v>
      </c>
      <c r="C20251" t="s">
        <v>34</v>
      </c>
      <c r="D20251" t="s">
        <v>35</v>
      </c>
      <c r="E20251" t="s">
        <v>25</v>
      </c>
      <c r="F20251" t="s">
        <v>21</v>
      </c>
      <c r="G20251">
        <v>2</v>
      </c>
      <c r="H20251" s="1">
        <v>40050.299305555556</v>
      </c>
      <c r="I20251" t="s">
        <v>31</v>
      </c>
      <c r="J20251" t="s">
        <v>36</v>
      </c>
      <c r="K20251" t="s">
        <v>26</v>
      </c>
      <c r="L20251" t="s">
        <v>125</v>
      </c>
      <c r="M20251" t="s">
        <v>27</v>
      </c>
      <c r="O20251">
        <v>0</v>
      </c>
      <c r="Q20251">
        <v>11</v>
      </c>
      <c r="R20251">
        <v>0</v>
      </c>
      <c r="S20251" t="s">
        <v>24</v>
      </c>
      <c r="T20251" t="s">
        <v>2657</v>
      </c>
      <c r="U20251" t="s">
        <v>128</v>
      </c>
      <c r="V20251" t="s">
        <v>126</v>
      </c>
      <c r="W20251" t="s">
        <v>127</v>
      </c>
      <c r="X20251">
        <v>1</v>
      </c>
      <c r="Y20251">
        <v>265777</v>
      </c>
    </row>
    <row r="20252" spans="1:25" x14ac:dyDescent="0.25">
      <c r="A20252" t="s">
        <v>1083</v>
      </c>
      <c r="B20252" t="s">
        <v>1084</v>
      </c>
      <c r="C20252" t="s">
        <v>34</v>
      </c>
      <c r="D20252" t="s">
        <v>35</v>
      </c>
      <c r="E20252" t="s">
        <v>25</v>
      </c>
      <c r="F20252" t="s">
        <v>21</v>
      </c>
      <c r="G20252">
        <v>2</v>
      </c>
      <c r="H20252" s="1">
        <v>40495.554166666669</v>
      </c>
      <c r="I20252" t="s">
        <v>31</v>
      </c>
      <c r="J20252" t="s">
        <v>30</v>
      </c>
      <c r="K20252" t="s">
        <v>26</v>
      </c>
      <c r="L20252" t="s">
        <v>26</v>
      </c>
      <c r="M20252" t="s">
        <v>27</v>
      </c>
      <c r="O20252">
        <v>0</v>
      </c>
      <c r="Q20252">
        <v>50</v>
      </c>
      <c r="R20252">
        <v>0</v>
      </c>
      <c r="S20252" t="s">
        <v>24</v>
      </c>
      <c r="T20252" t="s">
        <v>2654</v>
      </c>
      <c r="U20252" t="s">
        <v>86</v>
      </c>
      <c r="V20252" t="s">
        <v>96</v>
      </c>
      <c r="W20252" t="s">
        <v>97</v>
      </c>
      <c r="X20252">
        <v>1</v>
      </c>
      <c r="Y20252">
        <v>308898</v>
      </c>
    </row>
    <row r="20253" spans="1:25" x14ac:dyDescent="0.25">
      <c r="A20253" t="s">
        <v>1083</v>
      </c>
      <c r="B20253" t="s">
        <v>1084</v>
      </c>
      <c r="C20253" t="s">
        <v>34</v>
      </c>
      <c r="D20253" t="s">
        <v>35</v>
      </c>
      <c r="E20253" t="s">
        <v>25</v>
      </c>
      <c r="F20253" t="s">
        <v>21</v>
      </c>
      <c r="G20253">
        <v>2</v>
      </c>
      <c r="H20253" s="1">
        <v>41596.620138888888</v>
      </c>
      <c r="I20253" t="s">
        <v>31</v>
      </c>
      <c r="J20253" t="s">
        <v>36</v>
      </c>
      <c r="K20253" t="s">
        <v>26</v>
      </c>
      <c r="L20253" t="s">
        <v>26</v>
      </c>
      <c r="M20253" t="s">
        <v>27</v>
      </c>
      <c r="O20253">
        <v>0</v>
      </c>
      <c r="Q20253">
        <v>50</v>
      </c>
      <c r="R20253">
        <v>0</v>
      </c>
      <c r="S20253" t="s">
        <v>24</v>
      </c>
      <c r="T20253" t="s">
        <v>2664</v>
      </c>
      <c r="U20253" t="s">
        <v>2664</v>
      </c>
      <c r="V20253" t="s">
        <v>568</v>
      </c>
      <c r="W20253" t="s">
        <v>569</v>
      </c>
      <c r="X20253">
        <v>1</v>
      </c>
      <c r="Y20253">
        <v>342221</v>
      </c>
    </row>
    <row r="20254" spans="1:25" x14ac:dyDescent="0.25">
      <c r="A20254" t="s">
        <v>1083</v>
      </c>
      <c r="B20254" t="s">
        <v>1084</v>
      </c>
      <c r="C20254" t="s">
        <v>34</v>
      </c>
      <c r="D20254" t="s">
        <v>35</v>
      </c>
      <c r="E20254" t="s">
        <v>25</v>
      </c>
      <c r="F20254" t="s">
        <v>72</v>
      </c>
      <c r="G20254">
        <v>1</v>
      </c>
      <c r="H20254" s="1">
        <v>41682.489583333336</v>
      </c>
      <c r="I20254" t="s">
        <v>31</v>
      </c>
      <c r="J20254" t="s">
        <v>30</v>
      </c>
      <c r="K20254" t="s">
        <v>26</v>
      </c>
      <c r="L20254" t="s">
        <v>26</v>
      </c>
      <c r="M20254" t="s">
        <v>27</v>
      </c>
      <c r="O20254">
        <v>0</v>
      </c>
      <c r="Q20254">
        <v>500</v>
      </c>
      <c r="R20254">
        <v>2</v>
      </c>
      <c r="S20254" t="s">
        <v>24</v>
      </c>
      <c r="T20254" t="s">
        <v>2665</v>
      </c>
      <c r="U20254" t="s">
        <v>2667</v>
      </c>
      <c r="V20254" t="s">
        <v>67</v>
      </c>
      <c r="W20254" t="s">
        <v>68</v>
      </c>
      <c r="X20254">
        <v>1</v>
      </c>
      <c r="Y20254">
        <v>343933</v>
      </c>
    </row>
    <row r="20255" spans="1:25" x14ac:dyDescent="0.25">
      <c r="A20255" t="s">
        <v>1083</v>
      </c>
      <c r="B20255" t="s">
        <v>1084</v>
      </c>
      <c r="C20255" t="s">
        <v>34</v>
      </c>
      <c r="D20255" t="s">
        <v>35</v>
      </c>
      <c r="E20255" t="s">
        <v>25</v>
      </c>
      <c r="F20255" t="s">
        <v>21</v>
      </c>
      <c r="G20255">
        <v>2</v>
      </c>
      <c r="H20255" s="1">
        <v>41958.643055555556</v>
      </c>
      <c r="I20255" t="s">
        <v>31</v>
      </c>
      <c r="J20255" t="s">
        <v>36</v>
      </c>
      <c r="K20255" t="s">
        <v>26</v>
      </c>
      <c r="L20255" t="s">
        <v>125</v>
      </c>
      <c r="M20255" t="s">
        <v>27</v>
      </c>
      <c r="O20255">
        <v>500</v>
      </c>
      <c r="Q20255" s="2">
        <v>2800</v>
      </c>
      <c r="R20255">
        <v>8</v>
      </c>
      <c r="S20255" t="s">
        <v>24</v>
      </c>
      <c r="T20255" t="s">
        <v>2665</v>
      </c>
      <c r="U20255" t="s">
        <v>2667</v>
      </c>
      <c r="V20255" t="s">
        <v>67</v>
      </c>
      <c r="W20255" t="s">
        <v>68</v>
      </c>
      <c r="X20255">
        <v>1</v>
      </c>
      <c r="Y20255">
        <v>356049</v>
      </c>
    </row>
    <row r="20256" spans="1:25" x14ac:dyDescent="0.25">
      <c r="A20256" t="s">
        <v>1083</v>
      </c>
      <c r="B20256" t="s">
        <v>1084</v>
      </c>
      <c r="C20256" t="s">
        <v>34</v>
      </c>
      <c r="D20256" t="s">
        <v>35</v>
      </c>
      <c r="E20256" t="s">
        <v>25</v>
      </c>
      <c r="F20256" t="s">
        <v>21</v>
      </c>
      <c r="G20256">
        <v>2</v>
      </c>
      <c r="H20256" s="1">
        <v>40908.4375</v>
      </c>
      <c r="I20256" t="s">
        <v>31</v>
      </c>
      <c r="J20256" t="s">
        <v>30</v>
      </c>
      <c r="K20256" t="s">
        <v>26</v>
      </c>
      <c r="L20256" t="s">
        <v>26</v>
      </c>
      <c r="M20256" t="s">
        <v>27</v>
      </c>
      <c r="O20256">
        <v>0</v>
      </c>
      <c r="Q20256">
        <v>200</v>
      </c>
      <c r="S20256" t="s">
        <v>24</v>
      </c>
      <c r="T20256" t="s">
        <v>2665</v>
      </c>
      <c r="U20256" t="s">
        <v>2667</v>
      </c>
      <c r="V20256" t="s">
        <v>716</v>
      </c>
      <c r="W20256" t="s">
        <v>717</v>
      </c>
      <c r="X20256">
        <v>1</v>
      </c>
      <c r="Y20256">
        <v>319649</v>
      </c>
    </row>
    <row r="20257" spans="1:25" x14ac:dyDescent="0.25">
      <c r="A20257" t="s">
        <v>1083</v>
      </c>
      <c r="B20257" t="s">
        <v>1084</v>
      </c>
      <c r="C20257" t="s">
        <v>34</v>
      </c>
      <c r="D20257" t="s">
        <v>35</v>
      </c>
      <c r="E20257" t="s">
        <v>25</v>
      </c>
      <c r="F20257" t="s">
        <v>21</v>
      </c>
      <c r="G20257">
        <v>2</v>
      </c>
      <c r="H20257" s="1">
        <v>38427.416666666664</v>
      </c>
      <c r="I20257" t="s">
        <v>31</v>
      </c>
      <c r="J20257" t="s">
        <v>30</v>
      </c>
      <c r="K20257" t="s">
        <v>113</v>
      </c>
      <c r="L20257" t="s">
        <v>26</v>
      </c>
      <c r="M20257" t="s">
        <v>64</v>
      </c>
      <c r="O20257" s="2">
        <v>25355</v>
      </c>
      <c r="Q20257">
        <v>200</v>
      </c>
      <c r="S20257" t="s">
        <v>24</v>
      </c>
      <c r="T20257" t="s">
        <v>2665</v>
      </c>
      <c r="U20257" t="s">
        <v>2667</v>
      </c>
      <c r="V20257" t="s">
        <v>67</v>
      </c>
      <c r="W20257" t="s">
        <v>68</v>
      </c>
      <c r="X20257">
        <v>1</v>
      </c>
      <c r="Y20257">
        <v>229123</v>
      </c>
    </row>
    <row r="20258" spans="1:25" x14ac:dyDescent="0.25">
      <c r="A20258" t="s">
        <v>1083</v>
      </c>
      <c r="B20258" t="s">
        <v>1084</v>
      </c>
      <c r="C20258" t="s">
        <v>34</v>
      </c>
      <c r="D20258" t="s">
        <v>35</v>
      </c>
      <c r="E20258" t="s">
        <v>25</v>
      </c>
      <c r="F20258" t="s">
        <v>21</v>
      </c>
      <c r="G20258">
        <v>3</v>
      </c>
      <c r="H20258" s="1">
        <v>37577.708333333336</v>
      </c>
      <c r="I20258" t="s">
        <v>79</v>
      </c>
      <c r="J20258" t="s">
        <v>30</v>
      </c>
      <c r="K20258" t="s">
        <v>212</v>
      </c>
      <c r="L20258" t="s">
        <v>26</v>
      </c>
      <c r="M20258" t="s">
        <v>64</v>
      </c>
      <c r="O20258">
        <v>0</v>
      </c>
      <c r="Q20258">
        <v>500</v>
      </c>
      <c r="S20258" t="s">
        <v>24</v>
      </c>
      <c r="T20258" t="s">
        <v>2665</v>
      </c>
      <c r="U20258" t="s">
        <v>2667</v>
      </c>
      <c r="V20258" t="s">
        <v>67</v>
      </c>
      <c r="W20258" t="s">
        <v>68</v>
      </c>
      <c r="X20258">
        <v>1</v>
      </c>
      <c r="Y20258">
        <v>217168</v>
      </c>
    </row>
    <row r="20259" spans="1:25" x14ac:dyDescent="0.25">
      <c r="A20259" t="s">
        <v>1083</v>
      </c>
      <c r="B20259" t="s">
        <v>1084</v>
      </c>
      <c r="C20259" t="s">
        <v>34</v>
      </c>
      <c r="D20259" t="s">
        <v>35</v>
      </c>
      <c r="E20259" t="s">
        <v>25</v>
      </c>
      <c r="F20259" t="s">
        <v>21</v>
      </c>
      <c r="G20259">
        <v>2</v>
      </c>
      <c r="H20259" s="1">
        <v>41763.875</v>
      </c>
      <c r="I20259" t="s">
        <v>69</v>
      </c>
      <c r="J20259" t="s">
        <v>30</v>
      </c>
      <c r="K20259" t="s">
        <v>26</v>
      </c>
      <c r="L20259" t="s">
        <v>26</v>
      </c>
      <c r="M20259" t="s">
        <v>27</v>
      </c>
      <c r="O20259">
        <v>0</v>
      </c>
      <c r="Q20259" s="2">
        <v>1000</v>
      </c>
      <c r="R20259">
        <v>3</v>
      </c>
      <c r="S20259" t="s">
        <v>24</v>
      </c>
      <c r="T20259" t="s">
        <v>2650</v>
      </c>
      <c r="U20259" t="s">
        <v>816</v>
      </c>
      <c r="V20259" t="s">
        <v>1150</v>
      </c>
      <c r="W20259" t="s">
        <v>1151</v>
      </c>
      <c r="X20259">
        <v>1</v>
      </c>
      <c r="Y20259">
        <v>345780</v>
      </c>
    </row>
    <row r="20260" spans="1:25" x14ac:dyDescent="0.25">
      <c r="A20260" t="s">
        <v>1083</v>
      </c>
      <c r="B20260" t="s">
        <v>1084</v>
      </c>
      <c r="C20260" t="s">
        <v>34</v>
      </c>
      <c r="D20260" t="s">
        <v>35</v>
      </c>
      <c r="E20260" t="s">
        <v>25</v>
      </c>
      <c r="F20260" t="s">
        <v>21</v>
      </c>
      <c r="G20260">
        <v>2</v>
      </c>
      <c r="H20260" s="1">
        <v>39909.90625</v>
      </c>
      <c r="I20260" t="s">
        <v>69</v>
      </c>
      <c r="J20260" t="s">
        <v>30</v>
      </c>
      <c r="K20260" t="s">
        <v>26</v>
      </c>
      <c r="L20260" t="s">
        <v>26</v>
      </c>
      <c r="M20260" t="s">
        <v>27</v>
      </c>
      <c r="O20260">
        <v>0</v>
      </c>
      <c r="Q20260">
        <v>600</v>
      </c>
      <c r="S20260" t="s">
        <v>24</v>
      </c>
      <c r="T20260" t="s">
        <v>2654</v>
      </c>
      <c r="U20260" t="s">
        <v>86</v>
      </c>
      <c r="V20260" t="s">
        <v>96</v>
      </c>
      <c r="W20260" t="s">
        <v>97</v>
      </c>
      <c r="X20260">
        <v>1</v>
      </c>
      <c r="Y20260">
        <v>262816</v>
      </c>
    </row>
    <row r="20261" spans="1:25" x14ac:dyDescent="0.25">
      <c r="A20261" t="s">
        <v>1083</v>
      </c>
      <c r="B20261" t="s">
        <v>1084</v>
      </c>
      <c r="C20261" t="s">
        <v>34</v>
      </c>
      <c r="D20261" t="s">
        <v>35</v>
      </c>
      <c r="E20261" t="s">
        <v>25</v>
      </c>
      <c r="F20261" t="s">
        <v>21</v>
      </c>
      <c r="G20261">
        <v>2</v>
      </c>
      <c r="H20261" s="1">
        <v>41172.916666666664</v>
      </c>
      <c r="I20261" t="s">
        <v>69</v>
      </c>
      <c r="J20261" t="s">
        <v>30</v>
      </c>
      <c r="K20261" t="s">
        <v>26</v>
      </c>
      <c r="L20261" t="s">
        <v>26</v>
      </c>
      <c r="M20261" t="s">
        <v>27</v>
      </c>
      <c r="O20261">
        <v>0</v>
      </c>
      <c r="Q20261">
        <v>600</v>
      </c>
      <c r="S20261" t="s">
        <v>24</v>
      </c>
      <c r="T20261" t="s">
        <v>2650</v>
      </c>
      <c r="U20261" t="s">
        <v>816</v>
      </c>
      <c r="V20261" t="s">
        <v>1150</v>
      </c>
      <c r="W20261" t="s">
        <v>1151</v>
      </c>
      <c r="X20261">
        <v>1</v>
      </c>
      <c r="Y20261">
        <v>328440</v>
      </c>
    </row>
    <row r="20262" spans="1:25" x14ac:dyDescent="0.25">
      <c r="A20262" t="s">
        <v>1083</v>
      </c>
      <c r="B20262" t="s">
        <v>1084</v>
      </c>
      <c r="C20262" t="s">
        <v>34</v>
      </c>
      <c r="D20262" t="s">
        <v>35</v>
      </c>
      <c r="E20262" t="s">
        <v>25</v>
      </c>
      <c r="F20262" t="s">
        <v>21</v>
      </c>
      <c r="G20262">
        <v>2</v>
      </c>
      <c r="H20262" s="1">
        <v>40547.800694444442</v>
      </c>
      <c r="I20262" t="s">
        <v>69</v>
      </c>
      <c r="J20262" t="s">
        <v>36</v>
      </c>
      <c r="K20262" t="s">
        <v>26</v>
      </c>
      <c r="L20262" t="s">
        <v>26</v>
      </c>
      <c r="M20262" t="s">
        <v>27</v>
      </c>
      <c r="O20262">
        <v>0</v>
      </c>
      <c r="S20262" t="s">
        <v>24</v>
      </c>
      <c r="T20262" t="s">
        <v>2650</v>
      </c>
      <c r="U20262" t="s">
        <v>46</v>
      </c>
      <c r="V20262" t="s">
        <v>44</v>
      </c>
      <c r="W20262" t="s">
        <v>45</v>
      </c>
      <c r="X20262">
        <v>1</v>
      </c>
      <c r="Y20262">
        <v>309648</v>
      </c>
    </row>
    <row r="20263" spans="1:25" x14ac:dyDescent="0.25">
      <c r="A20263" t="s">
        <v>355</v>
      </c>
      <c r="B20263" t="s">
        <v>356</v>
      </c>
      <c r="C20263" t="s">
        <v>250</v>
      </c>
      <c r="D20263" t="s">
        <v>251</v>
      </c>
      <c r="E20263" t="s">
        <v>25</v>
      </c>
      <c r="F20263" t="s">
        <v>21</v>
      </c>
      <c r="G20263">
        <v>2</v>
      </c>
      <c r="H20263" s="1">
        <v>38558.277777777781</v>
      </c>
      <c r="I20263" t="s">
        <v>290</v>
      </c>
      <c r="J20263" t="s">
        <v>36</v>
      </c>
      <c r="K20263" t="s">
        <v>26</v>
      </c>
      <c r="L20263" t="s">
        <v>26</v>
      </c>
      <c r="M20263" t="s">
        <v>27</v>
      </c>
      <c r="O20263">
        <v>0</v>
      </c>
      <c r="Q20263" s="2">
        <v>1000</v>
      </c>
      <c r="S20263" t="s">
        <v>24</v>
      </c>
      <c r="T20263" t="s">
        <v>2650</v>
      </c>
      <c r="U20263" t="s">
        <v>197</v>
      </c>
      <c r="V20263" t="s">
        <v>406</v>
      </c>
      <c r="W20263" t="s">
        <v>407</v>
      </c>
      <c r="X20263">
        <v>1</v>
      </c>
      <c r="Y20263">
        <v>235511</v>
      </c>
    </row>
    <row r="20264" spans="1:25" x14ac:dyDescent="0.25">
      <c r="A20264" t="s">
        <v>355</v>
      </c>
      <c r="B20264" t="s">
        <v>356</v>
      </c>
      <c r="C20264" t="s">
        <v>250</v>
      </c>
      <c r="D20264" t="s">
        <v>251</v>
      </c>
      <c r="E20264" t="s">
        <v>25</v>
      </c>
      <c r="F20264" t="s">
        <v>21</v>
      </c>
      <c r="G20264">
        <v>2</v>
      </c>
      <c r="H20264" s="1">
        <v>41864.711805555555</v>
      </c>
      <c r="I20264" t="s">
        <v>31</v>
      </c>
      <c r="J20264" t="s">
        <v>56</v>
      </c>
      <c r="K20264" t="s">
        <v>26</v>
      </c>
      <c r="L20264" t="s">
        <v>26</v>
      </c>
      <c r="M20264" t="s">
        <v>27</v>
      </c>
      <c r="O20264">
        <v>0</v>
      </c>
      <c r="Q20264">
        <v>0</v>
      </c>
      <c r="R20264">
        <v>0</v>
      </c>
      <c r="S20264" t="s">
        <v>24</v>
      </c>
      <c r="T20264" t="s">
        <v>2652</v>
      </c>
      <c r="U20264" t="s">
        <v>221</v>
      </c>
      <c r="V20264" t="s">
        <v>221</v>
      </c>
      <c r="W20264" t="s">
        <v>339</v>
      </c>
      <c r="X20264">
        <v>1</v>
      </c>
      <c r="Y20264">
        <v>350559</v>
      </c>
    </row>
    <row r="20265" spans="1:25" x14ac:dyDescent="0.25">
      <c r="A20265" t="s">
        <v>355</v>
      </c>
      <c r="B20265" t="s">
        <v>356</v>
      </c>
      <c r="C20265" t="s">
        <v>250</v>
      </c>
      <c r="D20265" t="s">
        <v>251</v>
      </c>
      <c r="E20265" t="s">
        <v>25</v>
      </c>
      <c r="F20265" t="s">
        <v>21</v>
      </c>
      <c r="G20265">
        <v>2</v>
      </c>
      <c r="H20265" s="1">
        <v>41873.320833333331</v>
      </c>
      <c r="I20265" t="s">
        <v>31</v>
      </c>
      <c r="J20265" t="s">
        <v>56</v>
      </c>
      <c r="K20265" t="s">
        <v>26</v>
      </c>
      <c r="L20265" t="s">
        <v>125</v>
      </c>
      <c r="M20265" t="s">
        <v>27</v>
      </c>
      <c r="O20265">
        <v>300</v>
      </c>
      <c r="Q20265">
        <v>0</v>
      </c>
      <c r="R20265">
        <v>0</v>
      </c>
      <c r="S20265" t="s">
        <v>24</v>
      </c>
      <c r="T20265" t="s">
        <v>2652</v>
      </c>
      <c r="U20265" t="s">
        <v>221</v>
      </c>
      <c r="V20265" t="s">
        <v>221</v>
      </c>
      <c r="W20265" t="s">
        <v>339</v>
      </c>
      <c r="X20265">
        <v>1</v>
      </c>
      <c r="Y20265">
        <v>350764</v>
      </c>
    </row>
    <row r="20266" spans="1:25" x14ac:dyDescent="0.25">
      <c r="A20266" t="s">
        <v>355</v>
      </c>
      <c r="B20266" t="s">
        <v>356</v>
      </c>
      <c r="C20266" t="s">
        <v>250</v>
      </c>
      <c r="D20266" t="s">
        <v>251</v>
      </c>
      <c r="E20266" t="s">
        <v>25</v>
      </c>
      <c r="F20266" t="s">
        <v>21</v>
      </c>
      <c r="G20266">
        <v>2</v>
      </c>
      <c r="H20266" s="1">
        <v>37848.347222222219</v>
      </c>
      <c r="I20266" t="s">
        <v>31</v>
      </c>
      <c r="J20266" t="s">
        <v>56</v>
      </c>
      <c r="K20266" t="s">
        <v>26</v>
      </c>
      <c r="L20266" t="s">
        <v>122</v>
      </c>
      <c r="M20266" t="s">
        <v>27</v>
      </c>
      <c r="O20266">
        <v>0</v>
      </c>
      <c r="Q20266">
        <v>0</v>
      </c>
      <c r="R20266">
        <v>0</v>
      </c>
      <c r="S20266" t="s">
        <v>24</v>
      </c>
      <c r="T20266" t="s">
        <v>2652</v>
      </c>
      <c r="U20266" t="s">
        <v>221</v>
      </c>
      <c r="V20266" t="s">
        <v>219</v>
      </c>
      <c r="W20266" t="s">
        <v>220</v>
      </c>
      <c r="X20266">
        <v>1</v>
      </c>
      <c r="Y20266">
        <v>220328</v>
      </c>
    </row>
    <row r="20267" spans="1:25" x14ac:dyDescent="0.25">
      <c r="A20267" t="s">
        <v>355</v>
      </c>
      <c r="B20267" t="s">
        <v>356</v>
      </c>
      <c r="C20267" t="s">
        <v>250</v>
      </c>
      <c r="D20267" t="s">
        <v>251</v>
      </c>
      <c r="E20267" t="s">
        <v>25</v>
      </c>
      <c r="F20267" t="s">
        <v>21</v>
      </c>
      <c r="G20267">
        <v>2</v>
      </c>
      <c r="H20267" s="1">
        <v>38159.618750000001</v>
      </c>
      <c r="I20267" t="s">
        <v>31</v>
      </c>
      <c r="J20267" t="s">
        <v>56</v>
      </c>
      <c r="K20267" t="s">
        <v>26</v>
      </c>
      <c r="L20267" t="s">
        <v>122</v>
      </c>
      <c r="M20267" t="s">
        <v>27</v>
      </c>
      <c r="O20267">
        <v>0</v>
      </c>
      <c r="Q20267">
        <v>0</v>
      </c>
      <c r="R20267">
        <v>0</v>
      </c>
      <c r="S20267" t="s">
        <v>24</v>
      </c>
      <c r="T20267" t="s">
        <v>2652</v>
      </c>
      <c r="U20267" t="s">
        <v>221</v>
      </c>
      <c r="V20267" t="s">
        <v>219</v>
      </c>
      <c r="W20267" t="s">
        <v>220</v>
      </c>
      <c r="X20267">
        <v>1</v>
      </c>
      <c r="Y20267">
        <v>228840</v>
      </c>
    </row>
    <row r="20268" spans="1:25" x14ac:dyDescent="0.25">
      <c r="A20268" t="s">
        <v>355</v>
      </c>
      <c r="B20268" t="s">
        <v>356</v>
      </c>
      <c r="C20268" t="s">
        <v>250</v>
      </c>
      <c r="D20268" t="s">
        <v>251</v>
      </c>
      <c r="E20268" t="s">
        <v>25</v>
      </c>
      <c r="F20268" t="s">
        <v>21</v>
      </c>
      <c r="G20268">
        <v>2</v>
      </c>
      <c r="H20268" s="1">
        <v>38282.760416666664</v>
      </c>
      <c r="I20268" t="s">
        <v>31</v>
      </c>
      <c r="J20268" t="s">
        <v>47</v>
      </c>
      <c r="K20268" t="s">
        <v>26</v>
      </c>
      <c r="L20268" t="s">
        <v>26</v>
      </c>
      <c r="M20268" t="s">
        <v>27</v>
      </c>
      <c r="O20268">
        <v>0</v>
      </c>
      <c r="Q20268">
        <v>0</v>
      </c>
      <c r="R20268">
        <v>0</v>
      </c>
      <c r="S20268" t="s">
        <v>24</v>
      </c>
      <c r="T20268" t="s">
        <v>2665</v>
      </c>
      <c r="U20268" t="s">
        <v>2666</v>
      </c>
      <c r="V20268" t="s">
        <v>286</v>
      </c>
      <c r="W20268" t="s">
        <v>287</v>
      </c>
      <c r="X20268">
        <v>1</v>
      </c>
      <c r="Y20268">
        <v>229631</v>
      </c>
    </row>
    <row r="20269" spans="1:25" x14ac:dyDescent="0.25">
      <c r="A20269" t="s">
        <v>355</v>
      </c>
      <c r="B20269" t="s">
        <v>356</v>
      </c>
      <c r="C20269" t="s">
        <v>250</v>
      </c>
      <c r="D20269" t="s">
        <v>251</v>
      </c>
      <c r="E20269" t="s">
        <v>25</v>
      </c>
      <c r="F20269" t="s">
        <v>21</v>
      </c>
      <c r="G20269">
        <v>2</v>
      </c>
      <c r="H20269" s="1">
        <v>39940.288888888892</v>
      </c>
      <c r="I20269" t="s">
        <v>31</v>
      </c>
      <c r="J20269" t="s">
        <v>56</v>
      </c>
      <c r="K20269" t="s">
        <v>26</v>
      </c>
      <c r="L20269" t="s">
        <v>122</v>
      </c>
      <c r="M20269" t="s">
        <v>27</v>
      </c>
      <c r="O20269">
        <v>0</v>
      </c>
      <c r="Q20269">
        <v>0</v>
      </c>
      <c r="R20269">
        <v>0</v>
      </c>
      <c r="S20269" t="s">
        <v>24</v>
      </c>
      <c r="T20269" t="s">
        <v>2650</v>
      </c>
      <c r="U20269" t="s">
        <v>184</v>
      </c>
      <c r="V20269" t="s">
        <v>184</v>
      </c>
      <c r="W20269" t="s">
        <v>185</v>
      </c>
      <c r="X20269">
        <v>1</v>
      </c>
      <c r="Y20269">
        <v>263695</v>
      </c>
    </row>
    <row r="20270" spans="1:25" x14ac:dyDescent="0.25">
      <c r="A20270" t="s">
        <v>355</v>
      </c>
      <c r="B20270" t="s">
        <v>356</v>
      </c>
      <c r="C20270" t="s">
        <v>250</v>
      </c>
      <c r="D20270" t="s">
        <v>251</v>
      </c>
      <c r="E20270" t="s">
        <v>25</v>
      </c>
      <c r="F20270" t="s">
        <v>21</v>
      </c>
      <c r="G20270">
        <v>1</v>
      </c>
      <c r="H20270" s="1">
        <v>38166.425000000003</v>
      </c>
      <c r="I20270" t="s">
        <v>31</v>
      </c>
      <c r="J20270" t="s">
        <v>47</v>
      </c>
      <c r="K20270" t="s">
        <v>26</v>
      </c>
      <c r="L20270" t="s">
        <v>26</v>
      </c>
      <c r="M20270" t="s">
        <v>27</v>
      </c>
      <c r="O20270">
        <v>0</v>
      </c>
      <c r="Q20270">
        <v>0</v>
      </c>
      <c r="R20270">
        <v>0</v>
      </c>
      <c r="S20270" t="s">
        <v>24</v>
      </c>
      <c r="T20270" t="s">
        <v>2650</v>
      </c>
      <c r="U20270" t="s">
        <v>184</v>
      </c>
      <c r="V20270" t="s">
        <v>184</v>
      </c>
      <c r="W20270" t="s">
        <v>185</v>
      </c>
      <c r="X20270">
        <v>1</v>
      </c>
      <c r="Y20270">
        <v>225067</v>
      </c>
    </row>
    <row r="20271" spans="1:25" x14ac:dyDescent="0.25">
      <c r="A20271" t="s">
        <v>355</v>
      </c>
      <c r="B20271" t="s">
        <v>356</v>
      </c>
      <c r="C20271" t="s">
        <v>250</v>
      </c>
      <c r="D20271" t="s">
        <v>251</v>
      </c>
      <c r="E20271" t="s">
        <v>25</v>
      </c>
      <c r="F20271" t="s">
        <v>21</v>
      </c>
      <c r="G20271">
        <v>2</v>
      </c>
      <c r="H20271" s="1">
        <v>38597.621527777781</v>
      </c>
      <c r="I20271" t="s">
        <v>31</v>
      </c>
      <c r="J20271" t="s">
        <v>56</v>
      </c>
      <c r="K20271" t="s">
        <v>26</v>
      </c>
      <c r="L20271" t="s">
        <v>26</v>
      </c>
      <c r="M20271" t="s">
        <v>27</v>
      </c>
      <c r="O20271">
        <v>0</v>
      </c>
      <c r="Q20271">
        <v>0</v>
      </c>
      <c r="R20271">
        <v>0</v>
      </c>
      <c r="S20271" t="s">
        <v>24</v>
      </c>
      <c r="T20271" t="s">
        <v>2650</v>
      </c>
      <c r="U20271" t="s">
        <v>184</v>
      </c>
      <c r="V20271" t="s">
        <v>184</v>
      </c>
      <c r="W20271" t="s">
        <v>185</v>
      </c>
      <c r="X20271">
        <v>1</v>
      </c>
      <c r="Y20271">
        <v>238300</v>
      </c>
    </row>
    <row r="20272" spans="1:25" x14ac:dyDescent="0.25">
      <c r="A20272" t="s">
        <v>355</v>
      </c>
      <c r="B20272" t="s">
        <v>356</v>
      </c>
      <c r="C20272" t="s">
        <v>250</v>
      </c>
      <c r="D20272" t="s">
        <v>251</v>
      </c>
      <c r="E20272" t="s">
        <v>25</v>
      </c>
      <c r="F20272" t="s">
        <v>21</v>
      </c>
      <c r="G20272">
        <v>2</v>
      </c>
      <c r="H20272" s="1">
        <v>40413.584722222222</v>
      </c>
      <c r="I20272" t="s">
        <v>31</v>
      </c>
      <c r="J20272" t="s">
        <v>56</v>
      </c>
      <c r="K20272" t="s">
        <v>26</v>
      </c>
      <c r="L20272" t="s">
        <v>26</v>
      </c>
      <c r="M20272" t="s">
        <v>27</v>
      </c>
      <c r="O20272">
        <v>0</v>
      </c>
      <c r="Q20272">
        <v>0</v>
      </c>
      <c r="R20272">
        <v>0</v>
      </c>
      <c r="S20272" t="s">
        <v>24</v>
      </c>
      <c r="T20272" t="s">
        <v>2650</v>
      </c>
      <c r="U20272" t="s">
        <v>160</v>
      </c>
      <c r="V20272" t="s">
        <v>158</v>
      </c>
      <c r="W20272" t="s">
        <v>159</v>
      </c>
      <c r="X20272">
        <v>1</v>
      </c>
      <c r="Y20272">
        <v>305779</v>
      </c>
    </row>
    <row r="20273" spans="1:25" x14ac:dyDescent="0.25">
      <c r="A20273" t="s">
        <v>355</v>
      </c>
      <c r="B20273" t="s">
        <v>356</v>
      </c>
      <c r="C20273" t="s">
        <v>250</v>
      </c>
      <c r="D20273" t="s">
        <v>251</v>
      </c>
      <c r="E20273" t="s">
        <v>25</v>
      </c>
      <c r="F20273" t="s">
        <v>21</v>
      </c>
      <c r="G20273">
        <v>2</v>
      </c>
      <c r="H20273" s="1">
        <v>39864.599305555559</v>
      </c>
      <c r="I20273" t="s">
        <v>31</v>
      </c>
      <c r="J20273" t="s">
        <v>30</v>
      </c>
      <c r="K20273" t="s">
        <v>26</v>
      </c>
      <c r="L20273" t="s">
        <v>26</v>
      </c>
      <c r="M20273" t="s">
        <v>27</v>
      </c>
      <c r="O20273">
        <v>0</v>
      </c>
      <c r="Q20273">
        <v>35</v>
      </c>
      <c r="R20273">
        <v>0</v>
      </c>
      <c r="S20273" t="s">
        <v>24</v>
      </c>
      <c r="T20273" t="s">
        <v>2650</v>
      </c>
      <c r="U20273" t="s">
        <v>184</v>
      </c>
      <c r="V20273" t="s">
        <v>184</v>
      </c>
      <c r="W20273" t="s">
        <v>185</v>
      </c>
      <c r="X20273">
        <v>1</v>
      </c>
      <c r="Y20273">
        <v>262363</v>
      </c>
    </row>
    <row r="20274" spans="1:25" x14ac:dyDescent="0.25">
      <c r="A20274" t="s">
        <v>355</v>
      </c>
      <c r="B20274" t="s">
        <v>356</v>
      </c>
      <c r="C20274" t="s">
        <v>250</v>
      </c>
      <c r="D20274" t="s">
        <v>251</v>
      </c>
      <c r="E20274" t="s">
        <v>25</v>
      </c>
      <c r="F20274" t="s">
        <v>21</v>
      </c>
      <c r="G20274">
        <v>2</v>
      </c>
      <c r="H20274" s="1">
        <v>39933.375694444447</v>
      </c>
      <c r="I20274" t="s">
        <v>31</v>
      </c>
      <c r="J20274" t="s">
        <v>30</v>
      </c>
      <c r="K20274" t="s">
        <v>26</v>
      </c>
      <c r="L20274" t="s">
        <v>26</v>
      </c>
      <c r="M20274" t="s">
        <v>27</v>
      </c>
      <c r="O20274">
        <v>0</v>
      </c>
      <c r="Q20274">
        <v>50</v>
      </c>
      <c r="R20274">
        <v>0</v>
      </c>
      <c r="S20274" t="s">
        <v>24</v>
      </c>
      <c r="T20274" t="s">
        <v>2650</v>
      </c>
      <c r="U20274" t="s">
        <v>197</v>
      </c>
      <c r="V20274" t="s">
        <v>406</v>
      </c>
      <c r="W20274" t="s">
        <v>407</v>
      </c>
      <c r="X20274">
        <v>1</v>
      </c>
      <c r="Y20274">
        <v>257535</v>
      </c>
    </row>
    <row r="20275" spans="1:25" x14ac:dyDescent="0.25">
      <c r="A20275" t="s">
        <v>355</v>
      </c>
      <c r="B20275" t="s">
        <v>356</v>
      </c>
      <c r="C20275" t="s">
        <v>250</v>
      </c>
      <c r="D20275" t="s">
        <v>251</v>
      </c>
      <c r="E20275" t="s">
        <v>25</v>
      </c>
      <c r="F20275" t="s">
        <v>21</v>
      </c>
      <c r="G20275">
        <v>2</v>
      </c>
      <c r="H20275" s="1">
        <v>41869.038194444445</v>
      </c>
      <c r="I20275" t="s">
        <v>31</v>
      </c>
      <c r="J20275" t="s">
        <v>2165</v>
      </c>
      <c r="K20275" t="s">
        <v>26</v>
      </c>
      <c r="L20275" t="s">
        <v>26</v>
      </c>
      <c r="M20275" t="s">
        <v>27</v>
      </c>
      <c r="O20275">
        <v>0</v>
      </c>
      <c r="R20275">
        <v>0</v>
      </c>
      <c r="S20275" t="s">
        <v>24</v>
      </c>
      <c r="T20275" t="s">
        <v>2652</v>
      </c>
      <c r="U20275" t="s">
        <v>221</v>
      </c>
      <c r="V20275" t="s">
        <v>219</v>
      </c>
      <c r="W20275" t="s">
        <v>220</v>
      </c>
      <c r="X20275">
        <v>1</v>
      </c>
      <c r="Y20275">
        <v>351294</v>
      </c>
    </row>
    <row r="20276" spans="1:25" x14ac:dyDescent="0.25">
      <c r="A20276" t="s">
        <v>355</v>
      </c>
      <c r="B20276" t="s">
        <v>356</v>
      </c>
      <c r="C20276" t="s">
        <v>250</v>
      </c>
      <c r="D20276" t="s">
        <v>251</v>
      </c>
      <c r="E20276" t="s">
        <v>25</v>
      </c>
      <c r="F20276" t="s">
        <v>21</v>
      </c>
      <c r="H20276" s="1">
        <v>38541</v>
      </c>
      <c r="I20276" t="s">
        <v>31</v>
      </c>
      <c r="J20276" t="s">
        <v>36</v>
      </c>
      <c r="K20276" t="s">
        <v>26</v>
      </c>
      <c r="L20276" t="s">
        <v>26</v>
      </c>
      <c r="M20276" t="s">
        <v>27</v>
      </c>
      <c r="O20276">
        <v>0</v>
      </c>
      <c r="Q20276">
        <v>5</v>
      </c>
      <c r="S20276" t="s">
        <v>24</v>
      </c>
      <c r="T20276" t="s">
        <v>2650</v>
      </c>
      <c r="U20276" t="s">
        <v>265</v>
      </c>
      <c r="V20276" t="s">
        <v>688</v>
      </c>
      <c r="W20276" t="s">
        <v>689</v>
      </c>
      <c r="X20276">
        <v>1</v>
      </c>
      <c r="Y20276">
        <v>230815</v>
      </c>
    </row>
    <row r="20277" spans="1:25" x14ac:dyDescent="0.25">
      <c r="A20277" t="s">
        <v>355</v>
      </c>
      <c r="B20277" t="s">
        <v>356</v>
      </c>
      <c r="C20277" t="s">
        <v>250</v>
      </c>
      <c r="D20277" t="s">
        <v>251</v>
      </c>
      <c r="E20277" t="s">
        <v>25</v>
      </c>
      <c r="F20277" t="s">
        <v>21</v>
      </c>
      <c r="G20277">
        <v>1</v>
      </c>
      <c r="H20277" s="1">
        <v>39035.6875</v>
      </c>
      <c r="I20277" t="s">
        <v>31</v>
      </c>
      <c r="J20277" t="s">
        <v>30</v>
      </c>
      <c r="K20277" t="s">
        <v>26</v>
      </c>
      <c r="L20277" t="s">
        <v>26</v>
      </c>
      <c r="M20277" t="s">
        <v>27</v>
      </c>
      <c r="O20277">
        <v>0</v>
      </c>
      <c r="Q20277">
        <v>600</v>
      </c>
      <c r="S20277" t="s">
        <v>24</v>
      </c>
      <c r="T20277" t="s">
        <v>2665</v>
      </c>
      <c r="U20277" t="s">
        <v>2666</v>
      </c>
      <c r="V20277" t="s">
        <v>286</v>
      </c>
      <c r="W20277" t="s">
        <v>287</v>
      </c>
      <c r="X20277">
        <v>1</v>
      </c>
      <c r="Y20277">
        <v>241702</v>
      </c>
    </row>
    <row r="20278" spans="1:25" x14ac:dyDescent="0.25">
      <c r="A20278" t="s">
        <v>355</v>
      </c>
      <c r="B20278" t="s">
        <v>356</v>
      </c>
      <c r="C20278" t="s">
        <v>250</v>
      </c>
      <c r="D20278" t="s">
        <v>251</v>
      </c>
      <c r="E20278" t="s">
        <v>25</v>
      </c>
      <c r="F20278" t="s">
        <v>21</v>
      </c>
      <c r="G20278">
        <v>2</v>
      </c>
      <c r="H20278" s="1">
        <v>38289.701388888891</v>
      </c>
      <c r="I20278" t="s">
        <v>31</v>
      </c>
      <c r="J20278" t="s">
        <v>36</v>
      </c>
      <c r="K20278" t="s">
        <v>26</v>
      </c>
      <c r="L20278" t="s">
        <v>26</v>
      </c>
      <c r="M20278" t="s">
        <v>27</v>
      </c>
      <c r="O20278">
        <v>0</v>
      </c>
      <c r="S20278" t="s">
        <v>24</v>
      </c>
      <c r="T20278" t="s">
        <v>2652</v>
      </c>
      <c r="U20278" t="s">
        <v>221</v>
      </c>
      <c r="V20278" t="s">
        <v>219</v>
      </c>
      <c r="W20278" t="s">
        <v>220</v>
      </c>
      <c r="X20278">
        <v>1</v>
      </c>
      <c r="Y20278">
        <v>228954</v>
      </c>
    </row>
    <row r="20279" spans="1:25" x14ac:dyDescent="0.25">
      <c r="A20279" t="s">
        <v>355</v>
      </c>
      <c r="B20279" t="s">
        <v>356</v>
      </c>
      <c r="C20279" t="s">
        <v>250</v>
      </c>
      <c r="D20279" t="s">
        <v>251</v>
      </c>
      <c r="E20279" t="s">
        <v>25</v>
      </c>
      <c r="F20279" t="s">
        <v>21</v>
      </c>
      <c r="G20279">
        <v>2</v>
      </c>
      <c r="H20279" s="1">
        <v>39022.901388888888</v>
      </c>
      <c r="I20279" t="s">
        <v>79</v>
      </c>
      <c r="J20279" t="s">
        <v>56</v>
      </c>
      <c r="K20279" t="s">
        <v>26</v>
      </c>
      <c r="L20279" t="s">
        <v>26</v>
      </c>
      <c r="M20279" t="s">
        <v>27</v>
      </c>
      <c r="O20279">
        <v>0</v>
      </c>
      <c r="Q20279">
        <v>0</v>
      </c>
      <c r="R20279">
        <v>0</v>
      </c>
      <c r="S20279" t="s">
        <v>24</v>
      </c>
      <c r="T20279" t="s">
        <v>2650</v>
      </c>
      <c r="U20279" t="s">
        <v>197</v>
      </c>
      <c r="V20279" t="s">
        <v>406</v>
      </c>
      <c r="W20279" t="s">
        <v>407</v>
      </c>
      <c r="X20279">
        <v>1</v>
      </c>
      <c r="Y20279">
        <v>246267</v>
      </c>
    </row>
    <row r="20280" spans="1:25" x14ac:dyDescent="0.25">
      <c r="A20280" t="s">
        <v>1741</v>
      </c>
      <c r="B20280" t="s">
        <v>1742</v>
      </c>
      <c r="C20280" t="s">
        <v>256</v>
      </c>
      <c r="D20280" t="s">
        <v>257</v>
      </c>
      <c r="E20280" t="s">
        <v>25</v>
      </c>
      <c r="F20280" t="s">
        <v>21</v>
      </c>
      <c r="G20280">
        <v>2</v>
      </c>
      <c r="H20280" s="1">
        <v>37761.752083333333</v>
      </c>
      <c r="I20280" t="s">
        <v>31</v>
      </c>
      <c r="J20280" t="s">
        <v>30</v>
      </c>
      <c r="K20280" t="s">
        <v>26</v>
      </c>
      <c r="L20280" t="s">
        <v>26</v>
      </c>
      <c r="M20280" t="s">
        <v>27</v>
      </c>
      <c r="O20280">
        <v>0</v>
      </c>
      <c r="S20280" t="s">
        <v>24</v>
      </c>
      <c r="T20280" t="s">
        <v>2665</v>
      </c>
      <c r="U20280" t="s">
        <v>2666</v>
      </c>
      <c r="V20280" t="s">
        <v>481</v>
      </c>
      <c r="W20280" t="s">
        <v>482</v>
      </c>
      <c r="X20280">
        <v>1</v>
      </c>
      <c r="Y20280">
        <v>218417</v>
      </c>
    </row>
    <row r="20281" spans="1:25" x14ac:dyDescent="0.25">
      <c r="A20281" t="s">
        <v>430</v>
      </c>
      <c r="B20281" t="s">
        <v>431</v>
      </c>
      <c r="C20281" t="s">
        <v>256</v>
      </c>
      <c r="D20281" t="s">
        <v>257</v>
      </c>
      <c r="E20281" t="s">
        <v>25</v>
      </c>
      <c r="F20281" t="s">
        <v>21</v>
      </c>
      <c r="G20281">
        <v>2</v>
      </c>
      <c r="H20281" s="1">
        <v>41914.673611111109</v>
      </c>
      <c r="I20281" t="s">
        <v>31</v>
      </c>
      <c r="J20281" t="s">
        <v>30</v>
      </c>
      <c r="K20281" t="s">
        <v>113</v>
      </c>
      <c r="L20281" t="s">
        <v>26</v>
      </c>
      <c r="M20281" t="s">
        <v>64</v>
      </c>
      <c r="N20281">
        <v>336</v>
      </c>
      <c r="O20281" s="2">
        <v>175050</v>
      </c>
      <c r="P20281">
        <v>14</v>
      </c>
      <c r="Q20281" s="2">
        <v>1000</v>
      </c>
      <c r="R20281">
        <v>2</v>
      </c>
      <c r="S20281" t="s">
        <v>24</v>
      </c>
      <c r="T20281" t="s">
        <v>2665</v>
      </c>
      <c r="U20281" t="s">
        <v>783</v>
      </c>
      <c r="V20281" t="s">
        <v>783</v>
      </c>
      <c r="W20281" t="s">
        <v>784</v>
      </c>
      <c r="X20281">
        <v>1</v>
      </c>
      <c r="Y20281">
        <v>355245</v>
      </c>
    </row>
    <row r="20282" spans="1:25" x14ac:dyDescent="0.25">
      <c r="A20282" t="s">
        <v>430</v>
      </c>
      <c r="B20282" t="s">
        <v>431</v>
      </c>
      <c r="C20282" t="s">
        <v>256</v>
      </c>
      <c r="D20282" t="s">
        <v>257</v>
      </c>
      <c r="E20282" t="s">
        <v>25</v>
      </c>
      <c r="F20282" t="s">
        <v>21</v>
      </c>
      <c r="G20282">
        <v>2</v>
      </c>
      <c r="H20282" s="1">
        <v>39378.335416666669</v>
      </c>
      <c r="I20282" t="s">
        <v>31</v>
      </c>
      <c r="J20282" t="s">
        <v>36</v>
      </c>
      <c r="K20282" t="s">
        <v>113</v>
      </c>
      <c r="L20282" t="s">
        <v>125</v>
      </c>
      <c r="M20282" t="s">
        <v>64</v>
      </c>
      <c r="N20282">
        <v>220</v>
      </c>
      <c r="O20282" s="2">
        <v>60132</v>
      </c>
      <c r="P20282">
        <v>9.1666669850000009</v>
      </c>
      <c r="Q20282">
        <v>500</v>
      </c>
      <c r="S20282" t="s">
        <v>24</v>
      </c>
      <c r="T20282" t="s">
        <v>2653</v>
      </c>
      <c r="U20282" t="s">
        <v>720</v>
      </c>
      <c r="V20282" t="s">
        <v>123</v>
      </c>
      <c r="W20282" t="s">
        <v>124</v>
      </c>
      <c r="X20282">
        <v>1</v>
      </c>
      <c r="Y20282">
        <v>249529</v>
      </c>
    </row>
    <row r="20283" spans="1:25" x14ac:dyDescent="0.25">
      <c r="A20283" t="s">
        <v>430</v>
      </c>
      <c r="B20283" t="s">
        <v>431</v>
      </c>
      <c r="C20283" t="s">
        <v>256</v>
      </c>
      <c r="D20283" t="s">
        <v>257</v>
      </c>
      <c r="E20283" t="s">
        <v>25</v>
      </c>
      <c r="F20283" t="s">
        <v>21</v>
      </c>
      <c r="G20283">
        <v>2</v>
      </c>
      <c r="H20283" s="1">
        <v>42011.769444444442</v>
      </c>
      <c r="I20283" t="s">
        <v>69</v>
      </c>
      <c r="J20283" t="s">
        <v>36</v>
      </c>
      <c r="K20283" t="s">
        <v>113</v>
      </c>
      <c r="L20283" t="s">
        <v>2649</v>
      </c>
      <c r="M20283" t="s">
        <v>64</v>
      </c>
      <c r="N20283">
        <v>200</v>
      </c>
      <c r="O20283" s="2">
        <v>5310477</v>
      </c>
      <c r="P20283">
        <v>8.3333330149999991</v>
      </c>
      <c r="Q20283">
        <v>972</v>
      </c>
      <c r="S20283" t="s">
        <v>24</v>
      </c>
      <c r="T20283" t="s">
        <v>2653</v>
      </c>
      <c r="U20283" t="s">
        <v>166</v>
      </c>
      <c r="V20283" t="s">
        <v>1426</v>
      </c>
      <c r="W20283" t="s">
        <v>1427</v>
      </c>
      <c r="X20283">
        <v>1</v>
      </c>
      <c r="Y20283">
        <v>357721</v>
      </c>
    </row>
    <row r="20284" spans="1:25" x14ac:dyDescent="0.25">
      <c r="A20284" t="s">
        <v>430</v>
      </c>
      <c r="B20284" t="s">
        <v>431</v>
      </c>
      <c r="C20284" t="s">
        <v>256</v>
      </c>
      <c r="D20284" t="s">
        <v>257</v>
      </c>
      <c r="E20284" t="s">
        <v>25</v>
      </c>
      <c r="F20284" t="s">
        <v>21</v>
      </c>
      <c r="G20284">
        <v>2</v>
      </c>
      <c r="H20284" s="1">
        <v>41912.548611111109</v>
      </c>
      <c r="I20284" t="s">
        <v>31</v>
      </c>
      <c r="J20284" t="s">
        <v>30</v>
      </c>
      <c r="K20284" t="s">
        <v>212</v>
      </c>
      <c r="L20284" t="s">
        <v>26</v>
      </c>
      <c r="M20284" t="s">
        <v>64</v>
      </c>
      <c r="N20284">
        <v>120</v>
      </c>
      <c r="O20284" s="2">
        <v>60700</v>
      </c>
      <c r="P20284">
        <v>5</v>
      </c>
      <c r="S20284" t="s">
        <v>24</v>
      </c>
      <c r="T20284" t="s">
        <v>2665</v>
      </c>
      <c r="U20284" t="s">
        <v>2667</v>
      </c>
      <c r="V20284" t="s">
        <v>67</v>
      </c>
      <c r="W20284" t="s">
        <v>68</v>
      </c>
      <c r="X20284">
        <v>1</v>
      </c>
      <c r="Y20284">
        <v>352621</v>
      </c>
    </row>
    <row r="20285" spans="1:25" x14ac:dyDescent="0.25">
      <c r="A20285" t="s">
        <v>430</v>
      </c>
      <c r="B20285" t="s">
        <v>431</v>
      </c>
      <c r="C20285" t="s">
        <v>256</v>
      </c>
      <c r="D20285" t="s">
        <v>257</v>
      </c>
      <c r="E20285" t="s">
        <v>25</v>
      </c>
      <c r="F20285" t="s">
        <v>21</v>
      </c>
      <c r="G20285">
        <v>2</v>
      </c>
      <c r="H20285" s="1">
        <v>38092.253472222219</v>
      </c>
      <c r="I20285" t="s">
        <v>290</v>
      </c>
      <c r="J20285" t="s">
        <v>36</v>
      </c>
      <c r="K20285" t="s">
        <v>113</v>
      </c>
      <c r="L20285" t="s">
        <v>2649</v>
      </c>
      <c r="M20285" t="s">
        <v>64</v>
      </c>
      <c r="N20285">
        <v>72</v>
      </c>
      <c r="O20285" s="2">
        <v>505021</v>
      </c>
      <c r="P20285">
        <v>3</v>
      </c>
      <c r="Q20285">
        <v>800</v>
      </c>
      <c r="S20285" t="s">
        <v>24</v>
      </c>
      <c r="T20285" t="s">
        <v>2657</v>
      </c>
      <c r="U20285" t="s">
        <v>128</v>
      </c>
      <c r="V20285" t="s">
        <v>587</v>
      </c>
      <c r="W20285" t="s">
        <v>588</v>
      </c>
      <c r="X20285">
        <v>1</v>
      </c>
      <c r="Y20285">
        <v>224661</v>
      </c>
    </row>
    <row r="20286" spans="1:25" x14ac:dyDescent="0.25">
      <c r="A20286" t="s">
        <v>430</v>
      </c>
      <c r="B20286" t="s">
        <v>431</v>
      </c>
      <c r="C20286" t="s">
        <v>256</v>
      </c>
      <c r="D20286" t="s">
        <v>257</v>
      </c>
      <c r="E20286" t="s">
        <v>25</v>
      </c>
      <c r="F20286" t="s">
        <v>21</v>
      </c>
      <c r="G20286">
        <v>2</v>
      </c>
      <c r="H20286" s="1">
        <v>38034.881944444445</v>
      </c>
      <c r="I20286" t="s">
        <v>69</v>
      </c>
      <c r="J20286" t="s">
        <v>56</v>
      </c>
      <c r="K20286" t="s">
        <v>113</v>
      </c>
      <c r="L20286" t="s">
        <v>2649</v>
      </c>
      <c r="M20286" t="s">
        <v>64</v>
      </c>
      <c r="N20286">
        <v>72</v>
      </c>
      <c r="O20286" s="2">
        <v>3254003</v>
      </c>
      <c r="P20286">
        <v>3</v>
      </c>
      <c r="Q20286">
        <v>0</v>
      </c>
      <c r="R20286">
        <v>0</v>
      </c>
      <c r="S20286" t="s">
        <v>24</v>
      </c>
      <c r="T20286" t="s">
        <v>2653</v>
      </c>
      <c r="U20286" t="s">
        <v>166</v>
      </c>
      <c r="V20286" t="s">
        <v>438</v>
      </c>
      <c r="W20286" t="s">
        <v>439</v>
      </c>
      <c r="X20286">
        <v>1</v>
      </c>
      <c r="Y20286">
        <v>223543</v>
      </c>
    </row>
    <row r="20287" spans="1:25" x14ac:dyDescent="0.25">
      <c r="A20287" t="s">
        <v>430</v>
      </c>
      <c r="B20287" t="s">
        <v>431</v>
      </c>
      <c r="C20287" t="s">
        <v>256</v>
      </c>
      <c r="D20287" t="s">
        <v>257</v>
      </c>
      <c r="E20287" t="s">
        <v>25</v>
      </c>
      <c r="F20287" t="s">
        <v>21</v>
      </c>
      <c r="G20287">
        <v>2</v>
      </c>
      <c r="H20287" s="1">
        <v>41230.897916666669</v>
      </c>
      <c r="I20287" t="s">
        <v>69</v>
      </c>
      <c r="J20287" t="s">
        <v>30</v>
      </c>
      <c r="K20287" t="s">
        <v>212</v>
      </c>
      <c r="L20287" t="s">
        <v>114</v>
      </c>
      <c r="M20287" t="s">
        <v>64</v>
      </c>
      <c r="N20287">
        <v>72</v>
      </c>
      <c r="O20287" s="2">
        <v>116769</v>
      </c>
      <c r="P20287">
        <v>3</v>
      </c>
      <c r="Q20287">
        <v>100</v>
      </c>
      <c r="R20287">
        <v>0</v>
      </c>
      <c r="S20287" t="s">
        <v>24</v>
      </c>
      <c r="T20287" t="s">
        <v>2653</v>
      </c>
      <c r="U20287" t="s">
        <v>720</v>
      </c>
      <c r="V20287" t="s">
        <v>123</v>
      </c>
      <c r="W20287" t="s">
        <v>124</v>
      </c>
      <c r="X20287">
        <v>1</v>
      </c>
      <c r="Y20287">
        <v>329849</v>
      </c>
    </row>
    <row r="20288" spans="1:25" x14ac:dyDescent="0.25">
      <c r="A20288" t="s">
        <v>430</v>
      </c>
      <c r="B20288" t="s">
        <v>431</v>
      </c>
      <c r="C20288" t="s">
        <v>256</v>
      </c>
      <c r="D20288" t="s">
        <v>257</v>
      </c>
      <c r="E20288" t="s">
        <v>25</v>
      </c>
      <c r="F20288" t="s">
        <v>21</v>
      </c>
      <c r="G20288">
        <v>2</v>
      </c>
      <c r="H20288" s="1">
        <v>39728.847222222219</v>
      </c>
      <c r="I20288" t="s">
        <v>69</v>
      </c>
      <c r="J20288" t="s">
        <v>30</v>
      </c>
      <c r="K20288" t="s">
        <v>113</v>
      </c>
      <c r="L20288" t="s">
        <v>26</v>
      </c>
      <c r="M20288" t="s">
        <v>64</v>
      </c>
      <c r="N20288">
        <v>60</v>
      </c>
      <c r="O20288" s="2">
        <v>81995</v>
      </c>
      <c r="P20288">
        <v>2.5</v>
      </c>
      <c r="Q20288" s="2">
        <v>2000</v>
      </c>
      <c r="R20288">
        <v>20</v>
      </c>
      <c r="S20288" t="s">
        <v>24</v>
      </c>
      <c r="T20288" t="s">
        <v>2653</v>
      </c>
      <c r="U20288" t="s">
        <v>166</v>
      </c>
      <c r="V20288" t="s">
        <v>1426</v>
      </c>
      <c r="W20288" t="s">
        <v>1427</v>
      </c>
      <c r="X20288">
        <v>1</v>
      </c>
      <c r="Y20288">
        <v>256207</v>
      </c>
    </row>
    <row r="20289" spans="1:25" x14ac:dyDescent="0.25">
      <c r="A20289" t="s">
        <v>430</v>
      </c>
      <c r="B20289" t="s">
        <v>431</v>
      </c>
      <c r="C20289" t="s">
        <v>256</v>
      </c>
      <c r="D20289" t="s">
        <v>257</v>
      </c>
      <c r="E20289" t="s">
        <v>25</v>
      </c>
      <c r="F20289" t="s">
        <v>21</v>
      </c>
      <c r="G20289">
        <v>2</v>
      </c>
      <c r="H20289" s="1">
        <v>36954.426388888889</v>
      </c>
      <c r="I20289" t="s">
        <v>31</v>
      </c>
      <c r="J20289" t="s">
        <v>36</v>
      </c>
      <c r="K20289" t="s">
        <v>113</v>
      </c>
      <c r="L20289" t="s">
        <v>125</v>
      </c>
      <c r="M20289" t="s">
        <v>64</v>
      </c>
      <c r="N20289">
        <v>48</v>
      </c>
      <c r="O20289" s="2">
        <v>1060054</v>
      </c>
      <c r="P20289">
        <v>2</v>
      </c>
      <c r="S20289" t="s">
        <v>24</v>
      </c>
      <c r="T20289" t="s">
        <v>2652</v>
      </c>
      <c r="U20289" t="s">
        <v>295</v>
      </c>
      <c r="V20289" t="s">
        <v>293</v>
      </c>
      <c r="W20289" t="s">
        <v>294</v>
      </c>
      <c r="X20289">
        <v>1</v>
      </c>
      <c r="Y20289">
        <v>206471</v>
      </c>
    </row>
    <row r="20290" spans="1:25" x14ac:dyDescent="0.25">
      <c r="A20290" t="s">
        <v>430</v>
      </c>
      <c r="B20290" t="s">
        <v>431</v>
      </c>
      <c r="C20290" t="s">
        <v>256</v>
      </c>
      <c r="D20290" t="s">
        <v>257</v>
      </c>
      <c r="E20290" t="s">
        <v>25</v>
      </c>
      <c r="F20290" t="s">
        <v>21</v>
      </c>
      <c r="G20290">
        <v>2</v>
      </c>
      <c r="H20290" s="1">
        <v>40974.989583333336</v>
      </c>
      <c r="I20290" t="s">
        <v>69</v>
      </c>
      <c r="J20290" t="s">
        <v>47</v>
      </c>
      <c r="K20290" t="s">
        <v>113</v>
      </c>
      <c r="L20290" t="s">
        <v>114</v>
      </c>
      <c r="M20290" t="s">
        <v>64</v>
      </c>
      <c r="N20290">
        <v>48</v>
      </c>
      <c r="O20290" s="2">
        <v>398462</v>
      </c>
      <c r="P20290">
        <v>2</v>
      </c>
      <c r="Q20290">
        <v>0</v>
      </c>
      <c r="R20290">
        <v>0</v>
      </c>
      <c r="S20290" t="s">
        <v>24</v>
      </c>
      <c r="T20290" t="s">
        <v>2653</v>
      </c>
      <c r="U20290" t="s">
        <v>720</v>
      </c>
      <c r="V20290" t="s">
        <v>123</v>
      </c>
      <c r="W20290" t="s">
        <v>124</v>
      </c>
      <c r="X20290">
        <v>1</v>
      </c>
      <c r="Y20290">
        <v>320722</v>
      </c>
    </row>
    <row r="20291" spans="1:25" x14ac:dyDescent="0.25">
      <c r="A20291" t="s">
        <v>430</v>
      </c>
      <c r="B20291" t="s">
        <v>431</v>
      </c>
      <c r="C20291" t="s">
        <v>256</v>
      </c>
      <c r="D20291" t="s">
        <v>257</v>
      </c>
      <c r="E20291" t="s">
        <v>25</v>
      </c>
      <c r="F20291" t="s">
        <v>21</v>
      </c>
      <c r="G20291">
        <v>2</v>
      </c>
      <c r="H20291" s="1">
        <v>38659.791666666664</v>
      </c>
      <c r="I20291" t="s">
        <v>69</v>
      </c>
      <c r="J20291" t="s">
        <v>30</v>
      </c>
      <c r="K20291" t="s">
        <v>113</v>
      </c>
      <c r="L20291" t="s">
        <v>114</v>
      </c>
      <c r="M20291" t="s">
        <v>64</v>
      </c>
      <c r="N20291">
        <v>48</v>
      </c>
      <c r="O20291" s="2">
        <v>6973</v>
      </c>
      <c r="P20291">
        <v>2</v>
      </c>
      <c r="Q20291">
        <v>500</v>
      </c>
      <c r="S20291" t="s">
        <v>24</v>
      </c>
      <c r="T20291" t="s">
        <v>2653</v>
      </c>
      <c r="U20291" t="s">
        <v>166</v>
      </c>
      <c r="V20291" t="s">
        <v>438</v>
      </c>
      <c r="W20291" t="s">
        <v>439</v>
      </c>
      <c r="X20291">
        <v>1</v>
      </c>
      <c r="Y20291">
        <v>240313</v>
      </c>
    </row>
    <row r="20292" spans="1:25" x14ac:dyDescent="0.25">
      <c r="A20292" t="s">
        <v>430</v>
      </c>
      <c r="B20292" t="s">
        <v>431</v>
      </c>
      <c r="C20292" t="s">
        <v>256</v>
      </c>
      <c r="D20292" t="s">
        <v>257</v>
      </c>
      <c r="E20292" t="s">
        <v>25</v>
      </c>
      <c r="F20292" t="s">
        <v>21</v>
      </c>
      <c r="G20292">
        <v>4</v>
      </c>
      <c r="H20292" s="1">
        <v>39487.46597222222</v>
      </c>
      <c r="I20292" t="s">
        <v>31</v>
      </c>
      <c r="J20292" t="s">
        <v>36</v>
      </c>
      <c r="K20292" t="s">
        <v>143</v>
      </c>
      <c r="L20292" t="s">
        <v>26</v>
      </c>
      <c r="M20292" t="s">
        <v>64</v>
      </c>
      <c r="N20292">
        <v>36</v>
      </c>
      <c r="O20292" s="2">
        <v>17570</v>
      </c>
      <c r="P20292">
        <v>1.5</v>
      </c>
      <c r="Q20292">
        <v>100</v>
      </c>
      <c r="S20292" t="s">
        <v>24</v>
      </c>
      <c r="T20292" t="s">
        <v>2653</v>
      </c>
      <c r="U20292" t="s">
        <v>166</v>
      </c>
      <c r="V20292" t="s">
        <v>536</v>
      </c>
      <c r="W20292" t="s">
        <v>537</v>
      </c>
      <c r="X20292">
        <v>1</v>
      </c>
      <c r="Y20292">
        <v>250918</v>
      </c>
    </row>
    <row r="20293" spans="1:25" x14ac:dyDescent="0.25">
      <c r="A20293" t="s">
        <v>430</v>
      </c>
      <c r="B20293" t="s">
        <v>431</v>
      </c>
      <c r="C20293" t="s">
        <v>256</v>
      </c>
      <c r="D20293" t="s">
        <v>257</v>
      </c>
      <c r="E20293" t="s">
        <v>25</v>
      </c>
      <c r="F20293" t="s">
        <v>21</v>
      </c>
      <c r="G20293">
        <v>2</v>
      </c>
      <c r="H20293" s="1">
        <v>39615.283333333333</v>
      </c>
      <c r="I20293" t="s">
        <v>31</v>
      </c>
      <c r="J20293" t="s">
        <v>56</v>
      </c>
      <c r="K20293" t="s">
        <v>212</v>
      </c>
      <c r="L20293" t="s">
        <v>26</v>
      </c>
      <c r="M20293" t="s">
        <v>64</v>
      </c>
      <c r="N20293">
        <v>24</v>
      </c>
      <c r="O20293" s="2">
        <v>1065</v>
      </c>
      <c r="P20293">
        <v>1</v>
      </c>
      <c r="Q20293">
        <v>0</v>
      </c>
      <c r="R20293">
        <v>0</v>
      </c>
      <c r="S20293" t="s">
        <v>24</v>
      </c>
      <c r="T20293" t="s">
        <v>2657</v>
      </c>
      <c r="U20293" t="s">
        <v>128</v>
      </c>
      <c r="V20293" t="s">
        <v>587</v>
      </c>
      <c r="W20293" t="s">
        <v>588</v>
      </c>
      <c r="X20293">
        <v>1</v>
      </c>
      <c r="Y20293">
        <v>255338</v>
      </c>
    </row>
    <row r="20294" spans="1:25" x14ac:dyDescent="0.25">
      <c r="A20294" t="s">
        <v>430</v>
      </c>
      <c r="B20294" t="s">
        <v>431</v>
      </c>
      <c r="C20294" t="s">
        <v>256</v>
      </c>
      <c r="D20294" t="s">
        <v>257</v>
      </c>
      <c r="E20294" t="s">
        <v>25</v>
      </c>
      <c r="F20294" t="s">
        <v>21</v>
      </c>
      <c r="G20294">
        <v>1</v>
      </c>
      <c r="H20294" s="1">
        <v>40467.4375</v>
      </c>
      <c r="I20294" t="s">
        <v>31</v>
      </c>
      <c r="J20294" t="s">
        <v>30</v>
      </c>
      <c r="K20294" t="s">
        <v>212</v>
      </c>
      <c r="L20294" t="s">
        <v>26</v>
      </c>
      <c r="M20294" t="s">
        <v>64</v>
      </c>
      <c r="N20294">
        <v>24</v>
      </c>
      <c r="O20294">
        <v>0</v>
      </c>
      <c r="P20294">
        <v>1</v>
      </c>
      <c r="S20294" t="s">
        <v>24</v>
      </c>
      <c r="T20294" t="s">
        <v>2650</v>
      </c>
      <c r="U20294" t="s">
        <v>160</v>
      </c>
      <c r="V20294" t="s">
        <v>787</v>
      </c>
      <c r="W20294" t="s">
        <v>788</v>
      </c>
      <c r="X20294">
        <v>1</v>
      </c>
      <c r="Y20294">
        <v>307440</v>
      </c>
    </row>
    <row r="20295" spans="1:25" x14ac:dyDescent="0.25">
      <c r="A20295" t="s">
        <v>430</v>
      </c>
      <c r="B20295" t="s">
        <v>431</v>
      </c>
      <c r="C20295" t="s">
        <v>256</v>
      </c>
      <c r="D20295" t="s">
        <v>257</v>
      </c>
      <c r="E20295" t="s">
        <v>25</v>
      </c>
      <c r="F20295" t="s">
        <v>21</v>
      </c>
      <c r="G20295">
        <v>2</v>
      </c>
      <c r="H20295" s="1">
        <v>39146.865972222222</v>
      </c>
      <c r="I20295" t="s">
        <v>69</v>
      </c>
      <c r="J20295" t="s">
        <v>30</v>
      </c>
      <c r="K20295" t="s">
        <v>212</v>
      </c>
      <c r="L20295" t="s">
        <v>114</v>
      </c>
      <c r="M20295" t="s">
        <v>64</v>
      </c>
      <c r="N20295">
        <v>24</v>
      </c>
      <c r="O20295" s="2">
        <v>895555</v>
      </c>
      <c r="P20295">
        <v>1</v>
      </c>
      <c r="R20295">
        <v>1</v>
      </c>
      <c r="S20295" t="s">
        <v>24</v>
      </c>
      <c r="T20295" t="s">
        <v>2653</v>
      </c>
      <c r="U20295" t="s">
        <v>720</v>
      </c>
      <c r="V20295" t="s">
        <v>1589</v>
      </c>
      <c r="W20295" t="s">
        <v>1590</v>
      </c>
      <c r="X20295">
        <v>1</v>
      </c>
      <c r="Y20295">
        <v>241923</v>
      </c>
    </row>
    <row r="20296" spans="1:25" x14ac:dyDescent="0.25">
      <c r="A20296" t="s">
        <v>430</v>
      </c>
      <c r="B20296" t="s">
        <v>431</v>
      </c>
      <c r="C20296" t="s">
        <v>256</v>
      </c>
      <c r="D20296" t="s">
        <v>257</v>
      </c>
      <c r="E20296" t="s">
        <v>25</v>
      </c>
      <c r="F20296" t="s">
        <v>21</v>
      </c>
      <c r="G20296">
        <v>2</v>
      </c>
      <c r="H20296" s="1">
        <v>41893.856249999997</v>
      </c>
      <c r="I20296" t="s">
        <v>69</v>
      </c>
      <c r="J20296" t="s">
        <v>30</v>
      </c>
      <c r="K20296" t="s">
        <v>212</v>
      </c>
      <c r="L20296" t="s">
        <v>26</v>
      </c>
      <c r="M20296" t="s">
        <v>64</v>
      </c>
      <c r="N20296">
        <v>24</v>
      </c>
      <c r="O20296">
        <v>500</v>
      </c>
      <c r="P20296">
        <v>1</v>
      </c>
      <c r="S20296" t="s">
        <v>24</v>
      </c>
      <c r="T20296" t="s">
        <v>208</v>
      </c>
      <c r="U20296" t="s">
        <v>208</v>
      </c>
      <c r="V20296" t="s">
        <v>479</v>
      </c>
      <c r="W20296" t="s">
        <v>480</v>
      </c>
      <c r="X20296">
        <v>1</v>
      </c>
      <c r="Y20296">
        <v>352022</v>
      </c>
    </row>
    <row r="20297" spans="1:25" x14ac:dyDescent="0.25">
      <c r="A20297" t="s">
        <v>430</v>
      </c>
      <c r="B20297" t="s">
        <v>431</v>
      </c>
      <c r="C20297" t="s">
        <v>256</v>
      </c>
      <c r="D20297" t="s">
        <v>257</v>
      </c>
      <c r="E20297" t="s">
        <v>25</v>
      </c>
      <c r="F20297" t="s">
        <v>21</v>
      </c>
      <c r="G20297">
        <v>2</v>
      </c>
      <c r="H20297" s="1">
        <v>36632.850694444445</v>
      </c>
      <c r="I20297" t="s">
        <v>79</v>
      </c>
      <c r="J20297" t="s">
        <v>56</v>
      </c>
      <c r="K20297" t="s">
        <v>113</v>
      </c>
      <c r="L20297" t="s">
        <v>122</v>
      </c>
      <c r="M20297" t="s">
        <v>64</v>
      </c>
      <c r="N20297">
        <v>22</v>
      </c>
      <c r="O20297" s="2">
        <v>74487</v>
      </c>
      <c r="P20297">
        <v>0.91666668699999998</v>
      </c>
      <c r="Q20297">
        <v>0</v>
      </c>
      <c r="R20297">
        <v>0</v>
      </c>
      <c r="S20297" t="s">
        <v>24</v>
      </c>
      <c r="T20297" t="s">
        <v>2653</v>
      </c>
      <c r="U20297" t="s">
        <v>166</v>
      </c>
      <c r="V20297" t="s">
        <v>438</v>
      </c>
      <c r="W20297" t="s">
        <v>439</v>
      </c>
      <c r="X20297">
        <v>1</v>
      </c>
      <c r="Y20297">
        <v>202046</v>
      </c>
    </row>
    <row r="20298" spans="1:25" x14ac:dyDescent="0.25">
      <c r="A20298" t="s">
        <v>430</v>
      </c>
      <c r="B20298" t="s">
        <v>431</v>
      </c>
      <c r="C20298" t="s">
        <v>256</v>
      </c>
      <c r="D20298" t="s">
        <v>257</v>
      </c>
      <c r="E20298" t="s">
        <v>25</v>
      </c>
      <c r="F20298" t="s">
        <v>21</v>
      </c>
      <c r="G20298">
        <v>2</v>
      </c>
      <c r="H20298" s="1">
        <v>39372.748611111114</v>
      </c>
      <c r="I20298" t="s">
        <v>31</v>
      </c>
      <c r="J20298" t="s">
        <v>30</v>
      </c>
      <c r="K20298" t="s">
        <v>212</v>
      </c>
      <c r="L20298" t="s">
        <v>114</v>
      </c>
      <c r="M20298" t="s">
        <v>64</v>
      </c>
      <c r="N20298">
        <v>20</v>
      </c>
      <c r="O20298">
        <v>722</v>
      </c>
      <c r="P20298">
        <v>0.83333331300000002</v>
      </c>
      <c r="Q20298">
        <v>20</v>
      </c>
      <c r="R20298">
        <v>0</v>
      </c>
      <c r="S20298" t="s">
        <v>24</v>
      </c>
      <c r="T20298" t="s">
        <v>2657</v>
      </c>
      <c r="U20298" t="s">
        <v>128</v>
      </c>
      <c r="V20298" t="s">
        <v>587</v>
      </c>
      <c r="W20298" t="s">
        <v>588</v>
      </c>
      <c r="X20298">
        <v>1</v>
      </c>
      <c r="Y20298">
        <v>250810</v>
      </c>
    </row>
    <row r="20299" spans="1:25" x14ac:dyDescent="0.25">
      <c r="A20299" t="s">
        <v>430</v>
      </c>
      <c r="B20299" t="s">
        <v>431</v>
      </c>
      <c r="C20299" t="s">
        <v>256</v>
      </c>
      <c r="D20299" t="s">
        <v>257</v>
      </c>
      <c r="E20299" t="s">
        <v>25</v>
      </c>
      <c r="F20299" t="s">
        <v>21</v>
      </c>
      <c r="G20299">
        <v>2</v>
      </c>
      <c r="H20299" s="1">
        <v>38724.569444444445</v>
      </c>
      <c r="I20299" t="s">
        <v>31</v>
      </c>
      <c r="J20299" t="s">
        <v>36</v>
      </c>
      <c r="K20299" t="s">
        <v>113</v>
      </c>
      <c r="L20299" t="s">
        <v>125</v>
      </c>
      <c r="M20299" t="s">
        <v>64</v>
      </c>
      <c r="N20299">
        <v>15</v>
      </c>
      <c r="O20299" s="2">
        <v>301433</v>
      </c>
      <c r="P20299">
        <v>0.625</v>
      </c>
      <c r="Q20299">
        <v>100</v>
      </c>
      <c r="S20299" t="s">
        <v>24</v>
      </c>
      <c r="T20299" t="s">
        <v>2657</v>
      </c>
      <c r="U20299" t="s">
        <v>128</v>
      </c>
      <c r="V20299" t="s">
        <v>587</v>
      </c>
      <c r="W20299" t="s">
        <v>588</v>
      </c>
      <c r="X20299">
        <v>1</v>
      </c>
      <c r="Y20299">
        <v>239168</v>
      </c>
    </row>
    <row r="20300" spans="1:25" x14ac:dyDescent="0.25">
      <c r="A20300" t="s">
        <v>430</v>
      </c>
      <c r="B20300" t="s">
        <v>431</v>
      </c>
      <c r="C20300" t="s">
        <v>256</v>
      </c>
      <c r="D20300" t="s">
        <v>257</v>
      </c>
      <c r="E20300" t="s">
        <v>25</v>
      </c>
      <c r="F20300" t="s">
        <v>21</v>
      </c>
      <c r="G20300">
        <v>2</v>
      </c>
      <c r="H20300" s="1">
        <v>37445.270833333336</v>
      </c>
      <c r="I20300" t="s">
        <v>290</v>
      </c>
      <c r="J20300" t="s">
        <v>56</v>
      </c>
      <c r="K20300" t="s">
        <v>113</v>
      </c>
      <c r="L20300" t="s">
        <v>26</v>
      </c>
      <c r="M20300" t="s">
        <v>64</v>
      </c>
      <c r="N20300">
        <v>12</v>
      </c>
      <c r="O20300">
        <v>0</v>
      </c>
      <c r="P20300">
        <v>0.5</v>
      </c>
      <c r="Q20300">
        <v>0</v>
      </c>
      <c r="R20300">
        <v>0</v>
      </c>
      <c r="S20300" t="s">
        <v>24</v>
      </c>
      <c r="T20300" t="s">
        <v>2665</v>
      </c>
      <c r="U20300" t="s">
        <v>2666</v>
      </c>
      <c r="V20300" t="s">
        <v>481</v>
      </c>
      <c r="W20300" t="s">
        <v>482</v>
      </c>
      <c r="X20300">
        <v>1</v>
      </c>
      <c r="Y20300">
        <v>212025</v>
      </c>
    </row>
    <row r="20301" spans="1:25" x14ac:dyDescent="0.25">
      <c r="A20301" t="s">
        <v>430</v>
      </c>
      <c r="B20301" t="s">
        <v>431</v>
      </c>
      <c r="C20301" t="s">
        <v>256</v>
      </c>
      <c r="D20301" t="s">
        <v>257</v>
      </c>
      <c r="E20301" t="s">
        <v>25</v>
      </c>
      <c r="F20301" t="s">
        <v>21</v>
      </c>
      <c r="G20301">
        <v>2</v>
      </c>
      <c r="H20301" s="1">
        <v>36972.395833333336</v>
      </c>
      <c r="I20301" t="s">
        <v>31</v>
      </c>
      <c r="J20301" t="s">
        <v>30</v>
      </c>
      <c r="K20301" t="s">
        <v>212</v>
      </c>
      <c r="L20301" t="s">
        <v>114</v>
      </c>
      <c r="M20301" t="s">
        <v>64</v>
      </c>
      <c r="N20301">
        <v>12</v>
      </c>
      <c r="O20301" s="2">
        <v>39444</v>
      </c>
      <c r="P20301">
        <v>0.5</v>
      </c>
      <c r="S20301" t="s">
        <v>24</v>
      </c>
      <c r="T20301" t="s">
        <v>2650</v>
      </c>
      <c r="U20301" t="s">
        <v>160</v>
      </c>
      <c r="V20301" t="s">
        <v>158</v>
      </c>
      <c r="W20301" t="s">
        <v>159</v>
      </c>
      <c r="X20301">
        <v>1</v>
      </c>
      <c r="Y20301">
        <v>212200</v>
      </c>
    </row>
    <row r="20302" spans="1:25" x14ac:dyDescent="0.25">
      <c r="A20302" t="s">
        <v>430</v>
      </c>
      <c r="B20302" t="s">
        <v>431</v>
      </c>
      <c r="C20302" t="s">
        <v>256</v>
      </c>
      <c r="D20302" t="s">
        <v>257</v>
      </c>
      <c r="E20302" t="s">
        <v>25</v>
      </c>
      <c r="F20302" t="s">
        <v>21</v>
      </c>
      <c r="G20302">
        <v>2</v>
      </c>
      <c r="H20302" s="1">
        <v>39771.090277777781</v>
      </c>
      <c r="I20302" t="s">
        <v>69</v>
      </c>
      <c r="J20302" t="s">
        <v>30</v>
      </c>
      <c r="K20302" t="s">
        <v>26</v>
      </c>
      <c r="L20302" t="s">
        <v>26</v>
      </c>
      <c r="M20302" t="s">
        <v>27</v>
      </c>
      <c r="N20302">
        <v>12</v>
      </c>
      <c r="O20302" s="2">
        <v>83166</v>
      </c>
      <c r="P20302">
        <v>0.5</v>
      </c>
      <c r="Q20302" s="2">
        <v>1500</v>
      </c>
      <c r="S20302" t="s">
        <v>24</v>
      </c>
      <c r="T20302" t="s">
        <v>2654</v>
      </c>
      <c r="U20302" t="s">
        <v>86</v>
      </c>
      <c r="V20302" t="s">
        <v>826</v>
      </c>
      <c r="W20302" t="s">
        <v>827</v>
      </c>
      <c r="X20302">
        <v>1</v>
      </c>
      <c r="Y20302">
        <v>259304</v>
      </c>
    </row>
    <row r="20303" spans="1:25" x14ac:dyDescent="0.25">
      <c r="A20303" t="s">
        <v>430</v>
      </c>
      <c r="B20303" t="s">
        <v>431</v>
      </c>
      <c r="C20303" t="s">
        <v>256</v>
      </c>
      <c r="D20303" t="s">
        <v>257</v>
      </c>
      <c r="E20303" t="s">
        <v>25</v>
      </c>
      <c r="F20303" t="s">
        <v>21</v>
      </c>
      <c r="G20303">
        <v>2</v>
      </c>
      <c r="H20303" s="1">
        <v>41964.915972222225</v>
      </c>
      <c r="I20303" t="s">
        <v>69</v>
      </c>
      <c r="J20303" t="s">
        <v>47</v>
      </c>
      <c r="K20303" t="s">
        <v>212</v>
      </c>
      <c r="L20303" t="s">
        <v>26</v>
      </c>
      <c r="M20303" t="s">
        <v>64</v>
      </c>
      <c r="N20303">
        <v>11</v>
      </c>
      <c r="O20303" s="2">
        <v>13000</v>
      </c>
      <c r="P20303">
        <v>0.458333343</v>
      </c>
      <c r="Q20303">
        <v>0</v>
      </c>
      <c r="R20303">
        <v>0</v>
      </c>
      <c r="S20303" t="s">
        <v>24</v>
      </c>
      <c r="T20303" t="s">
        <v>2653</v>
      </c>
      <c r="U20303" t="s">
        <v>720</v>
      </c>
      <c r="V20303" t="s">
        <v>123</v>
      </c>
      <c r="W20303" t="s">
        <v>124</v>
      </c>
      <c r="X20303">
        <v>1</v>
      </c>
      <c r="Y20303">
        <v>355887</v>
      </c>
    </row>
    <row r="20304" spans="1:25" x14ac:dyDescent="0.25">
      <c r="A20304" t="s">
        <v>430</v>
      </c>
      <c r="B20304" t="s">
        <v>431</v>
      </c>
      <c r="C20304" t="s">
        <v>256</v>
      </c>
      <c r="D20304" t="s">
        <v>257</v>
      </c>
      <c r="E20304" t="s">
        <v>25</v>
      </c>
      <c r="F20304" t="s">
        <v>21</v>
      </c>
      <c r="G20304">
        <v>2</v>
      </c>
      <c r="H20304" s="1">
        <v>40991.958333333336</v>
      </c>
      <c r="I20304" t="s">
        <v>69</v>
      </c>
      <c r="J20304" t="s">
        <v>165</v>
      </c>
      <c r="K20304" t="s">
        <v>26</v>
      </c>
      <c r="L20304" t="s">
        <v>26</v>
      </c>
      <c r="M20304" t="s">
        <v>27</v>
      </c>
      <c r="N20304">
        <v>10</v>
      </c>
      <c r="O20304">
        <v>0</v>
      </c>
      <c r="P20304">
        <v>0.416666657</v>
      </c>
      <c r="Q20304" s="2">
        <v>10000</v>
      </c>
      <c r="S20304" t="s">
        <v>24</v>
      </c>
      <c r="T20304" t="s">
        <v>2650</v>
      </c>
      <c r="U20304" t="s">
        <v>160</v>
      </c>
      <c r="V20304" t="s">
        <v>158</v>
      </c>
      <c r="W20304" t="s">
        <v>159</v>
      </c>
      <c r="X20304">
        <v>1</v>
      </c>
      <c r="Y20304">
        <v>320740</v>
      </c>
    </row>
    <row r="20305" spans="1:25" x14ac:dyDescent="0.25">
      <c r="A20305" t="s">
        <v>430</v>
      </c>
      <c r="B20305" t="s">
        <v>431</v>
      </c>
      <c r="C20305" t="s">
        <v>256</v>
      </c>
      <c r="D20305" t="s">
        <v>257</v>
      </c>
      <c r="E20305" t="s">
        <v>25</v>
      </c>
      <c r="F20305" t="s">
        <v>21</v>
      </c>
      <c r="G20305">
        <v>2</v>
      </c>
      <c r="H20305" s="1">
        <v>38287.996527777781</v>
      </c>
      <c r="I20305" t="s">
        <v>69</v>
      </c>
      <c r="J20305" t="s">
        <v>30</v>
      </c>
      <c r="K20305" t="s">
        <v>212</v>
      </c>
      <c r="L20305" t="s">
        <v>114</v>
      </c>
      <c r="M20305" t="s">
        <v>64</v>
      </c>
      <c r="N20305">
        <v>7</v>
      </c>
      <c r="O20305" s="2">
        <v>33191</v>
      </c>
      <c r="P20305">
        <v>0.291666657</v>
      </c>
      <c r="Q20305" s="2">
        <v>7000</v>
      </c>
      <c r="S20305" t="s">
        <v>24</v>
      </c>
      <c r="T20305" t="s">
        <v>2650</v>
      </c>
      <c r="U20305" t="s">
        <v>160</v>
      </c>
      <c r="V20305" t="s">
        <v>160</v>
      </c>
      <c r="W20305" t="s">
        <v>1199</v>
      </c>
      <c r="X20305">
        <v>1</v>
      </c>
      <c r="Y20305">
        <v>231958</v>
      </c>
    </row>
    <row r="20306" spans="1:25" x14ac:dyDescent="0.25">
      <c r="A20306" t="s">
        <v>430</v>
      </c>
      <c r="B20306" t="s">
        <v>431</v>
      </c>
      <c r="C20306" t="s">
        <v>256</v>
      </c>
      <c r="D20306" t="s">
        <v>257</v>
      </c>
      <c r="E20306" t="s">
        <v>25</v>
      </c>
      <c r="F20306" t="s">
        <v>21</v>
      </c>
      <c r="G20306">
        <v>2</v>
      </c>
      <c r="H20306" s="1">
        <v>36947.294444444444</v>
      </c>
      <c r="I20306" t="s">
        <v>290</v>
      </c>
      <c r="J20306" t="s">
        <v>36</v>
      </c>
      <c r="K20306" t="s">
        <v>212</v>
      </c>
      <c r="L20306" t="s">
        <v>26</v>
      </c>
      <c r="M20306" t="s">
        <v>64</v>
      </c>
      <c r="N20306">
        <v>6</v>
      </c>
      <c r="O20306" s="2">
        <v>2524</v>
      </c>
      <c r="P20306">
        <v>0.25</v>
      </c>
      <c r="Q20306">
        <v>100</v>
      </c>
      <c r="S20306" t="s">
        <v>24</v>
      </c>
      <c r="T20306" t="s">
        <v>2657</v>
      </c>
      <c r="U20306" t="s">
        <v>128</v>
      </c>
      <c r="V20306" t="s">
        <v>587</v>
      </c>
      <c r="W20306" t="s">
        <v>588</v>
      </c>
      <c r="X20306">
        <v>1</v>
      </c>
      <c r="Y20306">
        <v>205233</v>
      </c>
    </row>
    <row r="20307" spans="1:25" x14ac:dyDescent="0.25">
      <c r="A20307" t="s">
        <v>430</v>
      </c>
      <c r="B20307" t="s">
        <v>431</v>
      </c>
      <c r="C20307" t="s">
        <v>256</v>
      </c>
      <c r="D20307" t="s">
        <v>257</v>
      </c>
      <c r="E20307" t="s">
        <v>25</v>
      </c>
      <c r="F20307" t="s">
        <v>21</v>
      </c>
      <c r="G20307">
        <v>2</v>
      </c>
      <c r="H20307" s="1">
        <v>37110.621527777781</v>
      </c>
      <c r="I20307" t="s">
        <v>31</v>
      </c>
      <c r="J20307" t="s">
        <v>47</v>
      </c>
      <c r="K20307" t="s">
        <v>26</v>
      </c>
      <c r="L20307" t="s">
        <v>26</v>
      </c>
      <c r="M20307" t="s">
        <v>27</v>
      </c>
      <c r="N20307">
        <v>6</v>
      </c>
      <c r="O20307">
        <v>0</v>
      </c>
      <c r="P20307">
        <v>0.25</v>
      </c>
      <c r="Q20307">
        <v>0</v>
      </c>
      <c r="R20307">
        <v>0</v>
      </c>
      <c r="S20307" t="s">
        <v>24</v>
      </c>
      <c r="T20307" t="s">
        <v>2664</v>
      </c>
      <c r="U20307" t="s">
        <v>2664</v>
      </c>
      <c r="V20307" t="s">
        <v>568</v>
      </c>
      <c r="W20307" t="s">
        <v>569</v>
      </c>
      <c r="X20307">
        <v>1</v>
      </c>
      <c r="Y20307">
        <v>211948</v>
      </c>
    </row>
    <row r="20308" spans="1:25" x14ac:dyDescent="0.25">
      <c r="A20308" t="s">
        <v>430</v>
      </c>
      <c r="B20308" t="s">
        <v>431</v>
      </c>
      <c r="C20308" t="s">
        <v>256</v>
      </c>
      <c r="D20308" t="s">
        <v>257</v>
      </c>
      <c r="E20308" t="s">
        <v>25</v>
      </c>
      <c r="F20308" t="s">
        <v>21</v>
      </c>
      <c r="G20308">
        <v>2</v>
      </c>
      <c r="H20308" s="1">
        <v>36980.79583333333</v>
      </c>
      <c r="I20308" t="s">
        <v>79</v>
      </c>
      <c r="J20308" t="s">
        <v>56</v>
      </c>
      <c r="K20308" t="s">
        <v>26</v>
      </c>
      <c r="L20308" t="s">
        <v>122</v>
      </c>
      <c r="M20308" t="s">
        <v>27</v>
      </c>
      <c r="N20308">
        <v>6</v>
      </c>
      <c r="O20308">
        <v>0</v>
      </c>
      <c r="P20308">
        <v>0.25</v>
      </c>
      <c r="Q20308">
        <v>0</v>
      </c>
      <c r="R20308">
        <v>0</v>
      </c>
      <c r="S20308" t="s">
        <v>24</v>
      </c>
      <c r="T20308" t="s">
        <v>2665</v>
      </c>
      <c r="U20308" t="s">
        <v>2666</v>
      </c>
      <c r="V20308" t="s">
        <v>481</v>
      </c>
      <c r="W20308" t="s">
        <v>482</v>
      </c>
      <c r="X20308">
        <v>1</v>
      </c>
      <c r="Y20308">
        <v>204860</v>
      </c>
    </row>
    <row r="20309" spans="1:25" x14ac:dyDescent="0.25">
      <c r="A20309" t="s">
        <v>430</v>
      </c>
      <c r="B20309" t="s">
        <v>431</v>
      </c>
      <c r="C20309" t="s">
        <v>256</v>
      </c>
      <c r="D20309" t="s">
        <v>257</v>
      </c>
      <c r="E20309" t="s">
        <v>25</v>
      </c>
      <c r="F20309" t="s">
        <v>21</v>
      </c>
      <c r="G20309">
        <v>2</v>
      </c>
      <c r="H20309" s="1">
        <v>37002.864583333336</v>
      </c>
      <c r="I20309" t="s">
        <v>69</v>
      </c>
      <c r="J20309" t="s">
        <v>47</v>
      </c>
      <c r="K20309" t="s">
        <v>212</v>
      </c>
      <c r="L20309" t="s">
        <v>26</v>
      </c>
      <c r="M20309" t="s">
        <v>64</v>
      </c>
      <c r="N20309">
        <v>6</v>
      </c>
      <c r="O20309" s="2">
        <v>50714</v>
      </c>
      <c r="P20309">
        <v>0.25</v>
      </c>
      <c r="Q20309">
        <v>0</v>
      </c>
      <c r="R20309">
        <v>0</v>
      </c>
      <c r="S20309" t="s">
        <v>24</v>
      </c>
      <c r="T20309" t="s">
        <v>208</v>
      </c>
      <c r="U20309" t="s">
        <v>208</v>
      </c>
      <c r="V20309" t="s">
        <v>479</v>
      </c>
      <c r="W20309" t="s">
        <v>480</v>
      </c>
      <c r="X20309">
        <v>1</v>
      </c>
      <c r="Y20309">
        <v>210016</v>
      </c>
    </row>
    <row r="20310" spans="1:25" x14ac:dyDescent="0.25">
      <c r="A20310" t="s">
        <v>430</v>
      </c>
      <c r="B20310" t="s">
        <v>431</v>
      </c>
      <c r="C20310" t="s">
        <v>256</v>
      </c>
      <c r="D20310" t="s">
        <v>257</v>
      </c>
      <c r="E20310" t="s">
        <v>25</v>
      </c>
      <c r="F20310" t="s">
        <v>21</v>
      </c>
      <c r="G20310">
        <v>2</v>
      </c>
      <c r="H20310" s="1">
        <v>38573.319444444445</v>
      </c>
      <c r="I20310" t="s">
        <v>290</v>
      </c>
      <c r="J20310" t="s">
        <v>56</v>
      </c>
      <c r="K20310" t="s">
        <v>212</v>
      </c>
      <c r="L20310" t="s">
        <v>122</v>
      </c>
      <c r="M20310" t="s">
        <v>64</v>
      </c>
      <c r="N20310">
        <v>4</v>
      </c>
      <c r="O20310">
        <v>0</v>
      </c>
      <c r="P20310">
        <v>0.16666667199999999</v>
      </c>
      <c r="Q20310">
        <v>0</v>
      </c>
      <c r="R20310">
        <v>0</v>
      </c>
      <c r="S20310" t="s">
        <v>24</v>
      </c>
      <c r="T20310" t="s">
        <v>2665</v>
      </c>
      <c r="U20310" t="s">
        <v>2666</v>
      </c>
      <c r="V20310" t="s">
        <v>481</v>
      </c>
      <c r="W20310" t="s">
        <v>482</v>
      </c>
      <c r="X20310">
        <v>1</v>
      </c>
      <c r="Y20310">
        <v>236030</v>
      </c>
    </row>
    <row r="20311" spans="1:25" x14ac:dyDescent="0.25">
      <c r="A20311" t="s">
        <v>430</v>
      </c>
      <c r="B20311" t="s">
        <v>431</v>
      </c>
      <c r="C20311" t="s">
        <v>256</v>
      </c>
      <c r="D20311" t="s">
        <v>257</v>
      </c>
      <c r="E20311" t="s">
        <v>25</v>
      </c>
      <c r="F20311" t="s">
        <v>21</v>
      </c>
      <c r="G20311">
        <v>2</v>
      </c>
      <c r="H20311" s="1">
        <v>38920.802083333336</v>
      </c>
      <c r="I20311" t="s">
        <v>31</v>
      </c>
      <c r="J20311" t="s">
        <v>47</v>
      </c>
      <c r="K20311" t="s">
        <v>26</v>
      </c>
      <c r="L20311" t="s">
        <v>114</v>
      </c>
      <c r="M20311" t="s">
        <v>27</v>
      </c>
      <c r="N20311">
        <v>4</v>
      </c>
      <c r="O20311">
        <v>0</v>
      </c>
      <c r="P20311">
        <v>0.16666667199999999</v>
      </c>
      <c r="Q20311">
        <v>0</v>
      </c>
      <c r="R20311">
        <v>0</v>
      </c>
      <c r="S20311" t="s">
        <v>24</v>
      </c>
      <c r="T20311" t="s">
        <v>2664</v>
      </c>
      <c r="U20311" t="s">
        <v>2664</v>
      </c>
      <c r="V20311" t="s">
        <v>568</v>
      </c>
      <c r="W20311" t="s">
        <v>569</v>
      </c>
      <c r="X20311">
        <v>1</v>
      </c>
      <c r="Y20311">
        <v>242278</v>
      </c>
    </row>
    <row r="20312" spans="1:25" x14ac:dyDescent="0.25">
      <c r="A20312" t="s">
        <v>430</v>
      </c>
      <c r="B20312" t="s">
        <v>431</v>
      </c>
      <c r="C20312" t="s">
        <v>256</v>
      </c>
      <c r="D20312" t="s">
        <v>257</v>
      </c>
      <c r="E20312" t="s">
        <v>25</v>
      </c>
      <c r="F20312" t="s">
        <v>21</v>
      </c>
      <c r="G20312">
        <v>1</v>
      </c>
      <c r="H20312" s="1">
        <v>37470.291666666664</v>
      </c>
      <c r="I20312" t="s">
        <v>31</v>
      </c>
      <c r="J20312" t="s">
        <v>36</v>
      </c>
      <c r="K20312" t="s">
        <v>212</v>
      </c>
      <c r="L20312" t="s">
        <v>125</v>
      </c>
      <c r="M20312" t="s">
        <v>64</v>
      </c>
      <c r="N20312">
        <v>4</v>
      </c>
      <c r="O20312">
        <v>505</v>
      </c>
      <c r="P20312">
        <v>0.16666667199999999</v>
      </c>
      <c r="Q20312">
        <v>100</v>
      </c>
      <c r="S20312" t="s">
        <v>24</v>
      </c>
      <c r="T20312" t="s">
        <v>2650</v>
      </c>
      <c r="U20312" t="s">
        <v>197</v>
      </c>
      <c r="V20312" t="s">
        <v>406</v>
      </c>
      <c r="W20312" t="s">
        <v>407</v>
      </c>
      <c r="X20312">
        <v>1</v>
      </c>
      <c r="Y20312">
        <v>214466</v>
      </c>
    </row>
    <row r="20313" spans="1:25" x14ac:dyDescent="0.25">
      <c r="A20313" t="s">
        <v>430</v>
      </c>
      <c r="B20313" t="s">
        <v>431</v>
      </c>
      <c r="C20313" t="s">
        <v>256</v>
      </c>
      <c r="D20313" t="s">
        <v>257</v>
      </c>
      <c r="E20313" t="s">
        <v>25</v>
      </c>
      <c r="F20313" t="s">
        <v>21</v>
      </c>
      <c r="G20313">
        <v>2</v>
      </c>
      <c r="H20313" s="1">
        <v>38075.38958333333</v>
      </c>
      <c r="I20313" t="s">
        <v>31</v>
      </c>
      <c r="J20313" t="s">
        <v>36</v>
      </c>
      <c r="K20313" t="s">
        <v>26</v>
      </c>
      <c r="L20313" t="s">
        <v>125</v>
      </c>
      <c r="M20313" t="s">
        <v>27</v>
      </c>
      <c r="N20313">
        <v>4</v>
      </c>
      <c r="O20313">
        <v>0</v>
      </c>
      <c r="P20313">
        <v>0.16666667199999999</v>
      </c>
      <c r="Q20313">
        <v>150</v>
      </c>
      <c r="S20313" t="s">
        <v>24</v>
      </c>
      <c r="T20313" t="s">
        <v>2650</v>
      </c>
      <c r="U20313" t="s">
        <v>197</v>
      </c>
      <c r="V20313" t="s">
        <v>406</v>
      </c>
      <c r="W20313" t="s">
        <v>407</v>
      </c>
      <c r="X20313">
        <v>1</v>
      </c>
      <c r="Y20313">
        <v>228026</v>
      </c>
    </row>
    <row r="20314" spans="1:25" x14ac:dyDescent="0.25">
      <c r="A20314" t="s">
        <v>430</v>
      </c>
      <c r="B20314" t="s">
        <v>431</v>
      </c>
      <c r="C20314" t="s">
        <v>256</v>
      </c>
      <c r="D20314" t="s">
        <v>257</v>
      </c>
      <c r="E20314" t="s">
        <v>25</v>
      </c>
      <c r="F20314" t="s">
        <v>21</v>
      </c>
      <c r="G20314">
        <v>2</v>
      </c>
      <c r="H20314" s="1">
        <v>38253.9375</v>
      </c>
      <c r="I20314" t="s">
        <v>69</v>
      </c>
      <c r="J20314" t="s">
        <v>30</v>
      </c>
      <c r="K20314" t="s">
        <v>26</v>
      </c>
      <c r="L20314" t="s">
        <v>26</v>
      </c>
      <c r="M20314" t="s">
        <v>27</v>
      </c>
      <c r="N20314">
        <v>4</v>
      </c>
      <c r="O20314">
        <v>0</v>
      </c>
      <c r="P20314">
        <v>0.16666667199999999</v>
      </c>
      <c r="S20314" t="s">
        <v>24</v>
      </c>
      <c r="T20314" t="s">
        <v>2650</v>
      </c>
      <c r="U20314" t="s">
        <v>46</v>
      </c>
      <c r="V20314" t="s">
        <v>44</v>
      </c>
      <c r="W20314" t="s">
        <v>45</v>
      </c>
      <c r="X20314">
        <v>1</v>
      </c>
      <c r="Y20314">
        <v>229973</v>
      </c>
    </row>
    <row r="20315" spans="1:25" x14ac:dyDescent="0.25">
      <c r="A20315" t="s">
        <v>430</v>
      </c>
      <c r="B20315" t="s">
        <v>431</v>
      </c>
      <c r="C20315" t="s">
        <v>256</v>
      </c>
      <c r="D20315" t="s">
        <v>257</v>
      </c>
      <c r="E20315" t="s">
        <v>25</v>
      </c>
      <c r="F20315" t="s">
        <v>21</v>
      </c>
      <c r="G20315">
        <v>2</v>
      </c>
      <c r="H20315" s="1">
        <v>39172.713888888888</v>
      </c>
      <c r="I20315" t="s">
        <v>31</v>
      </c>
      <c r="J20315" t="s">
        <v>47</v>
      </c>
      <c r="K20315" t="s">
        <v>212</v>
      </c>
      <c r="L20315" t="s">
        <v>114</v>
      </c>
      <c r="M20315" t="s">
        <v>64</v>
      </c>
      <c r="N20315">
        <v>3</v>
      </c>
      <c r="O20315" s="2">
        <v>17459</v>
      </c>
      <c r="P20315">
        <v>0.125</v>
      </c>
      <c r="Q20315">
        <v>0</v>
      </c>
      <c r="R20315">
        <v>0</v>
      </c>
      <c r="S20315" t="s">
        <v>24</v>
      </c>
      <c r="T20315" t="s">
        <v>2654</v>
      </c>
      <c r="U20315" t="s">
        <v>86</v>
      </c>
      <c r="V20315" t="s">
        <v>826</v>
      </c>
      <c r="W20315" t="s">
        <v>827</v>
      </c>
      <c r="X20315">
        <v>1</v>
      </c>
      <c r="Y20315">
        <v>249615</v>
      </c>
    </row>
    <row r="20316" spans="1:25" x14ac:dyDescent="0.25">
      <c r="A20316" t="s">
        <v>430</v>
      </c>
      <c r="B20316" t="s">
        <v>431</v>
      </c>
      <c r="C20316" t="s">
        <v>256</v>
      </c>
      <c r="D20316" t="s">
        <v>257</v>
      </c>
      <c r="E20316" t="s">
        <v>25</v>
      </c>
      <c r="F20316" t="s">
        <v>21</v>
      </c>
      <c r="G20316">
        <v>2</v>
      </c>
      <c r="H20316" s="1">
        <v>36672.282638888886</v>
      </c>
      <c r="I20316" t="s">
        <v>31</v>
      </c>
      <c r="J20316" t="s">
        <v>47</v>
      </c>
      <c r="K20316" t="s">
        <v>26</v>
      </c>
      <c r="L20316" t="s">
        <v>114</v>
      </c>
      <c r="M20316" t="s">
        <v>27</v>
      </c>
      <c r="N20316">
        <v>3</v>
      </c>
      <c r="O20316">
        <v>434</v>
      </c>
      <c r="P20316">
        <v>0.125</v>
      </c>
      <c r="Q20316">
        <v>0</v>
      </c>
      <c r="R20316">
        <v>0</v>
      </c>
      <c r="S20316" t="s">
        <v>24</v>
      </c>
      <c r="T20316" t="s">
        <v>2665</v>
      </c>
      <c r="U20316" t="s">
        <v>2666</v>
      </c>
      <c r="V20316" t="s">
        <v>481</v>
      </c>
      <c r="W20316" t="s">
        <v>482</v>
      </c>
      <c r="X20316">
        <v>1</v>
      </c>
      <c r="Y20316">
        <v>200588</v>
      </c>
    </row>
    <row r="20317" spans="1:25" x14ac:dyDescent="0.25">
      <c r="A20317" t="s">
        <v>430</v>
      </c>
      <c r="B20317" t="s">
        <v>431</v>
      </c>
      <c r="C20317" t="s">
        <v>256</v>
      </c>
      <c r="D20317" t="s">
        <v>257</v>
      </c>
      <c r="E20317" t="s">
        <v>25</v>
      </c>
      <c r="F20317" t="s">
        <v>21</v>
      </c>
      <c r="G20317">
        <v>2</v>
      </c>
      <c r="H20317" s="1">
        <v>41324.413194444445</v>
      </c>
      <c r="I20317" t="s">
        <v>31</v>
      </c>
      <c r="J20317" t="s">
        <v>47</v>
      </c>
      <c r="K20317" t="s">
        <v>212</v>
      </c>
      <c r="L20317" t="s">
        <v>114</v>
      </c>
      <c r="M20317" t="s">
        <v>64</v>
      </c>
      <c r="N20317">
        <v>2</v>
      </c>
      <c r="O20317" s="2">
        <v>1027</v>
      </c>
      <c r="P20317">
        <v>8.3333335999999994E-2</v>
      </c>
      <c r="Q20317">
        <v>0</v>
      </c>
      <c r="R20317">
        <v>0</v>
      </c>
      <c r="S20317" t="s">
        <v>24</v>
      </c>
      <c r="T20317" t="s">
        <v>2654</v>
      </c>
      <c r="U20317" t="s">
        <v>86</v>
      </c>
      <c r="V20317" t="s">
        <v>1098</v>
      </c>
      <c r="W20317" t="s">
        <v>1099</v>
      </c>
      <c r="X20317">
        <v>1</v>
      </c>
      <c r="Y20317">
        <v>331101</v>
      </c>
    </row>
    <row r="20318" spans="1:25" x14ac:dyDescent="0.25">
      <c r="A20318" t="s">
        <v>430</v>
      </c>
      <c r="B20318" t="s">
        <v>431</v>
      </c>
      <c r="C20318" t="s">
        <v>256</v>
      </c>
      <c r="D20318" t="s">
        <v>257</v>
      </c>
      <c r="E20318" t="s">
        <v>25</v>
      </c>
      <c r="F20318" t="s">
        <v>21</v>
      </c>
      <c r="G20318">
        <v>2</v>
      </c>
      <c r="H20318" s="1">
        <v>38783.472222222219</v>
      </c>
      <c r="I20318" t="s">
        <v>31</v>
      </c>
      <c r="J20318" t="s">
        <v>56</v>
      </c>
      <c r="K20318" t="s">
        <v>212</v>
      </c>
      <c r="L20318" t="s">
        <v>26</v>
      </c>
      <c r="M20318" t="s">
        <v>64</v>
      </c>
      <c r="N20318">
        <v>2</v>
      </c>
      <c r="O20318">
        <v>0</v>
      </c>
      <c r="P20318">
        <v>8.3333335999999994E-2</v>
      </c>
      <c r="Q20318">
        <v>0</v>
      </c>
      <c r="R20318">
        <v>0</v>
      </c>
      <c r="S20318" t="s">
        <v>24</v>
      </c>
      <c r="T20318" t="s">
        <v>2654</v>
      </c>
      <c r="U20318" t="s">
        <v>86</v>
      </c>
      <c r="V20318" t="s">
        <v>826</v>
      </c>
      <c r="W20318" t="s">
        <v>827</v>
      </c>
      <c r="X20318">
        <v>1</v>
      </c>
      <c r="Y20318">
        <v>240680</v>
      </c>
    </row>
    <row r="20319" spans="1:25" x14ac:dyDescent="0.25">
      <c r="A20319" t="s">
        <v>430</v>
      </c>
      <c r="B20319" t="s">
        <v>431</v>
      </c>
      <c r="C20319" t="s">
        <v>256</v>
      </c>
      <c r="D20319" t="s">
        <v>257</v>
      </c>
      <c r="E20319" t="s">
        <v>25</v>
      </c>
      <c r="F20319" t="s">
        <v>21</v>
      </c>
      <c r="G20319">
        <v>2</v>
      </c>
      <c r="H20319" s="1">
        <v>41634.559027777781</v>
      </c>
      <c r="I20319" t="s">
        <v>31</v>
      </c>
      <c r="J20319" t="s">
        <v>56</v>
      </c>
      <c r="K20319" t="s">
        <v>26</v>
      </c>
      <c r="L20319" t="s">
        <v>122</v>
      </c>
      <c r="M20319" t="s">
        <v>27</v>
      </c>
      <c r="N20319">
        <v>2</v>
      </c>
      <c r="O20319">
        <v>0</v>
      </c>
      <c r="P20319">
        <v>8.3333335999999994E-2</v>
      </c>
      <c r="Q20319">
        <v>0</v>
      </c>
      <c r="R20319">
        <v>0</v>
      </c>
      <c r="S20319" t="s">
        <v>24</v>
      </c>
      <c r="T20319" t="s">
        <v>2657</v>
      </c>
      <c r="U20319" t="s">
        <v>128</v>
      </c>
      <c r="V20319" t="s">
        <v>587</v>
      </c>
      <c r="W20319" t="s">
        <v>588</v>
      </c>
      <c r="X20319">
        <v>1</v>
      </c>
      <c r="Y20319">
        <v>343229</v>
      </c>
    </row>
    <row r="20320" spans="1:25" x14ac:dyDescent="0.25">
      <c r="A20320" t="s">
        <v>430</v>
      </c>
      <c r="B20320" t="s">
        <v>431</v>
      </c>
      <c r="C20320" t="s">
        <v>256</v>
      </c>
      <c r="D20320" t="s">
        <v>257</v>
      </c>
      <c r="E20320" t="s">
        <v>25</v>
      </c>
      <c r="F20320" t="s">
        <v>21</v>
      </c>
      <c r="G20320">
        <v>2</v>
      </c>
      <c r="H20320" s="1">
        <v>39992.666666666664</v>
      </c>
      <c r="I20320" t="s">
        <v>31</v>
      </c>
      <c r="J20320" t="s">
        <v>47</v>
      </c>
      <c r="K20320" t="s">
        <v>26</v>
      </c>
      <c r="L20320" t="s">
        <v>26</v>
      </c>
      <c r="M20320" t="s">
        <v>27</v>
      </c>
      <c r="N20320">
        <v>2</v>
      </c>
      <c r="O20320">
        <v>0</v>
      </c>
      <c r="P20320">
        <v>8.3333335999999994E-2</v>
      </c>
      <c r="Q20320">
        <v>0</v>
      </c>
      <c r="R20320">
        <v>0</v>
      </c>
      <c r="S20320" t="s">
        <v>24</v>
      </c>
      <c r="T20320" t="s">
        <v>2664</v>
      </c>
      <c r="U20320" t="s">
        <v>2664</v>
      </c>
      <c r="V20320" t="s">
        <v>568</v>
      </c>
      <c r="W20320" t="s">
        <v>569</v>
      </c>
      <c r="X20320">
        <v>1</v>
      </c>
      <c r="Y20320">
        <v>262475</v>
      </c>
    </row>
    <row r="20321" spans="1:25" x14ac:dyDescent="0.25">
      <c r="A20321" t="s">
        <v>430</v>
      </c>
      <c r="B20321" t="s">
        <v>431</v>
      </c>
      <c r="C20321" t="s">
        <v>256</v>
      </c>
      <c r="D20321" t="s">
        <v>257</v>
      </c>
      <c r="E20321" t="s">
        <v>25</v>
      </c>
      <c r="F20321" t="s">
        <v>21</v>
      </c>
      <c r="G20321">
        <v>2</v>
      </c>
      <c r="H20321" s="1">
        <v>37369.394444444442</v>
      </c>
      <c r="I20321" t="s">
        <v>31</v>
      </c>
      <c r="J20321" t="s">
        <v>56</v>
      </c>
      <c r="K20321" t="s">
        <v>212</v>
      </c>
      <c r="L20321" t="s">
        <v>26</v>
      </c>
      <c r="M20321" t="s">
        <v>64</v>
      </c>
      <c r="N20321">
        <v>2</v>
      </c>
      <c r="O20321">
        <v>343</v>
      </c>
      <c r="P20321">
        <v>8.3333335999999994E-2</v>
      </c>
      <c r="Q20321">
        <v>0</v>
      </c>
      <c r="R20321">
        <v>0</v>
      </c>
      <c r="S20321" t="s">
        <v>24</v>
      </c>
      <c r="T20321" t="s">
        <v>2665</v>
      </c>
      <c r="U20321" t="s">
        <v>2666</v>
      </c>
      <c r="V20321" t="s">
        <v>481</v>
      </c>
      <c r="W20321" t="s">
        <v>482</v>
      </c>
      <c r="X20321">
        <v>1</v>
      </c>
      <c r="Y20321">
        <v>210964</v>
      </c>
    </row>
    <row r="20322" spans="1:25" x14ac:dyDescent="0.25">
      <c r="A20322" t="s">
        <v>430</v>
      </c>
      <c r="B20322" t="s">
        <v>431</v>
      </c>
      <c r="C20322" t="s">
        <v>256</v>
      </c>
      <c r="D20322" t="s">
        <v>257</v>
      </c>
      <c r="E20322" t="s">
        <v>25</v>
      </c>
      <c r="F20322" t="s">
        <v>21</v>
      </c>
      <c r="G20322">
        <v>2</v>
      </c>
      <c r="H20322" s="1">
        <v>41120.602083333331</v>
      </c>
      <c r="I20322" t="s">
        <v>31</v>
      </c>
      <c r="J20322" t="s">
        <v>47</v>
      </c>
      <c r="K20322" t="s">
        <v>26</v>
      </c>
      <c r="L20322" t="s">
        <v>114</v>
      </c>
      <c r="M20322" t="s">
        <v>27</v>
      </c>
      <c r="N20322">
        <v>2</v>
      </c>
      <c r="O20322">
        <v>0</v>
      </c>
      <c r="P20322">
        <v>8.3333335999999994E-2</v>
      </c>
      <c r="Q20322">
        <v>0</v>
      </c>
      <c r="R20322">
        <v>0</v>
      </c>
      <c r="S20322" t="s">
        <v>24</v>
      </c>
      <c r="T20322" t="s">
        <v>2650</v>
      </c>
      <c r="U20322" t="s">
        <v>2671</v>
      </c>
      <c r="V20322" t="s">
        <v>383</v>
      </c>
      <c r="W20322" t="s">
        <v>384</v>
      </c>
      <c r="X20322">
        <v>1</v>
      </c>
      <c r="Y20322">
        <v>325457</v>
      </c>
    </row>
    <row r="20323" spans="1:25" x14ac:dyDescent="0.25">
      <c r="A20323" t="s">
        <v>430</v>
      </c>
      <c r="B20323" t="s">
        <v>431</v>
      </c>
      <c r="C20323" t="s">
        <v>256</v>
      </c>
      <c r="D20323" t="s">
        <v>257</v>
      </c>
      <c r="E20323" t="s">
        <v>25</v>
      </c>
      <c r="F20323" t="s">
        <v>21</v>
      </c>
      <c r="G20323">
        <v>2</v>
      </c>
      <c r="H20323" s="1">
        <v>41908.416666666664</v>
      </c>
      <c r="I20323" t="s">
        <v>31</v>
      </c>
      <c r="J20323" t="s">
        <v>30</v>
      </c>
      <c r="K20323" t="s">
        <v>26</v>
      </c>
      <c r="L20323" t="s">
        <v>26</v>
      </c>
      <c r="M20323" t="s">
        <v>27</v>
      </c>
      <c r="N20323">
        <v>2</v>
      </c>
      <c r="O20323">
        <v>0</v>
      </c>
      <c r="P20323">
        <v>8.3333335999999994E-2</v>
      </c>
      <c r="Q20323">
        <v>500</v>
      </c>
      <c r="R20323">
        <v>0.5</v>
      </c>
      <c r="S20323" t="s">
        <v>24</v>
      </c>
      <c r="T20323" t="s">
        <v>2650</v>
      </c>
      <c r="U20323" t="s">
        <v>1216</v>
      </c>
      <c r="V20323" t="s">
        <v>1214</v>
      </c>
      <c r="W20323" t="s">
        <v>1215</v>
      </c>
      <c r="X20323">
        <v>1</v>
      </c>
      <c r="Y20323">
        <v>352926</v>
      </c>
    </row>
    <row r="20324" spans="1:25" x14ac:dyDescent="0.25">
      <c r="A20324" t="s">
        <v>430</v>
      </c>
      <c r="B20324" t="s">
        <v>431</v>
      </c>
      <c r="C20324" t="s">
        <v>256</v>
      </c>
      <c r="D20324" t="s">
        <v>257</v>
      </c>
      <c r="E20324" t="s">
        <v>25</v>
      </c>
      <c r="F20324" t="s">
        <v>21</v>
      </c>
      <c r="G20324">
        <v>2</v>
      </c>
      <c r="H20324" s="1">
        <v>42121.560416666667</v>
      </c>
      <c r="I20324" t="s">
        <v>31</v>
      </c>
      <c r="J20324" t="s">
        <v>30</v>
      </c>
      <c r="K20324" t="s">
        <v>26</v>
      </c>
      <c r="L20324" t="s">
        <v>114</v>
      </c>
      <c r="M20324" t="s">
        <v>27</v>
      </c>
      <c r="N20324">
        <v>2</v>
      </c>
      <c r="O20324">
        <v>584</v>
      </c>
      <c r="P20324">
        <v>8.3333335999999994E-2</v>
      </c>
      <c r="S20324" t="s">
        <v>24</v>
      </c>
      <c r="T20324" t="s">
        <v>2664</v>
      </c>
      <c r="U20324" t="s">
        <v>2664</v>
      </c>
      <c r="V20324" t="s">
        <v>538</v>
      </c>
      <c r="W20324" t="s">
        <v>539</v>
      </c>
      <c r="X20324">
        <v>1</v>
      </c>
      <c r="Y20324">
        <v>359125</v>
      </c>
    </row>
    <row r="20325" spans="1:25" x14ac:dyDescent="0.25">
      <c r="A20325" t="s">
        <v>430</v>
      </c>
      <c r="B20325" t="s">
        <v>431</v>
      </c>
      <c r="C20325" t="s">
        <v>256</v>
      </c>
      <c r="D20325" t="s">
        <v>257</v>
      </c>
      <c r="E20325" t="s">
        <v>25</v>
      </c>
      <c r="F20325" t="s">
        <v>21</v>
      </c>
      <c r="G20325">
        <v>2</v>
      </c>
      <c r="H20325" s="1">
        <v>40075.970833333333</v>
      </c>
      <c r="I20325" t="s">
        <v>69</v>
      </c>
      <c r="J20325" t="s">
        <v>30</v>
      </c>
      <c r="K20325" t="s">
        <v>26</v>
      </c>
      <c r="L20325" t="s">
        <v>26</v>
      </c>
      <c r="M20325" t="s">
        <v>27</v>
      </c>
      <c r="N20325">
        <v>2</v>
      </c>
      <c r="O20325">
        <v>0</v>
      </c>
      <c r="P20325">
        <v>8.3333335999999994E-2</v>
      </c>
      <c r="S20325" t="s">
        <v>24</v>
      </c>
      <c r="T20325" t="s">
        <v>2650</v>
      </c>
      <c r="U20325" t="s">
        <v>638</v>
      </c>
      <c r="V20325" t="s">
        <v>2288</v>
      </c>
      <c r="W20325" t="s">
        <v>2289</v>
      </c>
      <c r="X20325">
        <v>1</v>
      </c>
      <c r="Y20325">
        <v>264965</v>
      </c>
    </row>
    <row r="20326" spans="1:25" x14ac:dyDescent="0.25">
      <c r="A20326" t="s">
        <v>430</v>
      </c>
      <c r="B20326" t="s">
        <v>431</v>
      </c>
      <c r="C20326" t="s">
        <v>256</v>
      </c>
      <c r="D20326" t="s">
        <v>257</v>
      </c>
      <c r="E20326" t="s">
        <v>25</v>
      </c>
      <c r="F20326" t="s">
        <v>21</v>
      </c>
      <c r="G20326">
        <v>2</v>
      </c>
      <c r="H20326" s="1">
        <v>41112.25</v>
      </c>
      <c r="I20326" t="s">
        <v>290</v>
      </c>
      <c r="J20326" t="s">
        <v>56</v>
      </c>
      <c r="K20326" t="s">
        <v>26</v>
      </c>
      <c r="L20326" t="s">
        <v>122</v>
      </c>
      <c r="M20326" t="s">
        <v>27</v>
      </c>
      <c r="N20326">
        <v>1</v>
      </c>
      <c r="O20326">
        <v>0</v>
      </c>
      <c r="P20326">
        <v>4.1666667999999997E-2</v>
      </c>
      <c r="Q20326">
        <v>0</v>
      </c>
      <c r="R20326">
        <v>0</v>
      </c>
      <c r="S20326" t="s">
        <v>24</v>
      </c>
      <c r="T20326" t="s">
        <v>2665</v>
      </c>
      <c r="U20326" t="s">
        <v>783</v>
      </c>
      <c r="V20326" t="s">
        <v>783</v>
      </c>
      <c r="W20326" t="s">
        <v>784</v>
      </c>
      <c r="X20326">
        <v>1</v>
      </c>
      <c r="Y20326">
        <v>325305</v>
      </c>
    </row>
    <row r="20327" spans="1:25" x14ac:dyDescent="0.25">
      <c r="A20327" t="s">
        <v>430</v>
      </c>
      <c r="B20327" t="s">
        <v>431</v>
      </c>
      <c r="C20327" t="s">
        <v>256</v>
      </c>
      <c r="D20327" t="s">
        <v>257</v>
      </c>
      <c r="E20327" t="s">
        <v>25</v>
      </c>
      <c r="F20327" t="s">
        <v>21</v>
      </c>
      <c r="G20327">
        <v>2</v>
      </c>
      <c r="H20327" s="1">
        <v>38431.496527777781</v>
      </c>
      <c r="I20327" t="s">
        <v>31</v>
      </c>
      <c r="J20327" t="s">
        <v>47</v>
      </c>
      <c r="K20327" t="s">
        <v>26</v>
      </c>
      <c r="L20327" t="s">
        <v>26</v>
      </c>
      <c r="M20327" t="s">
        <v>27</v>
      </c>
      <c r="N20327">
        <v>1</v>
      </c>
      <c r="O20327">
        <v>0</v>
      </c>
      <c r="P20327">
        <v>4.1666667999999997E-2</v>
      </c>
      <c r="Q20327">
        <v>0</v>
      </c>
      <c r="R20327">
        <v>0</v>
      </c>
      <c r="S20327" t="s">
        <v>24</v>
      </c>
      <c r="T20327" t="s">
        <v>2654</v>
      </c>
      <c r="U20327" t="s">
        <v>86</v>
      </c>
      <c r="V20327" t="s">
        <v>96</v>
      </c>
      <c r="W20327" t="s">
        <v>97</v>
      </c>
      <c r="X20327">
        <v>1</v>
      </c>
      <c r="Y20327">
        <v>230152</v>
      </c>
    </row>
    <row r="20328" spans="1:25" x14ac:dyDescent="0.25">
      <c r="A20328" t="s">
        <v>430</v>
      </c>
      <c r="B20328" t="s">
        <v>431</v>
      </c>
      <c r="C20328" t="s">
        <v>256</v>
      </c>
      <c r="D20328" t="s">
        <v>257</v>
      </c>
      <c r="E20328" t="s">
        <v>25</v>
      </c>
      <c r="F20328" t="s">
        <v>21</v>
      </c>
      <c r="G20328">
        <v>2</v>
      </c>
      <c r="H20328" s="1">
        <v>41818.440972222219</v>
      </c>
      <c r="I20328" t="s">
        <v>31</v>
      </c>
      <c r="J20328" t="s">
        <v>47</v>
      </c>
      <c r="K20328" t="s">
        <v>26</v>
      </c>
      <c r="L20328" t="s">
        <v>26</v>
      </c>
      <c r="M20328" t="s">
        <v>27</v>
      </c>
      <c r="N20328">
        <v>1</v>
      </c>
      <c r="O20328">
        <v>0</v>
      </c>
      <c r="P20328">
        <v>4.1666667999999997E-2</v>
      </c>
      <c r="Q20328">
        <v>0</v>
      </c>
      <c r="R20328">
        <v>0</v>
      </c>
      <c r="S20328" t="s">
        <v>24</v>
      </c>
      <c r="T20328" t="s">
        <v>2657</v>
      </c>
      <c r="U20328" t="s">
        <v>128</v>
      </c>
      <c r="V20328" t="s">
        <v>649</v>
      </c>
      <c r="W20328" t="s">
        <v>650</v>
      </c>
      <c r="X20328">
        <v>1</v>
      </c>
      <c r="Y20328">
        <v>347493</v>
      </c>
    </row>
    <row r="20329" spans="1:25" x14ac:dyDescent="0.25">
      <c r="A20329" t="s">
        <v>430</v>
      </c>
      <c r="B20329" t="s">
        <v>431</v>
      </c>
      <c r="C20329" t="s">
        <v>256</v>
      </c>
      <c r="D20329" t="s">
        <v>257</v>
      </c>
      <c r="E20329" t="s">
        <v>25</v>
      </c>
      <c r="F20329" t="s">
        <v>21</v>
      </c>
      <c r="G20329">
        <v>2</v>
      </c>
      <c r="H20329" s="1">
        <v>37893.642361111109</v>
      </c>
      <c r="I20329" t="s">
        <v>31</v>
      </c>
      <c r="J20329" t="s">
        <v>47</v>
      </c>
      <c r="K20329" t="s">
        <v>212</v>
      </c>
      <c r="L20329" t="s">
        <v>26</v>
      </c>
      <c r="M20329" t="s">
        <v>64</v>
      </c>
      <c r="N20329">
        <v>1</v>
      </c>
      <c r="O20329" s="2">
        <v>33409</v>
      </c>
      <c r="P20329">
        <v>4.1666667999999997E-2</v>
      </c>
      <c r="Q20329">
        <v>0</v>
      </c>
      <c r="R20329">
        <v>0</v>
      </c>
      <c r="S20329" t="s">
        <v>24</v>
      </c>
      <c r="T20329" t="s">
        <v>2665</v>
      </c>
      <c r="U20329" t="s">
        <v>2666</v>
      </c>
      <c r="V20329" t="s">
        <v>481</v>
      </c>
      <c r="W20329" t="s">
        <v>482</v>
      </c>
      <c r="X20329">
        <v>1</v>
      </c>
      <c r="Y20329">
        <v>222535</v>
      </c>
    </row>
    <row r="20330" spans="1:25" x14ac:dyDescent="0.25">
      <c r="A20330" t="s">
        <v>430</v>
      </c>
      <c r="B20330" t="s">
        <v>431</v>
      </c>
      <c r="C20330" t="s">
        <v>256</v>
      </c>
      <c r="D20330" t="s">
        <v>257</v>
      </c>
      <c r="E20330" t="s">
        <v>25</v>
      </c>
      <c r="F20330" t="s">
        <v>21</v>
      </c>
      <c r="G20330">
        <v>2</v>
      </c>
      <c r="H20330" s="1">
        <v>37103.755555555559</v>
      </c>
      <c r="I20330" t="s">
        <v>31</v>
      </c>
      <c r="J20330" t="s">
        <v>56</v>
      </c>
      <c r="K20330" t="s">
        <v>26</v>
      </c>
      <c r="L20330" t="s">
        <v>122</v>
      </c>
      <c r="M20330" t="s">
        <v>27</v>
      </c>
      <c r="N20330">
        <v>1</v>
      </c>
      <c r="O20330">
        <v>0</v>
      </c>
      <c r="P20330">
        <v>4.1666667999999997E-2</v>
      </c>
      <c r="Q20330">
        <v>0</v>
      </c>
      <c r="R20330">
        <v>0</v>
      </c>
      <c r="S20330" t="s">
        <v>24</v>
      </c>
      <c r="T20330" t="s">
        <v>2665</v>
      </c>
      <c r="U20330" t="s">
        <v>2666</v>
      </c>
      <c r="V20330" t="s">
        <v>481</v>
      </c>
      <c r="W20330" t="s">
        <v>482</v>
      </c>
      <c r="X20330">
        <v>1</v>
      </c>
      <c r="Y20330">
        <v>212254</v>
      </c>
    </row>
    <row r="20331" spans="1:25" x14ac:dyDescent="0.25">
      <c r="A20331" t="s">
        <v>430</v>
      </c>
      <c r="B20331" t="s">
        <v>431</v>
      </c>
      <c r="C20331" t="s">
        <v>256</v>
      </c>
      <c r="D20331" t="s">
        <v>257</v>
      </c>
      <c r="E20331" t="s">
        <v>25</v>
      </c>
      <c r="F20331" t="s">
        <v>21</v>
      </c>
      <c r="G20331">
        <v>2</v>
      </c>
      <c r="H20331" s="1">
        <v>39310.454861111109</v>
      </c>
      <c r="I20331" t="s">
        <v>31</v>
      </c>
      <c r="J20331" t="s">
        <v>36</v>
      </c>
      <c r="K20331" t="s">
        <v>26</v>
      </c>
      <c r="L20331" t="s">
        <v>125</v>
      </c>
      <c r="M20331" t="s">
        <v>27</v>
      </c>
      <c r="N20331">
        <v>1</v>
      </c>
      <c r="O20331">
        <v>0</v>
      </c>
      <c r="P20331">
        <v>4.1666667999999997E-2</v>
      </c>
      <c r="Q20331">
        <v>25</v>
      </c>
      <c r="R20331">
        <v>0</v>
      </c>
      <c r="S20331" t="s">
        <v>24</v>
      </c>
      <c r="T20331" t="s">
        <v>2657</v>
      </c>
      <c r="U20331" t="s">
        <v>128</v>
      </c>
      <c r="V20331" t="s">
        <v>587</v>
      </c>
      <c r="W20331" t="s">
        <v>588</v>
      </c>
      <c r="X20331">
        <v>1</v>
      </c>
      <c r="Y20331">
        <v>247537</v>
      </c>
    </row>
    <row r="20332" spans="1:25" x14ac:dyDescent="0.25">
      <c r="A20332" t="s">
        <v>430</v>
      </c>
      <c r="B20332" t="s">
        <v>431</v>
      </c>
      <c r="C20332" t="s">
        <v>256</v>
      </c>
      <c r="D20332" t="s">
        <v>257</v>
      </c>
      <c r="E20332" t="s">
        <v>25</v>
      </c>
      <c r="F20332" t="s">
        <v>21</v>
      </c>
      <c r="G20332">
        <v>2</v>
      </c>
      <c r="H20332" s="1">
        <v>39914.763888888891</v>
      </c>
      <c r="I20332" t="s">
        <v>31</v>
      </c>
      <c r="J20332" t="s">
        <v>36</v>
      </c>
      <c r="K20332" t="s">
        <v>26</v>
      </c>
      <c r="L20332" t="s">
        <v>125</v>
      </c>
      <c r="M20332" t="s">
        <v>27</v>
      </c>
      <c r="N20332">
        <v>1</v>
      </c>
      <c r="O20332">
        <v>0</v>
      </c>
      <c r="P20332">
        <v>4.1666667999999997E-2</v>
      </c>
      <c r="Q20332">
        <v>800</v>
      </c>
      <c r="S20332" t="s">
        <v>24</v>
      </c>
      <c r="T20332" t="s">
        <v>2654</v>
      </c>
      <c r="U20332" t="s">
        <v>86</v>
      </c>
      <c r="V20332" t="s">
        <v>96</v>
      </c>
      <c r="W20332" t="s">
        <v>97</v>
      </c>
      <c r="X20332">
        <v>1</v>
      </c>
      <c r="Y20332">
        <v>262326</v>
      </c>
    </row>
    <row r="20333" spans="1:25" x14ac:dyDescent="0.25">
      <c r="A20333" t="s">
        <v>430</v>
      </c>
      <c r="B20333" t="s">
        <v>431</v>
      </c>
      <c r="C20333" t="s">
        <v>256</v>
      </c>
      <c r="D20333" t="s">
        <v>257</v>
      </c>
      <c r="E20333" t="s">
        <v>25</v>
      </c>
      <c r="F20333" t="s">
        <v>21</v>
      </c>
      <c r="H20333" s="1">
        <v>37872.375</v>
      </c>
      <c r="I20333" t="s">
        <v>31</v>
      </c>
      <c r="J20333" t="s">
        <v>56</v>
      </c>
      <c r="K20333" t="s">
        <v>26</v>
      </c>
      <c r="L20333" t="s">
        <v>26</v>
      </c>
      <c r="M20333" t="s">
        <v>27</v>
      </c>
      <c r="N20333">
        <v>0</v>
      </c>
      <c r="O20333">
        <v>0</v>
      </c>
      <c r="P20333">
        <v>0</v>
      </c>
      <c r="Q20333">
        <v>0</v>
      </c>
      <c r="R20333">
        <v>0</v>
      </c>
      <c r="S20333" t="s">
        <v>24</v>
      </c>
      <c r="T20333" t="s">
        <v>2650</v>
      </c>
      <c r="U20333" t="s">
        <v>2671</v>
      </c>
      <c r="V20333" t="s">
        <v>346</v>
      </c>
      <c r="W20333" t="s">
        <v>395</v>
      </c>
      <c r="X20333">
        <v>1</v>
      </c>
      <c r="Y20333">
        <v>6374</v>
      </c>
    </row>
    <row r="20334" spans="1:25" x14ac:dyDescent="0.25">
      <c r="A20334" t="s">
        <v>430</v>
      </c>
      <c r="B20334" t="s">
        <v>431</v>
      </c>
      <c r="C20334" t="s">
        <v>256</v>
      </c>
      <c r="D20334" t="s">
        <v>257</v>
      </c>
      <c r="E20334" t="s">
        <v>25</v>
      </c>
      <c r="F20334" t="s">
        <v>21</v>
      </c>
      <c r="H20334" s="1">
        <v>37377.583333333336</v>
      </c>
      <c r="I20334" t="s">
        <v>31</v>
      </c>
      <c r="J20334" t="s">
        <v>30</v>
      </c>
      <c r="K20334" t="s">
        <v>26</v>
      </c>
      <c r="L20334" t="s">
        <v>26</v>
      </c>
      <c r="M20334" t="s">
        <v>27</v>
      </c>
      <c r="N20334">
        <v>0</v>
      </c>
      <c r="O20334">
        <v>0</v>
      </c>
      <c r="P20334">
        <v>0</v>
      </c>
      <c r="Q20334">
        <v>50</v>
      </c>
      <c r="S20334" t="s">
        <v>24</v>
      </c>
      <c r="T20334" t="s">
        <v>2650</v>
      </c>
      <c r="U20334" t="s">
        <v>816</v>
      </c>
      <c r="V20334" t="s">
        <v>1150</v>
      </c>
      <c r="W20334" t="s">
        <v>1151</v>
      </c>
      <c r="X20334">
        <v>1</v>
      </c>
      <c r="Y20334">
        <v>5366</v>
      </c>
    </row>
    <row r="20335" spans="1:25" x14ac:dyDescent="0.25">
      <c r="A20335" t="s">
        <v>430</v>
      </c>
      <c r="B20335" t="s">
        <v>431</v>
      </c>
      <c r="C20335" t="s">
        <v>256</v>
      </c>
      <c r="D20335" t="s">
        <v>257</v>
      </c>
      <c r="E20335" t="s">
        <v>25</v>
      </c>
      <c r="F20335" t="s">
        <v>21</v>
      </c>
      <c r="H20335" s="1">
        <v>37881.375</v>
      </c>
      <c r="I20335" t="s">
        <v>31</v>
      </c>
      <c r="J20335" t="s">
        <v>30</v>
      </c>
      <c r="K20335" t="s">
        <v>26</v>
      </c>
      <c r="L20335" t="s">
        <v>26</v>
      </c>
      <c r="M20335" t="s">
        <v>27</v>
      </c>
      <c r="N20335">
        <v>0</v>
      </c>
      <c r="O20335">
        <v>0</v>
      </c>
      <c r="P20335">
        <v>0</v>
      </c>
      <c r="Q20335">
        <v>100</v>
      </c>
      <c r="S20335" t="s">
        <v>24</v>
      </c>
      <c r="T20335" t="s">
        <v>2650</v>
      </c>
      <c r="U20335" t="s">
        <v>2671</v>
      </c>
      <c r="V20335" t="s">
        <v>1000</v>
      </c>
      <c r="W20335" t="s">
        <v>1001</v>
      </c>
      <c r="X20335">
        <v>1</v>
      </c>
      <c r="Y20335">
        <v>3021</v>
      </c>
    </row>
    <row r="20336" spans="1:25" x14ac:dyDescent="0.25">
      <c r="A20336" t="s">
        <v>430</v>
      </c>
      <c r="B20336" t="s">
        <v>431</v>
      </c>
      <c r="C20336" t="s">
        <v>256</v>
      </c>
      <c r="D20336" t="s">
        <v>257</v>
      </c>
      <c r="E20336" t="s">
        <v>25</v>
      </c>
      <c r="F20336" t="s">
        <v>21</v>
      </c>
      <c r="H20336" s="1">
        <v>38950.030555555553</v>
      </c>
      <c r="I20336" t="s">
        <v>31</v>
      </c>
      <c r="J20336" t="s">
        <v>36</v>
      </c>
      <c r="K20336" t="s">
        <v>26</v>
      </c>
      <c r="L20336" t="s">
        <v>26</v>
      </c>
      <c r="M20336" t="s">
        <v>27</v>
      </c>
      <c r="N20336">
        <v>0</v>
      </c>
      <c r="O20336">
        <v>0</v>
      </c>
      <c r="P20336">
        <v>0</v>
      </c>
      <c r="Q20336">
        <v>150</v>
      </c>
      <c r="S20336" t="s">
        <v>24</v>
      </c>
      <c r="T20336" t="s">
        <v>2664</v>
      </c>
      <c r="U20336" t="s">
        <v>2664</v>
      </c>
      <c r="V20336" t="s">
        <v>538</v>
      </c>
      <c r="W20336" t="s">
        <v>539</v>
      </c>
      <c r="X20336">
        <v>1</v>
      </c>
      <c r="Y20336">
        <v>10197</v>
      </c>
    </row>
    <row r="20337" spans="1:25" x14ac:dyDescent="0.25">
      <c r="A20337" t="s">
        <v>430</v>
      </c>
      <c r="B20337" t="s">
        <v>431</v>
      </c>
      <c r="C20337" t="s">
        <v>256</v>
      </c>
      <c r="D20337" t="s">
        <v>257</v>
      </c>
      <c r="E20337" t="s">
        <v>25</v>
      </c>
      <c r="F20337" t="s">
        <v>21</v>
      </c>
      <c r="H20337" s="1">
        <v>37400.911805555559</v>
      </c>
      <c r="I20337" t="s">
        <v>69</v>
      </c>
      <c r="J20337" t="s">
        <v>30</v>
      </c>
      <c r="K20337" t="s">
        <v>26</v>
      </c>
      <c r="L20337" t="s">
        <v>26</v>
      </c>
      <c r="M20337" t="s">
        <v>27</v>
      </c>
      <c r="N20337">
        <v>0</v>
      </c>
      <c r="O20337">
        <v>0</v>
      </c>
      <c r="P20337">
        <v>0</v>
      </c>
      <c r="Q20337">
        <v>50</v>
      </c>
      <c r="S20337" t="s">
        <v>24</v>
      </c>
      <c r="T20337" t="s">
        <v>2650</v>
      </c>
      <c r="U20337" t="s">
        <v>1376</v>
      </c>
      <c r="V20337" t="s">
        <v>1606</v>
      </c>
      <c r="W20337" t="s">
        <v>1607</v>
      </c>
      <c r="X20337">
        <v>1</v>
      </c>
      <c r="Y20337">
        <v>2745</v>
      </c>
    </row>
    <row r="20338" spans="1:25" x14ac:dyDescent="0.25">
      <c r="A20338" t="s">
        <v>430</v>
      </c>
      <c r="B20338" t="s">
        <v>431</v>
      </c>
      <c r="C20338" t="s">
        <v>256</v>
      </c>
      <c r="D20338" t="s">
        <v>257</v>
      </c>
      <c r="E20338" t="s">
        <v>25</v>
      </c>
      <c r="F20338" t="s">
        <v>21</v>
      </c>
      <c r="G20338">
        <v>2</v>
      </c>
      <c r="H20338" s="1">
        <v>36545.34097222222</v>
      </c>
      <c r="I20338" t="s">
        <v>290</v>
      </c>
      <c r="J20338" t="s">
        <v>47</v>
      </c>
      <c r="K20338" t="s">
        <v>26</v>
      </c>
      <c r="L20338" t="s">
        <v>26</v>
      </c>
      <c r="M20338" t="s">
        <v>27</v>
      </c>
      <c r="O20338">
        <v>0</v>
      </c>
      <c r="Q20338">
        <v>0</v>
      </c>
      <c r="R20338">
        <v>0</v>
      </c>
      <c r="S20338" t="s">
        <v>24</v>
      </c>
      <c r="T20338" t="s">
        <v>2654</v>
      </c>
      <c r="U20338" t="s">
        <v>86</v>
      </c>
      <c r="V20338" t="s">
        <v>96</v>
      </c>
      <c r="W20338" t="s">
        <v>97</v>
      </c>
      <c r="X20338">
        <v>1</v>
      </c>
      <c r="Y20338">
        <v>200509</v>
      </c>
    </row>
    <row r="20339" spans="1:25" x14ac:dyDescent="0.25">
      <c r="A20339" t="s">
        <v>430</v>
      </c>
      <c r="B20339" t="s">
        <v>431</v>
      </c>
      <c r="C20339" t="s">
        <v>256</v>
      </c>
      <c r="D20339" t="s">
        <v>257</v>
      </c>
      <c r="E20339" t="s">
        <v>25</v>
      </c>
      <c r="F20339" t="s">
        <v>21</v>
      </c>
      <c r="G20339">
        <v>2</v>
      </c>
      <c r="H20339" s="1">
        <v>39835.302083333336</v>
      </c>
      <c r="I20339" t="s">
        <v>290</v>
      </c>
      <c r="J20339" t="s">
        <v>47</v>
      </c>
      <c r="K20339" t="s">
        <v>26</v>
      </c>
      <c r="L20339" t="s">
        <v>26</v>
      </c>
      <c r="M20339" t="s">
        <v>27</v>
      </c>
      <c r="O20339">
        <v>0</v>
      </c>
      <c r="Q20339">
        <v>0</v>
      </c>
      <c r="R20339">
        <v>0</v>
      </c>
      <c r="S20339" t="s">
        <v>24</v>
      </c>
      <c r="T20339" t="s">
        <v>2654</v>
      </c>
      <c r="U20339" t="s">
        <v>86</v>
      </c>
      <c r="V20339" t="s">
        <v>96</v>
      </c>
      <c r="W20339" t="s">
        <v>97</v>
      </c>
      <c r="X20339">
        <v>1</v>
      </c>
      <c r="Y20339">
        <v>260655</v>
      </c>
    </row>
    <row r="20340" spans="1:25" x14ac:dyDescent="0.25">
      <c r="A20340" t="s">
        <v>430</v>
      </c>
      <c r="B20340" t="s">
        <v>431</v>
      </c>
      <c r="C20340" t="s">
        <v>256</v>
      </c>
      <c r="D20340" t="s">
        <v>257</v>
      </c>
      <c r="E20340" t="s">
        <v>25</v>
      </c>
      <c r="F20340" t="s">
        <v>21</v>
      </c>
      <c r="G20340">
        <v>2</v>
      </c>
      <c r="H20340" s="1">
        <v>36785.25</v>
      </c>
      <c r="I20340" t="s">
        <v>290</v>
      </c>
      <c r="J20340" t="s">
        <v>47</v>
      </c>
      <c r="K20340" t="s">
        <v>26</v>
      </c>
      <c r="L20340" t="s">
        <v>26</v>
      </c>
      <c r="M20340" t="s">
        <v>27</v>
      </c>
      <c r="O20340">
        <v>0</v>
      </c>
      <c r="Q20340">
        <v>0</v>
      </c>
      <c r="R20340">
        <v>0</v>
      </c>
      <c r="S20340" t="s">
        <v>24</v>
      </c>
      <c r="T20340" t="s">
        <v>208</v>
      </c>
      <c r="U20340" t="s">
        <v>208</v>
      </c>
      <c r="V20340" t="s">
        <v>479</v>
      </c>
      <c r="W20340" t="s">
        <v>480</v>
      </c>
      <c r="X20340">
        <v>1</v>
      </c>
      <c r="Y20340">
        <v>203994</v>
      </c>
    </row>
    <row r="20341" spans="1:25" x14ac:dyDescent="0.25">
      <c r="A20341" t="s">
        <v>430</v>
      </c>
      <c r="B20341" t="s">
        <v>431</v>
      </c>
      <c r="C20341" t="s">
        <v>256</v>
      </c>
      <c r="D20341" t="s">
        <v>257</v>
      </c>
      <c r="E20341" t="s">
        <v>25</v>
      </c>
      <c r="F20341" t="s">
        <v>21</v>
      </c>
      <c r="G20341">
        <v>2</v>
      </c>
      <c r="H20341" s="1">
        <v>37229.270833333336</v>
      </c>
      <c r="I20341" t="s">
        <v>290</v>
      </c>
      <c r="J20341" t="s">
        <v>56</v>
      </c>
      <c r="K20341" t="s">
        <v>26</v>
      </c>
      <c r="L20341" t="s">
        <v>26</v>
      </c>
      <c r="M20341" t="s">
        <v>27</v>
      </c>
      <c r="O20341">
        <v>0</v>
      </c>
      <c r="Q20341">
        <v>0</v>
      </c>
      <c r="R20341">
        <v>0</v>
      </c>
      <c r="S20341" t="s">
        <v>24</v>
      </c>
      <c r="T20341" t="s">
        <v>208</v>
      </c>
      <c r="U20341" t="s">
        <v>208</v>
      </c>
      <c r="V20341" t="s">
        <v>479</v>
      </c>
      <c r="W20341" t="s">
        <v>480</v>
      </c>
      <c r="X20341">
        <v>1</v>
      </c>
      <c r="Y20341">
        <v>215230</v>
      </c>
    </row>
    <row r="20342" spans="1:25" x14ac:dyDescent="0.25">
      <c r="A20342" t="s">
        <v>430</v>
      </c>
      <c r="B20342" t="s">
        <v>431</v>
      </c>
      <c r="C20342" t="s">
        <v>256</v>
      </c>
      <c r="D20342" t="s">
        <v>257</v>
      </c>
      <c r="E20342" t="s">
        <v>25</v>
      </c>
      <c r="F20342" t="s">
        <v>21</v>
      </c>
      <c r="G20342">
        <v>2</v>
      </c>
      <c r="H20342" s="1">
        <v>37274.260416666664</v>
      </c>
      <c r="I20342" t="s">
        <v>290</v>
      </c>
      <c r="J20342" t="s">
        <v>47</v>
      </c>
      <c r="K20342" t="s">
        <v>26</v>
      </c>
      <c r="L20342" t="s">
        <v>26</v>
      </c>
      <c r="M20342" t="s">
        <v>27</v>
      </c>
      <c r="O20342">
        <v>0</v>
      </c>
      <c r="Q20342">
        <v>0</v>
      </c>
      <c r="R20342">
        <v>0</v>
      </c>
      <c r="S20342" t="s">
        <v>24</v>
      </c>
      <c r="T20342" t="s">
        <v>208</v>
      </c>
      <c r="U20342" t="s">
        <v>208</v>
      </c>
      <c r="V20342" t="s">
        <v>479</v>
      </c>
      <c r="W20342" t="s">
        <v>480</v>
      </c>
      <c r="X20342">
        <v>1</v>
      </c>
      <c r="Y20342">
        <v>220863</v>
      </c>
    </row>
    <row r="20343" spans="1:25" x14ac:dyDescent="0.25">
      <c r="A20343" t="s">
        <v>430</v>
      </c>
      <c r="B20343" t="s">
        <v>431</v>
      </c>
      <c r="C20343" t="s">
        <v>256</v>
      </c>
      <c r="D20343" t="s">
        <v>257</v>
      </c>
      <c r="E20343" t="s">
        <v>25</v>
      </c>
      <c r="F20343" t="s">
        <v>21</v>
      </c>
      <c r="G20343">
        <v>2</v>
      </c>
      <c r="H20343" s="1">
        <v>39425.253472222219</v>
      </c>
      <c r="I20343" t="s">
        <v>290</v>
      </c>
      <c r="J20343" t="s">
        <v>56</v>
      </c>
      <c r="K20343" t="s">
        <v>26</v>
      </c>
      <c r="L20343" t="s">
        <v>26</v>
      </c>
      <c r="M20343" t="s">
        <v>27</v>
      </c>
      <c r="O20343">
        <v>0</v>
      </c>
      <c r="Q20343">
        <v>0</v>
      </c>
      <c r="R20343">
        <v>0</v>
      </c>
      <c r="S20343" t="s">
        <v>24</v>
      </c>
      <c r="T20343" t="s">
        <v>208</v>
      </c>
      <c r="U20343" t="s">
        <v>208</v>
      </c>
      <c r="V20343" t="s">
        <v>479</v>
      </c>
      <c r="W20343" t="s">
        <v>480</v>
      </c>
      <c r="X20343">
        <v>1</v>
      </c>
      <c r="Y20343">
        <v>251881</v>
      </c>
    </row>
    <row r="20344" spans="1:25" x14ac:dyDescent="0.25">
      <c r="A20344" t="s">
        <v>430</v>
      </c>
      <c r="B20344" t="s">
        <v>431</v>
      </c>
      <c r="C20344" t="s">
        <v>256</v>
      </c>
      <c r="D20344" t="s">
        <v>257</v>
      </c>
      <c r="E20344" t="s">
        <v>25</v>
      </c>
      <c r="F20344" t="s">
        <v>21</v>
      </c>
      <c r="G20344">
        <v>2</v>
      </c>
      <c r="H20344" s="1">
        <v>39403.274305555555</v>
      </c>
      <c r="I20344" t="s">
        <v>290</v>
      </c>
      <c r="J20344" t="s">
        <v>56</v>
      </c>
      <c r="K20344" t="s">
        <v>26</v>
      </c>
      <c r="L20344" t="s">
        <v>26</v>
      </c>
      <c r="M20344" t="s">
        <v>27</v>
      </c>
      <c r="O20344">
        <v>0</v>
      </c>
      <c r="Q20344">
        <v>0</v>
      </c>
      <c r="R20344">
        <v>0</v>
      </c>
      <c r="S20344" t="s">
        <v>24</v>
      </c>
      <c r="T20344" t="s">
        <v>208</v>
      </c>
      <c r="U20344" t="s">
        <v>208</v>
      </c>
      <c r="V20344" t="s">
        <v>1311</v>
      </c>
      <c r="W20344" t="s">
        <v>1312</v>
      </c>
      <c r="X20344">
        <v>1</v>
      </c>
      <c r="Y20344">
        <v>252244</v>
      </c>
    </row>
    <row r="20345" spans="1:25" x14ac:dyDescent="0.25">
      <c r="A20345" t="s">
        <v>430</v>
      </c>
      <c r="B20345" t="s">
        <v>431</v>
      </c>
      <c r="C20345" t="s">
        <v>256</v>
      </c>
      <c r="D20345" t="s">
        <v>257</v>
      </c>
      <c r="E20345" t="s">
        <v>25</v>
      </c>
      <c r="F20345" t="s">
        <v>21</v>
      </c>
      <c r="G20345">
        <v>2</v>
      </c>
      <c r="H20345" s="1">
        <v>39741.298611111109</v>
      </c>
      <c r="I20345" t="s">
        <v>290</v>
      </c>
      <c r="J20345" t="s">
        <v>56</v>
      </c>
      <c r="K20345" t="s">
        <v>26</v>
      </c>
      <c r="L20345" t="s">
        <v>26</v>
      </c>
      <c r="M20345" t="s">
        <v>27</v>
      </c>
      <c r="O20345">
        <v>0</v>
      </c>
      <c r="Q20345">
        <v>0</v>
      </c>
      <c r="R20345">
        <v>0</v>
      </c>
      <c r="S20345" t="s">
        <v>24</v>
      </c>
      <c r="T20345" t="s">
        <v>208</v>
      </c>
      <c r="U20345" t="s">
        <v>208</v>
      </c>
      <c r="V20345" t="s">
        <v>1311</v>
      </c>
      <c r="W20345" t="s">
        <v>1312</v>
      </c>
      <c r="X20345">
        <v>1</v>
      </c>
      <c r="Y20345">
        <v>262695</v>
      </c>
    </row>
    <row r="20346" spans="1:25" x14ac:dyDescent="0.25">
      <c r="A20346" t="s">
        <v>430</v>
      </c>
      <c r="B20346" t="s">
        <v>431</v>
      </c>
      <c r="C20346" t="s">
        <v>256</v>
      </c>
      <c r="D20346" t="s">
        <v>257</v>
      </c>
      <c r="E20346" t="s">
        <v>25</v>
      </c>
      <c r="F20346" t="s">
        <v>21</v>
      </c>
      <c r="G20346">
        <v>2</v>
      </c>
      <c r="H20346" s="1">
        <v>37436.26666666667</v>
      </c>
      <c r="I20346" t="s">
        <v>290</v>
      </c>
      <c r="J20346" t="s">
        <v>56</v>
      </c>
      <c r="K20346" t="s">
        <v>26</v>
      </c>
      <c r="L20346" t="s">
        <v>26</v>
      </c>
      <c r="M20346" t="s">
        <v>27</v>
      </c>
      <c r="O20346">
        <v>0</v>
      </c>
      <c r="Q20346">
        <v>0</v>
      </c>
      <c r="R20346">
        <v>0</v>
      </c>
      <c r="S20346" t="s">
        <v>24</v>
      </c>
      <c r="T20346" t="s">
        <v>2665</v>
      </c>
      <c r="U20346" t="s">
        <v>2666</v>
      </c>
      <c r="V20346" t="s">
        <v>481</v>
      </c>
      <c r="W20346" t="s">
        <v>482</v>
      </c>
      <c r="X20346">
        <v>1</v>
      </c>
      <c r="Y20346">
        <v>211298</v>
      </c>
    </row>
    <row r="20347" spans="1:25" x14ac:dyDescent="0.25">
      <c r="A20347" t="s">
        <v>430</v>
      </c>
      <c r="B20347" t="s">
        <v>431</v>
      </c>
      <c r="C20347" t="s">
        <v>256</v>
      </c>
      <c r="D20347" t="s">
        <v>257</v>
      </c>
      <c r="E20347" t="s">
        <v>25</v>
      </c>
      <c r="F20347" t="s">
        <v>21</v>
      </c>
      <c r="G20347">
        <v>2</v>
      </c>
      <c r="H20347" s="1">
        <v>37804.281944444447</v>
      </c>
      <c r="I20347" t="s">
        <v>290</v>
      </c>
      <c r="J20347" t="s">
        <v>56</v>
      </c>
      <c r="K20347" t="s">
        <v>26</v>
      </c>
      <c r="L20347" t="s">
        <v>26</v>
      </c>
      <c r="M20347" t="s">
        <v>27</v>
      </c>
      <c r="O20347">
        <v>0</v>
      </c>
      <c r="Q20347">
        <v>0</v>
      </c>
      <c r="R20347">
        <v>0</v>
      </c>
      <c r="S20347" t="s">
        <v>24</v>
      </c>
      <c r="T20347" t="s">
        <v>2665</v>
      </c>
      <c r="U20347" t="s">
        <v>2666</v>
      </c>
      <c r="V20347" t="s">
        <v>481</v>
      </c>
      <c r="W20347" t="s">
        <v>482</v>
      </c>
      <c r="X20347">
        <v>1</v>
      </c>
      <c r="Y20347">
        <v>219802</v>
      </c>
    </row>
    <row r="20348" spans="1:25" x14ac:dyDescent="0.25">
      <c r="A20348" t="s">
        <v>430</v>
      </c>
      <c r="B20348" t="s">
        <v>431</v>
      </c>
      <c r="C20348" t="s">
        <v>256</v>
      </c>
      <c r="D20348" t="s">
        <v>257</v>
      </c>
      <c r="E20348" t="s">
        <v>25</v>
      </c>
      <c r="F20348" t="s">
        <v>21</v>
      </c>
      <c r="G20348">
        <v>2</v>
      </c>
      <c r="H20348" s="1">
        <v>40671.260416666664</v>
      </c>
      <c r="I20348" t="s">
        <v>290</v>
      </c>
      <c r="J20348" t="s">
        <v>56</v>
      </c>
      <c r="K20348" t="s">
        <v>26</v>
      </c>
      <c r="L20348" t="s">
        <v>26</v>
      </c>
      <c r="M20348" t="s">
        <v>27</v>
      </c>
      <c r="O20348">
        <v>0</v>
      </c>
      <c r="Q20348">
        <v>0</v>
      </c>
      <c r="R20348">
        <v>0</v>
      </c>
      <c r="S20348" t="s">
        <v>24</v>
      </c>
      <c r="T20348" t="s">
        <v>2654</v>
      </c>
      <c r="U20348" t="s">
        <v>2669</v>
      </c>
      <c r="V20348" t="s">
        <v>1021</v>
      </c>
      <c r="W20348" t="s">
        <v>1022</v>
      </c>
      <c r="X20348">
        <v>1</v>
      </c>
      <c r="Y20348">
        <v>312071</v>
      </c>
    </row>
    <row r="20349" spans="1:25" x14ac:dyDescent="0.25">
      <c r="A20349" t="s">
        <v>430</v>
      </c>
      <c r="B20349" t="s">
        <v>431</v>
      </c>
      <c r="C20349" t="s">
        <v>256</v>
      </c>
      <c r="D20349" t="s">
        <v>257</v>
      </c>
      <c r="E20349" t="s">
        <v>25</v>
      </c>
      <c r="F20349" t="s">
        <v>21</v>
      </c>
      <c r="G20349">
        <v>2</v>
      </c>
      <c r="H20349" s="1">
        <v>39078.284722222219</v>
      </c>
      <c r="I20349" t="s">
        <v>290</v>
      </c>
      <c r="J20349" t="s">
        <v>30</v>
      </c>
      <c r="K20349" t="s">
        <v>26</v>
      </c>
      <c r="L20349" t="s">
        <v>26</v>
      </c>
      <c r="M20349" t="s">
        <v>27</v>
      </c>
      <c r="O20349">
        <v>0</v>
      </c>
      <c r="Q20349">
        <v>5</v>
      </c>
      <c r="R20349">
        <v>0</v>
      </c>
      <c r="S20349" t="s">
        <v>24</v>
      </c>
      <c r="T20349" t="s">
        <v>208</v>
      </c>
      <c r="U20349" t="s">
        <v>208</v>
      </c>
      <c r="V20349" t="s">
        <v>479</v>
      </c>
      <c r="W20349" t="s">
        <v>480</v>
      </c>
      <c r="X20349">
        <v>1</v>
      </c>
      <c r="Y20349">
        <v>244588</v>
      </c>
    </row>
    <row r="20350" spans="1:25" x14ac:dyDescent="0.25">
      <c r="A20350" t="s">
        <v>430</v>
      </c>
      <c r="B20350" t="s">
        <v>431</v>
      </c>
      <c r="C20350" t="s">
        <v>256</v>
      </c>
      <c r="D20350" t="s">
        <v>257</v>
      </c>
      <c r="E20350" t="s">
        <v>25</v>
      </c>
      <c r="F20350" t="s">
        <v>21</v>
      </c>
      <c r="G20350">
        <v>2</v>
      </c>
      <c r="H20350" s="1">
        <v>39535.288194444445</v>
      </c>
      <c r="I20350" t="s">
        <v>290</v>
      </c>
      <c r="J20350" t="s">
        <v>30</v>
      </c>
      <c r="K20350" t="s">
        <v>26</v>
      </c>
      <c r="L20350" t="s">
        <v>26</v>
      </c>
      <c r="M20350" t="s">
        <v>27</v>
      </c>
      <c r="O20350">
        <v>0</v>
      </c>
      <c r="Q20350">
        <v>100</v>
      </c>
      <c r="R20350">
        <v>0</v>
      </c>
      <c r="S20350" t="s">
        <v>24</v>
      </c>
      <c r="T20350" t="s">
        <v>208</v>
      </c>
      <c r="U20350" t="s">
        <v>208</v>
      </c>
      <c r="V20350" t="s">
        <v>208</v>
      </c>
      <c r="W20350" t="s">
        <v>209</v>
      </c>
      <c r="X20350">
        <v>1</v>
      </c>
      <c r="Y20350">
        <v>249876</v>
      </c>
    </row>
    <row r="20351" spans="1:25" x14ac:dyDescent="0.25">
      <c r="A20351" t="s">
        <v>430</v>
      </c>
      <c r="B20351" t="s">
        <v>431</v>
      </c>
      <c r="C20351" t="s">
        <v>256</v>
      </c>
      <c r="D20351" t="s">
        <v>257</v>
      </c>
      <c r="E20351" t="s">
        <v>25</v>
      </c>
      <c r="F20351" t="s">
        <v>21</v>
      </c>
      <c r="G20351">
        <v>2</v>
      </c>
      <c r="H20351" s="1">
        <v>40064.259027777778</v>
      </c>
      <c r="I20351" t="s">
        <v>290</v>
      </c>
      <c r="J20351" t="s">
        <v>36</v>
      </c>
      <c r="K20351" t="s">
        <v>26</v>
      </c>
      <c r="L20351" t="s">
        <v>26</v>
      </c>
      <c r="M20351" t="s">
        <v>27</v>
      </c>
      <c r="O20351">
        <v>0</v>
      </c>
      <c r="Q20351" s="2">
        <v>1200</v>
      </c>
      <c r="R20351">
        <v>2</v>
      </c>
      <c r="S20351" t="s">
        <v>24</v>
      </c>
      <c r="T20351" t="s">
        <v>2650</v>
      </c>
      <c r="U20351" t="s">
        <v>638</v>
      </c>
      <c r="V20351" t="s">
        <v>1410</v>
      </c>
      <c r="W20351" t="s">
        <v>1411</v>
      </c>
      <c r="X20351">
        <v>1</v>
      </c>
      <c r="Y20351">
        <v>265255</v>
      </c>
    </row>
    <row r="20352" spans="1:25" x14ac:dyDescent="0.25">
      <c r="A20352" t="s">
        <v>430</v>
      </c>
      <c r="B20352" t="s">
        <v>431</v>
      </c>
      <c r="C20352" t="s">
        <v>256</v>
      </c>
      <c r="D20352" t="s">
        <v>257</v>
      </c>
      <c r="E20352" t="s">
        <v>25</v>
      </c>
      <c r="F20352" t="s">
        <v>21</v>
      </c>
      <c r="G20352">
        <v>2</v>
      </c>
      <c r="H20352" s="1">
        <v>38771.270833333336</v>
      </c>
      <c r="I20352" t="s">
        <v>290</v>
      </c>
      <c r="J20352" t="s">
        <v>36</v>
      </c>
      <c r="K20352" t="s">
        <v>26</v>
      </c>
      <c r="L20352" t="s">
        <v>26</v>
      </c>
      <c r="M20352" t="s">
        <v>27</v>
      </c>
      <c r="O20352">
        <v>0</v>
      </c>
      <c r="Q20352">
        <v>10</v>
      </c>
      <c r="S20352" t="s">
        <v>24</v>
      </c>
      <c r="T20352" t="s">
        <v>208</v>
      </c>
      <c r="U20352" t="s">
        <v>208</v>
      </c>
      <c r="V20352" t="s">
        <v>1311</v>
      </c>
      <c r="W20352" t="s">
        <v>1312</v>
      </c>
      <c r="X20352">
        <v>1</v>
      </c>
      <c r="Y20352">
        <v>238259</v>
      </c>
    </row>
    <row r="20353" spans="1:25" x14ac:dyDescent="0.25">
      <c r="A20353" t="s">
        <v>430</v>
      </c>
      <c r="B20353" t="s">
        <v>431</v>
      </c>
      <c r="C20353" t="s">
        <v>256</v>
      </c>
      <c r="D20353" t="s">
        <v>257</v>
      </c>
      <c r="E20353" t="s">
        <v>25</v>
      </c>
      <c r="F20353" t="s">
        <v>21</v>
      </c>
      <c r="G20353">
        <v>2</v>
      </c>
      <c r="H20353" s="1">
        <v>41359.275000000001</v>
      </c>
      <c r="I20353" t="s">
        <v>290</v>
      </c>
      <c r="J20353" t="s">
        <v>30</v>
      </c>
      <c r="K20353" t="s">
        <v>26</v>
      </c>
      <c r="L20353" t="s">
        <v>26</v>
      </c>
      <c r="M20353" t="s">
        <v>27</v>
      </c>
      <c r="O20353">
        <v>0</v>
      </c>
      <c r="Q20353">
        <v>200</v>
      </c>
      <c r="S20353" t="s">
        <v>24</v>
      </c>
      <c r="T20353" t="s">
        <v>2652</v>
      </c>
      <c r="U20353" t="s">
        <v>221</v>
      </c>
      <c r="V20353" t="s">
        <v>219</v>
      </c>
      <c r="W20353" t="s">
        <v>220</v>
      </c>
      <c r="X20353">
        <v>1</v>
      </c>
      <c r="Y20353">
        <v>331799</v>
      </c>
    </row>
    <row r="20354" spans="1:25" x14ac:dyDescent="0.25">
      <c r="A20354" t="s">
        <v>430</v>
      </c>
      <c r="B20354" t="s">
        <v>431</v>
      </c>
      <c r="C20354" t="s">
        <v>256</v>
      </c>
      <c r="D20354" t="s">
        <v>257</v>
      </c>
      <c r="E20354" t="s">
        <v>25</v>
      </c>
      <c r="F20354" t="s">
        <v>21</v>
      </c>
      <c r="H20354" s="1">
        <v>40399.604166666664</v>
      </c>
      <c r="I20354" t="s">
        <v>31</v>
      </c>
      <c r="J20354" t="s">
        <v>56</v>
      </c>
      <c r="K20354" t="s">
        <v>26</v>
      </c>
      <c r="L20354" t="s">
        <v>122</v>
      </c>
      <c r="M20354" t="s">
        <v>27</v>
      </c>
      <c r="O20354">
        <v>0</v>
      </c>
      <c r="Q20354">
        <v>0</v>
      </c>
      <c r="R20354">
        <v>0</v>
      </c>
      <c r="S20354" t="s">
        <v>24</v>
      </c>
      <c r="T20354" t="s">
        <v>2650</v>
      </c>
      <c r="U20354" t="s">
        <v>265</v>
      </c>
      <c r="V20354" t="s">
        <v>688</v>
      </c>
      <c r="W20354" t="s">
        <v>689</v>
      </c>
      <c r="X20354">
        <v>1</v>
      </c>
      <c r="Y20354">
        <v>305589</v>
      </c>
    </row>
    <row r="20355" spans="1:25" x14ac:dyDescent="0.25">
      <c r="A20355" t="s">
        <v>430</v>
      </c>
      <c r="B20355" t="s">
        <v>431</v>
      </c>
      <c r="C20355" t="s">
        <v>256</v>
      </c>
      <c r="D20355" t="s">
        <v>257</v>
      </c>
      <c r="E20355" t="s">
        <v>25</v>
      </c>
      <c r="F20355" t="s">
        <v>21</v>
      </c>
      <c r="G20355">
        <v>2</v>
      </c>
      <c r="H20355" s="1">
        <v>36725.386111111111</v>
      </c>
      <c r="I20355" t="s">
        <v>31</v>
      </c>
      <c r="J20355" t="s">
        <v>47</v>
      </c>
      <c r="K20355" t="s">
        <v>26</v>
      </c>
      <c r="L20355" t="s">
        <v>26</v>
      </c>
      <c r="M20355" t="s">
        <v>27</v>
      </c>
      <c r="O20355">
        <v>0</v>
      </c>
      <c r="Q20355">
        <v>0</v>
      </c>
      <c r="R20355">
        <v>0</v>
      </c>
      <c r="S20355" t="s">
        <v>24</v>
      </c>
      <c r="T20355" t="s">
        <v>2650</v>
      </c>
      <c r="U20355" t="s">
        <v>265</v>
      </c>
      <c r="V20355" t="s">
        <v>688</v>
      </c>
      <c r="W20355" t="s">
        <v>689</v>
      </c>
      <c r="X20355">
        <v>1</v>
      </c>
      <c r="Y20355">
        <v>203335</v>
      </c>
    </row>
    <row r="20356" spans="1:25" x14ac:dyDescent="0.25">
      <c r="A20356" t="s">
        <v>430</v>
      </c>
      <c r="B20356" t="s">
        <v>431</v>
      </c>
      <c r="C20356" t="s">
        <v>256</v>
      </c>
      <c r="D20356" t="s">
        <v>257</v>
      </c>
      <c r="E20356" t="s">
        <v>25</v>
      </c>
      <c r="F20356" t="s">
        <v>21</v>
      </c>
      <c r="G20356">
        <v>2</v>
      </c>
      <c r="H20356" s="1">
        <v>39655.352083333331</v>
      </c>
      <c r="I20356" t="s">
        <v>31</v>
      </c>
      <c r="J20356" t="s">
        <v>56</v>
      </c>
      <c r="K20356" t="s">
        <v>26</v>
      </c>
      <c r="L20356" t="s">
        <v>26</v>
      </c>
      <c r="M20356" t="s">
        <v>27</v>
      </c>
      <c r="O20356">
        <v>0</v>
      </c>
      <c r="Q20356">
        <v>0</v>
      </c>
      <c r="R20356">
        <v>0</v>
      </c>
      <c r="S20356" t="s">
        <v>24</v>
      </c>
      <c r="T20356" t="s">
        <v>2650</v>
      </c>
      <c r="U20356" t="s">
        <v>265</v>
      </c>
      <c r="V20356" t="s">
        <v>688</v>
      </c>
      <c r="W20356" t="s">
        <v>689</v>
      </c>
      <c r="X20356">
        <v>1</v>
      </c>
      <c r="Y20356">
        <v>258548</v>
      </c>
    </row>
    <row r="20357" spans="1:25" x14ac:dyDescent="0.25">
      <c r="A20357" t="s">
        <v>430</v>
      </c>
      <c r="B20357" t="s">
        <v>431</v>
      </c>
      <c r="C20357" t="s">
        <v>256</v>
      </c>
      <c r="D20357" t="s">
        <v>257</v>
      </c>
      <c r="E20357" t="s">
        <v>25</v>
      </c>
      <c r="F20357" t="s">
        <v>21</v>
      </c>
      <c r="G20357">
        <v>2</v>
      </c>
      <c r="H20357" s="1">
        <v>39674.460416666669</v>
      </c>
      <c r="I20357" t="s">
        <v>31</v>
      </c>
      <c r="J20357" t="s">
        <v>47</v>
      </c>
      <c r="K20357" t="s">
        <v>26</v>
      </c>
      <c r="L20357" t="s">
        <v>26</v>
      </c>
      <c r="M20357" t="s">
        <v>27</v>
      </c>
      <c r="O20357">
        <v>0</v>
      </c>
      <c r="Q20357">
        <v>0</v>
      </c>
      <c r="R20357">
        <v>0</v>
      </c>
      <c r="S20357" t="s">
        <v>24</v>
      </c>
      <c r="T20357" t="s">
        <v>2650</v>
      </c>
      <c r="U20357" t="s">
        <v>265</v>
      </c>
      <c r="V20357" t="s">
        <v>688</v>
      </c>
      <c r="W20357" t="s">
        <v>689</v>
      </c>
      <c r="X20357">
        <v>1</v>
      </c>
      <c r="Y20357">
        <v>257873</v>
      </c>
    </row>
    <row r="20358" spans="1:25" x14ac:dyDescent="0.25">
      <c r="A20358" t="s">
        <v>430</v>
      </c>
      <c r="B20358" t="s">
        <v>431</v>
      </c>
      <c r="C20358" t="s">
        <v>256</v>
      </c>
      <c r="D20358" t="s">
        <v>257</v>
      </c>
      <c r="E20358" t="s">
        <v>25</v>
      </c>
      <c r="F20358" t="s">
        <v>21</v>
      </c>
      <c r="G20358">
        <v>2</v>
      </c>
      <c r="H20358" s="1">
        <v>39287.390972222223</v>
      </c>
      <c r="I20358" t="s">
        <v>31</v>
      </c>
      <c r="J20358" t="s">
        <v>56</v>
      </c>
      <c r="K20358" t="s">
        <v>26</v>
      </c>
      <c r="L20358" t="s">
        <v>26</v>
      </c>
      <c r="M20358" t="s">
        <v>27</v>
      </c>
      <c r="O20358">
        <v>0</v>
      </c>
      <c r="Q20358">
        <v>0</v>
      </c>
      <c r="R20358">
        <v>0</v>
      </c>
      <c r="S20358" t="s">
        <v>24</v>
      </c>
      <c r="T20358" t="s">
        <v>2650</v>
      </c>
      <c r="U20358" t="s">
        <v>265</v>
      </c>
      <c r="V20358" t="s">
        <v>688</v>
      </c>
      <c r="W20358" t="s">
        <v>689</v>
      </c>
      <c r="X20358">
        <v>1</v>
      </c>
      <c r="Y20358">
        <v>247915</v>
      </c>
    </row>
    <row r="20359" spans="1:25" x14ac:dyDescent="0.25">
      <c r="A20359" t="s">
        <v>430</v>
      </c>
      <c r="B20359" t="s">
        <v>431</v>
      </c>
      <c r="C20359" t="s">
        <v>256</v>
      </c>
      <c r="D20359" t="s">
        <v>257</v>
      </c>
      <c r="E20359" t="s">
        <v>25</v>
      </c>
      <c r="F20359" t="s">
        <v>21</v>
      </c>
      <c r="G20359">
        <v>2</v>
      </c>
      <c r="H20359" s="1">
        <v>37100.347222222219</v>
      </c>
      <c r="I20359" t="s">
        <v>31</v>
      </c>
      <c r="J20359" t="s">
        <v>56</v>
      </c>
      <c r="K20359" t="s">
        <v>26</v>
      </c>
      <c r="L20359" t="s">
        <v>26</v>
      </c>
      <c r="M20359" t="s">
        <v>27</v>
      </c>
      <c r="O20359">
        <v>0</v>
      </c>
      <c r="Q20359">
        <v>0</v>
      </c>
      <c r="R20359">
        <v>0</v>
      </c>
      <c r="S20359" t="s">
        <v>24</v>
      </c>
      <c r="T20359" t="s">
        <v>2652</v>
      </c>
      <c r="U20359" t="s">
        <v>221</v>
      </c>
      <c r="V20359" t="s">
        <v>219</v>
      </c>
      <c r="W20359" t="s">
        <v>220</v>
      </c>
      <c r="X20359">
        <v>1</v>
      </c>
      <c r="Y20359">
        <v>206543</v>
      </c>
    </row>
    <row r="20360" spans="1:25" x14ac:dyDescent="0.25">
      <c r="A20360" t="s">
        <v>430</v>
      </c>
      <c r="B20360" t="s">
        <v>431</v>
      </c>
      <c r="C20360" t="s">
        <v>256</v>
      </c>
      <c r="D20360" t="s">
        <v>257</v>
      </c>
      <c r="E20360" t="s">
        <v>25</v>
      </c>
      <c r="F20360" t="s">
        <v>21</v>
      </c>
      <c r="G20360">
        <v>2</v>
      </c>
      <c r="H20360" s="1">
        <v>40770.489583333336</v>
      </c>
      <c r="I20360" t="s">
        <v>31</v>
      </c>
      <c r="J20360" t="s">
        <v>47</v>
      </c>
      <c r="K20360" t="s">
        <v>26</v>
      </c>
      <c r="L20360" t="s">
        <v>26</v>
      </c>
      <c r="M20360" t="s">
        <v>27</v>
      </c>
      <c r="O20360">
        <v>0</v>
      </c>
      <c r="Q20360">
        <v>0</v>
      </c>
      <c r="R20360">
        <v>0</v>
      </c>
      <c r="S20360" t="s">
        <v>24</v>
      </c>
      <c r="T20360" t="s">
        <v>2652</v>
      </c>
      <c r="U20360" t="s">
        <v>221</v>
      </c>
      <c r="V20360" t="s">
        <v>219</v>
      </c>
      <c r="W20360" t="s">
        <v>220</v>
      </c>
      <c r="X20360">
        <v>1</v>
      </c>
      <c r="Y20360">
        <v>315985</v>
      </c>
    </row>
    <row r="20361" spans="1:25" x14ac:dyDescent="0.25">
      <c r="A20361" t="s">
        <v>430</v>
      </c>
      <c r="B20361" t="s">
        <v>431</v>
      </c>
      <c r="C20361" t="s">
        <v>256</v>
      </c>
      <c r="D20361" t="s">
        <v>257</v>
      </c>
      <c r="E20361" t="s">
        <v>25</v>
      </c>
      <c r="F20361" t="s">
        <v>21</v>
      </c>
      <c r="G20361">
        <v>2</v>
      </c>
      <c r="H20361" s="1">
        <v>40823.663888888892</v>
      </c>
      <c r="I20361" t="s">
        <v>31</v>
      </c>
      <c r="J20361" t="s">
        <v>47</v>
      </c>
      <c r="K20361" t="s">
        <v>26</v>
      </c>
      <c r="L20361" t="s">
        <v>26</v>
      </c>
      <c r="M20361" t="s">
        <v>27</v>
      </c>
      <c r="O20361">
        <v>0</v>
      </c>
      <c r="Q20361">
        <v>0</v>
      </c>
      <c r="R20361">
        <v>0</v>
      </c>
      <c r="S20361" t="s">
        <v>24</v>
      </c>
      <c r="T20361" t="s">
        <v>2652</v>
      </c>
      <c r="U20361" t="s">
        <v>221</v>
      </c>
      <c r="V20361" t="s">
        <v>219</v>
      </c>
      <c r="W20361" t="s">
        <v>220</v>
      </c>
      <c r="X20361">
        <v>1</v>
      </c>
      <c r="Y20361">
        <v>318024</v>
      </c>
    </row>
    <row r="20362" spans="1:25" x14ac:dyDescent="0.25">
      <c r="A20362" t="s">
        <v>430</v>
      </c>
      <c r="B20362" t="s">
        <v>431</v>
      </c>
      <c r="C20362" t="s">
        <v>256</v>
      </c>
      <c r="D20362" t="s">
        <v>257</v>
      </c>
      <c r="E20362" t="s">
        <v>25</v>
      </c>
      <c r="F20362" t="s">
        <v>21</v>
      </c>
      <c r="G20362">
        <v>2</v>
      </c>
      <c r="H20362" s="1">
        <v>40862.287499999999</v>
      </c>
      <c r="I20362" t="s">
        <v>31</v>
      </c>
      <c r="J20362" t="s">
        <v>47</v>
      </c>
      <c r="K20362" t="s">
        <v>26</v>
      </c>
      <c r="L20362" t="s">
        <v>26</v>
      </c>
      <c r="M20362" t="s">
        <v>27</v>
      </c>
      <c r="O20362">
        <v>0</v>
      </c>
      <c r="Q20362">
        <v>0</v>
      </c>
      <c r="R20362">
        <v>0</v>
      </c>
      <c r="S20362" t="s">
        <v>24</v>
      </c>
      <c r="T20362" t="s">
        <v>2652</v>
      </c>
      <c r="U20362" t="s">
        <v>221</v>
      </c>
      <c r="V20362" t="s">
        <v>219</v>
      </c>
      <c r="W20362" t="s">
        <v>220</v>
      </c>
      <c r="X20362">
        <v>1</v>
      </c>
      <c r="Y20362">
        <v>319332</v>
      </c>
    </row>
    <row r="20363" spans="1:25" x14ac:dyDescent="0.25">
      <c r="A20363" t="s">
        <v>430</v>
      </c>
      <c r="B20363" t="s">
        <v>431</v>
      </c>
      <c r="C20363" t="s">
        <v>256</v>
      </c>
      <c r="D20363" t="s">
        <v>257</v>
      </c>
      <c r="E20363" t="s">
        <v>25</v>
      </c>
      <c r="F20363" t="s">
        <v>21</v>
      </c>
      <c r="G20363">
        <v>2</v>
      </c>
      <c r="H20363" s="1">
        <v>38998.729166666664</v>
      </c>
      <c r="I20363" t="s">
        <v>31</v>
      </c>
      <c r="J20363" t="s">
        <v>56</v>
      </c>
      <c r="K20363" t="s">
        <v>26</v>
      </c>
      <c r="L20363" t="s">
        <v>26</v>
      </c>
      <c r="M20363" t="s">
        <v>27</v>
      </c>
      <c r="O20363">
        <v>0</v>
      </c>
      <c r="Q20363">
        <v>0</v>
      </c>
      <c r="R20363">
        <v>0</v>
      </c>
      <c r="S20363" t="s">
        <v>24</v>
      </c>
      <c r="T20363" t="s">
        <v>2653</v>
      </c>
      <c r="U20363" t="s">
        <v>720</v>
      </c>
      <c r="V20363" t="s">
        <v>123</v>
      </c>
      <c r="W20363" t="s">
        <v>124</v>
      </c>
      <c r="X20363">
        <v>1</v>
      </c>
      <c r="Y20363">
        <v>244929</v>
      </c>
    </row>
    <row r="20364" spans="1:25" x14ac:dyDescent="0.25">
      <c r="A20364" t="s">
        <v>430</v>
      </c>
      <c r="B20364" t="s">
        <v>431</v>
      </c>
      <c r="C20364" t="s">
        <v>256</v>
      </c>
      <c r="D20364" t="s">
        <v>257</v>
      </c>
      <c r="E20364" t="s">
        <v>25</v>
      </c>
      <c r="F20364" t="s">
        <v>21</v>
      </c>
      <c r="G20364">
        <v>2</v>
      </c>
      <c r="H20364" s="1">
        <v>38861.736111111109</v>
      </c>
      <c r="I20364" t="s">
        <v>31</v>
      </c>
      <c r="J20364" t="s">
        <v>47</v>
      </c>
      <c r="K20364" t="s">
        <v>26</v>
      </c>
      <c r="L20364" t="s">
        <v>26</v>
      </c>
      <c r="M20364" t="s">
        <v>27</v>
      </c>
      <c r="O20364">
        <v>0</v>
      </c>
      <c r="Q20364">
        <v>0</v>
      </c>
      <c r="R20364">
        <v>0</v>
      </c>
      <c r="S20364" t="s">
        <v>24</v>
      </c>
      <c r="T20364" t="s">
        <v>2653</v>
      </c>
      <c r="U20364" t="s">
        <v>166</v>
      </c>
      <c r="V20364" t="s">
        <v>438</v>
      </c>
      <c r="W20364" t="s">
        <v>439</v>
      </c>
      <c r="X20364">
        <v>1</v>
      </c>
      <c r="Y20364">
        <v>236200</v>
      </c>
    </row>
    <row r="20365" spans="1:25" x14ac:dyDescent="0.25">
      <c r="A20365" t="s">
        <v>430</v>
      </c>
      <c r="B20365" t="s">
        <v>431</v>
      </c>
      <c r="C20365" t="s">
        <v>256</v>
      </c>
      <c r="D20365" t="s">
        <v>257</v>
      </c>
      <c r="E20365" t="s">
        <v>25</v>
      </c>
      <c r="F20365" t="s">
        <v>21</v>
      </c>
      <c r="G20365">
        <v>3</v>
      </c>
      <c r="H20365" s="1">
        <v>36656.736111111109</v>
      </c>
      <c r="I20365" t="s">
        <v>31</v>
      </c>
      <c r="J20365" t="s">
        <v>47</v>
      </c>
      <c r="K20365" t="s">
        <v>26</v>
      </c>
      <c r="L20365" t="s">
        <v>26</v>
      </c>
      <c r="M20365" t="s">
        <v>27</v>
      </c>
      <c r="O20365">
        <v>0</v>
      </c>
      <c r="Q20365">
        <v>0</v>
      </c>
      <c r="R20365">
        <v>0</v>
      </c>
      <c r="S20365" t="s">
        <v>24</v>
      </c>
      <c r="T20365" t="s">
        <v>2653</v>
      </c>
      <c r="U20365" t="s">
        <v>166</v>
      </c>
      <c r="V20365" t="s">
        <v>438</v>
      </c>
      <c r="W20365" t="s">
        <v>439</v>
      </c>
      <c r="X20365">
        <v>1</v>
      </c>
      <c r="Y20365">
        <v>209758</v>
      </c>
    </row>
    <row r="20366" spans="1:25" x14ac:dyDescent="0.25">
      <c r="A20366" t="s">
        <v>430</v>
      </c>
      <c r="B20366" t="s">
        <v>431</v>
      </c>
      <c r="C20366" t="s">
        <v>256</v>
      </c>
      <c r="D20366" t="s">
        <v>257</v>
      </c>
      <c r="E20366" t="s">
        <v>25</v>
      </c>
      <c r="F20366" t="s">
        <v>21</v>
      </c>
      <c r="G20366">
        <v>2</v>
      </c>
      <c r="H20366" s="1">
        <v>39772.479166666664</v>
      </c>
      <c r="I20366" t="s">
        <v>31</v>
      </c>
      <c r="J20366" t="s">
        <v>47</v>
      </c>
      <c r="K20366" t="s">
        <v>26</v>
      </c>
      <c r="L20366" t="s">
        <v>26</v>
      </c>
      <c r="M20366" t="s">
        <v>27</v>
      </c>
      <c r="O20366">
        <v>0</v>
      </c>
      <c r="Q20366">
        <v>0</v>
      </c>
      <c r="R20366">
        <v>0</v>
      </c>
      <c r="S20366" t="s">
        <v>24</v>
      </c>
      <c r="T20366" t="s">
        <v>2654</v>
      </c>
      <c r="U20366" t="s">
        <v>86</v>
      </c>
      <c r="V20366" t="s">
        <v>1202</v>
      </c>
      <c r="W20366" t="s">
        <v>1203</v>
      </c>
      <c r="X20366">
        <v>1</v>
      </c>
      <c r="Y20366">
        <v>261845</v>
      </c>
    </row>
    <row r="20367" spans="1:25" x14ac:dyDescent="0.25">
      <c r="A20367" t="s">
        <v>430</v>
      </c>
      <c r="B20367" t="s">
        <v>431</v>
      </c>
      <c r="C20367" t="s">
        <v>256</v>
      </c>
      <c r="D20367" t="s">
        <v>257</v>
      </c>
      <c r="E20367" t="s">
        <v>25</v>
      </c>
      <c r="F20367" t="s">
        <v>21</v>
      </c>
      <c r="G20367">
        <v>2</v>
      </c>
      <c r="H20367" s="1">
        <v>40482.000694444447</v>
      </c>
      <c r="I20367" t="s">
        <v>31</v>
      </c>
      <c r="J20367" t="s">
        <v>56</v>
      </c>
      <c r="K20367" t="s">
        <v>26</v>
      </c>
      <c r="L20367" t="s">
        <v>26</v>
      </c>
      <c r="M20367" t="s">
        <v>27</v>
      </c>
      <c r="O20367">
        <v>0</v>
      </c>
      <c r="Q20367">
        <v>0</v>
      </c>
      <c r="R20367">
        <v>0</v>
      </c>
      <c r="S20367" t="s">
        <v>24</v>
      </c>
      <c r="T20367" t="s">
        <v>2654</v>
      </c>
      <c r="U20367" t="s">
        <v>86</v>
      </c>
      <c r="V20367" t="s">
        <v>1202</v>
      </c>
      <c r="W20367" t="s">
        <v>1203</v>
      </c>
      <c r="X20367">
        <v>1</v>
      </c>
      <c r="Y20367">
        <v>307571</v>
      </c>
    </row>
    <row r="20368" spans="1:25" x14ac:dyDescent="0.25">
      <c r="A20368" t="s">
        <v>430</v>
      </c>
      <c r="B20368" t="s">
        <v>431</v>
      </c>
      <c r="C20368" t="s">
        <v>256</v>
      </c>
      <c r="D20368" t="s">
        <v>257</v>
      </c>
      <c r="E20368" t="s">
        <v>25</v>
      </c>
      <c r="F20368" t="s">
        <v>21</v>
      </c>
      <c r="G20368">
        <v>2</v>
      </c>
      <c r="H20368" s="1">
        <v>40639.699999999997</v>
      </c>
      <c r="I20368" t="s">
        <v>31</v>
      </c>
      <c r="J20368" t="s">
        <v>56</v>
      </c>
      <c r="K20368" t="s">
        <v>26</v>
      </c>
      <c r="L20368" t="s">
        <v>125</v>
      </c>
      <c r="M20368" t="s">
        <v>27</v>
      </c>
      <c r="O20368">
        <v>0</v>
      </c>
      <c r="Q20368">
        <v>0</v>
      </c>
      <c r="R20368">
        <v>0</v>
      </c>
      <c r="S20368" t="s">
        <v>24</v>
      </c>
      <c r="T20368" t="s">
        <v>2654</v>
      </c>
      <c r="U20368" t="s">
        <v>86</v>
      </c>
      <c r="V20368" t="s">
        <v>1202</v>
      </c>
      <c r="W20368" t="s">
        <v>1203</v>
      </c>
      <c r="X20368">
        <v>1</v>
      </c>
      <c r="Y20368">
        <v>310917</v>
      </c>
    </row>
    <row r="20369" spans="1:25" x14ac:dyDescent="0.25">
      <c r="A20369" t="s">
        <v>430</v>
      </c>
      <c r="B20369" t="s">
        <v>431</v>
      </c>
      <c r="C20369" t="s">
        <v>256</v>
      </c>
      <c r="D20369" t="s">
        <v>257</v>
      </c>
      <c r="E20369" t="s">
        <v>25</v>
      </c>
      <c r="F20369" t="s">
        <v>21</v>
      </c>
      <c r="G20369">
        <v>2</v>
      </c>
      <c r="H20369" s="1">
        <v>38016.380555555559</v>
      </c>
      <c r="I20369" t="s">
        <v>31</v>
      </c>
      <c r="J20369" t="s">
        <v>56</v>
      </c>
      <c r="K20369" t="s">
        <v>113</v>
      </c>
      <c r="L20369" t="s">
        <v>122</v>
      </c>
      <c r="M20369" t="s">
        <v>64</v>
      </c>
      <c r="O20369">
        <v>0</v>
      </c>
      <c r="Q20369">
        <v>0</v>
      </c>
      <c r="R20369">
        <v>0</v>
      </c>
      <c r="S20369" t="s">
        <v>24</v>
      </c>
      <c r="T20369" t="s">
        <v>2654</v>
      </c>
      <c r="U20369" t="s">
        <v>86</v>
      </c>
      <c r="V20369" t="s">
        <v>1202</v>
      </c>
      <c r="W20369" t="s">
        <v>1203</v>
      </c>
      <c r="X20369">
        <v>1</v>
      </c>
      <c r="Y20369">
        <v>223229</v>
      </c>
    </row>
    <row r="20370" spans="1:25" x14ac:dyDescent="0.25">
      <c r="A20370" t="s">
        <v>430</v>
      </c>
      <c r="B20370" t="s">
        <v>431</v>
      </c>
      <c r="C20370" t="s">
        <v>256</v>
      </c>
      <c r="D20370" t="s">
        <v>257</v>
      </c>
      <c r="E20370" t="s">
        <v>25</v>
      </c>
      <c r="F20370" t="s">
        <v>21</v>
      </c>
      <c r="G20370">
        <v>2</v>
      </c>
      <c r="H20370" s="1">
        <v>38316.486111111109</v>
      </c>
      <c r="I20370" t="s">
        <v>31</v>
      </c>
      <c r="J20370" t="s">
        <v>47</v>
      </c>
      <c r="K20370" t="s">
        <v>26</v>
      </c>
      <c r="L20370" t="s">
        <v>26</v>
      </c>
      <c r="M20370" t="s">
        <v>27</v>
      </c>
      <c r="O20370">
        <v>0</v>
      </c>
      <c r="Q20370">
        <v>0</v>
      </c>
      <c r="R20370">
        <v>0</v>
      </c>
      <c r="S20370" t="s">
        <v>24</v>
      </c>
      <c r="T20370" t="s">
        <v>2654</v>
      </c>
      <c r="U20370" t="s">
        <v>86</v>
      </c>
      <c r="V20370" t="s">
        <v>1098</v>
      </c>
      <c r="W20370" t="s">
        <v>1099</v>
      </c>
      <c r="X20370">
        <v>1</v>
      </c>
      <c r="Y20370">
        <v>229092</v>
      </c>
    </row>
    <row r="20371" spans="1:25" x14ac:dyDescent="0.25">
      <c r="A20371" t="s">
        <v>430</v>
      </c>
      <c r="B20371" t="s">
        <v>431</v>
      </c>
      <c r="C20371" t="s">
        <v>256</v>
      </c>
      <c r="D20371" t="s">
        <v>257</v>
      </c>
      <c r="E20371" t="s">
        <v>25</v>
      </c>
      <c r="F20371" t="s">
        <v>21</v>
      </c>
      <c r="G20371">
        <v>2</v>
      </c>
      <c r="H20371" s="1">
        <v>38746.489583333336</v>
      </c>
      <c r="I20371" t="s">
        <v>31</v>
      </c>
      <c r="J20371" t="s">
        <v>56</v>
      </c>
      <c r="K20371" t="s">
        <v>26</v>
      </c>
      <c r="L20371" t="s">
        <v>26</v>
      </c>
      <c r="M20371" t="s">
        <v>27</v>
      </c>
      <c r="O20371">
        <v>0</v>
      </c>
      <c r="Q20371">
        <v>0</v>
      </c>
      <c r="R20371">
        <v>0</v>
      </c>
      <c r="S20371" t="s">
        <v>24</v>
      </c>
      <c r="T20371" t="s">
        <v>2654</v>
      </c>
      <c r="U20371" t="s">
        <v>86</v>
      </c>
      <c r="V20371" t="s">
        <v>1098</v>
      </c>
      <c r="W20371" t="s">
        <v>1099</v>
      </c>
      <c r="X20371">
        <v>1</v>
      </c>
      <c r="Y20371">
        <v>239319</v>
      </c>
    </row>
    <row r="20372" spans="1:25" x14ac:dyDescent="0.25">
      <c r="A20372" t="s">
        <v>430</v>
      </c>
      <c r="B20372" t="s">
        <v>431</v>
      </c>
      <c r="C20372" t="s">
        <v>256</v>
      </c>
      <c r="D20372" t="s">
        <v>257</v>
      </c>
      <c r="E20372" t="s">
        <v>25</v>
      </c>
      <c r="F20372" t="s">
        <v>21</v>
      </c>
      <c r="G20372">
        <v>2</v>
      </c>
      <c r="H20372" s="1">
        <v>40123.36041666667</v>
      </c>
      <c r="I20372" t="s">
        <v>31</v>
      </c>
      <c r="J20372" t="s">
        <v>56</v>
      </c>
      <c r="K20372" t="s">
        <v>26</v>
      </c>
      <c r="L20372" t="s">
        <v>26</v>
      </c>
      <c r="M20372" t="s">
        <v>27</v>
      </c>
      <c r="O20372">
        <v>0</v>
      </c>
      <c r="Q20372">
        <v>0</v>
      </c>
      <c r="R20372">
        <v>0</v>
      </c>
      <c r="S20372" t="s">
        <v>24</v>
      </c>
      <c r="T20372" t="s">
        <v>2654</v>
      </c>
      <c r="U20372" t="s">
        <v>86</v>
      </c>
      <c r="V20372" t="s">
        <v>1098</v>
      </c>
      <c r="W20372" t="s">
        <v>1099</v>
      </c>
      <c r="X20372">
        <v>1</v>
      </c>
      <c r="Y20372">
        <v>269507</v>
      </c>
    </row>
    <row r="20373" spans="1:25" x14ac:dyDescent="0.25">
      <c r="A20373" t="s">
        <v>430</v>
      </c>
      <c r="B20373" t="s">
        <v>431</v>
      </c>
      <c r="C20373" t="s">
        <v>256</v>
      </c>
      <c r="D20373" t="s">
        <v>257</v>
      </c>
      <c r="E20373" t="s">
        <v>25</v>
      </c>
      <c r="F20373" t="s">
        <v>21</v>
      </c>
      <c r="G20373">
        <v>2</v>
      </c>
      <c r="H20373" s="1">
        <v>41010.017361111109</v>
      </c>
      <c r="I20373" t="s">
        <v>31</v>
      </c>
      <c r="J20373" t="s">
        <v>56</v>
      </c>
      <c r="K20373" t="s">
        <v>26</v>
      </c>
      <c r="L20373" t="s">
        <v>26</v>
      </c>
      <c r="M20373" t="s">
        <v>27</v>
      </c>
      <c r="O20373">
        <v>0</v>
      </c>
      <c r="Q20373">
        <v>0</v>
      </c>
      <c r="R20373">
        <v>0</v>
      </c>
      <c r="S20373" t="s">
        <v>24</v>
      </c>
      <c r="T20373" t="s">
        <v>2654</v>
      </c>
      <c r="U20373" t="s">
        <v>86</v>
      </c>
      <c r="V20373" t="s">
        <v>1098</v>
      </c>
      <c r="W20373" t="s">
        <v>1099</v>
      </c>
      <c r="X20373">
        <v>1</v>
      </c>
      <c r="Y20373">
        <v>321508</v>
      </c>
    </row>
    <row r="20374" spans="1:25" x14ac:dyDescent="0.25">
      <c r="A20374" t="s">
        <v>430</v>
      </c>
      <c r="B20374" t="s">
        <v>431</v>
      </c>
      <c r="C20374" t="s">
        <v>256</v>
      </c>
      <c r="D20374" t="s">
        <v>257</v>
      </c>
      <c r="E20374" t="s">
        <v>25</v>
      </c>
      <c r="F20374" t="s">
        <v>21</v>
      </c>
      <c r="G20374">
        <v>2</v>
      </c>
      <c r="H20374" s="1">
        <v>41746.552777777775</v>
      </c>
      <c r="I20374" t="s">
        <v>31</v>
      </c>
      <c r="J20374" t="s">
        <v>47</v>
      </c>
      <c r="K20374" t="s">
        <v>26</v>
      </c>
      <c r="L20374" t="s">
        <v>26</v>
      </c>
      <c r="M20374" t="s">
        <v>27</v>
      </c>
      <c r="O20374">
        <v>0</v>
      </c>
      <c r="Q20374">
        <v>0</v>
      </c>
      <c r="R20374">
        <v>0</v>
      </c>
      <c r="S20374" t="s">
        <v>24</v>
      </c>
      <c r="T20374" t="s">
        <v>2654</v>
      </c>
      <c r="U20374" t="s">
        <v>86</v>
      </c>
      <c r="V20374" t="s">
        <v>1098</v>
      </c>
      <c r="W20374" t="s">
        <v>1099</v>
      </c>
      <c r="X20374">
        <v>1</v>
      </c>
      <c r="Y20374">
        <v>345261</v>
      </c>
    </row>
    <row r="20375" spans="1:25" x14ac:dyDescent="0.25">
      <c r="A20375" t="s">
        <v>430</v>
      </c>
      <c r="B20375" t="s">
        <v>431</v>
      </c>
      <c r="C20375" t="s">
        <v>256</v>
      </c>
      <c r="D20375" t="s">
        <v>257</v>
      </c>
      <c r="E20375" t="s">
        <v>25</v>
      </c>
      <c r="F20375" t="s">
        <v>21</v>
      </c>
      <c r="G20375">
        <v>2</v>
      </c>
      <c r="H20375" s="1">
        <v>42041.638194444444</v>
      </c>
      <c r="I20375" t="s">
        <v>31</v>
      </c>
      <c r="J20375" t="s">
        <v>56</v>
      </c>
      <c r="K20375" t="s">
        <v>26</v>
      </c>
      <c r="L20375" t="s">
        <v>26</v>
      </c>
      <c r="M20375" t="s">
        <v>27</v>
      </c>
      <c r="O20375">
        <v>0</v>
      </c>
      <c r="Q20375">
        <v>0</v>
      </c>
      <c r="R20375">
        <v>0</v>
      </c>
      <c r="S20375" t="s">
        <v>24</v>
      </c>
      <c r="T20375" t="s">
        <v>2654</v>
      </c>
      <c r="U20375" t="s">
        <v>86</v>
      </c>
      <c r="V20375" t="s">
        <v>1098</v>
      </c>
      <c r="W20375" t="s">
        <v>1099</v>
      </c>
      <c r="X20375">
        <v>1</v>
      </c>
      <c r="Y20375">
        <v>358137</v>
      </c>
    </row>
    <row r="20376" spans="1:25" x14ac:dyDescent="0.25">
      <c r="A20376" t="s">
        <v>430</v>
      </c>
      <c r="B20376" t="s">
        <v>431</v>
      </c>
      <c r="C20376" t="s">
        <v>256</v>
      </c>
      <c r="D20376" t="s">
        <v>257</v>
      </c>
      <c r="E20376" t="s">
        <v>25</v>
      </c>
      <c r="F20376" t="s">
        <v>21</v>
      </c>
      <c r="G20376">
        <v>2</v>
      </c>
      <c r="H20376" s="1">
        <v>40862.430555555555</v>
      </c>
      <c r="I20376" t="s">
        <v>31</v>
      </c>
      <c r="J20376" t="s">
        <v>56</v>
      </c>
      <c r="K20376" t="s">
        <v>26</v>
      </c>
      <c r="L20376" t="s">
        <v>26</v>
      </c>
      <c r="M20376" t="s">
        <v>27</v>
      </c>
      <c r="O20376">
        <v>0</v>
      </c>
      <c r="Q20376">
        <v>0</v>
      </c>
      <c r="R20376">
        <v>0</v>
      </c>
      <c r="S20376" t="s">
        <v>24</v>
      </c>
      <c r="T20376" t="s">
        <v>2654</v>
      </c>
      <c r="U20376" t="s">
        <v>86</v>
      </c>
      <c r="V20376" t="s">
        <v>1098</v>
      </c>
      <c r="W20376" t="s">
        <v>1099</v>
      </c>
      <c r="X20376">
        <v>1</v>
      </c>
      <c r="Y20376">
        <v>319331</v>
      </c>
    </row>
    <row r="20377" spans="1:25" x14ac:dyDescent="0.25">
      <c r="A20377" t="s">
        <v>430</v>
      </c>
      <c r="B20377" t="s">
        <v>431</v>
      </c>
      <c r="C20377" t="s">
        <v>256</v>
      </c>
      <c r="D20377" t="s">
        <v>257</v>
      </c>
      <c r="E20377" t="s">
        <v>25</v>
      </c>
      <c r="F20377" t="s">
        <v>21</v>
      </c>
      <c r="G20377">
        <v>2</v>
      </c>
      <c r="H20377" s="1">
        <v>36941.44027777778</v>
      </c>
      <c r="I20377" t="s">
        <v>31</v>
      </c>
      <c r="J20377" t="s">
        <v>56</v>
      </c>
      <c r="K20377" t="s">
        <v>26</v>
      </c>
      <c r="L20377" t="s">
        <v>122</v>
      </c>
      <c r="M20377" t="s">
        <v>27</v>
      </c>
      <c r="O20377">
        <v>0</v>
      </c>
      <c r="Q20377">
        <v>0</v>
      </c>
      <c r="R20377">
        <v>0</v>
      </c>
      <c r="S20377" t="s">
        <v>24</v>
      </c>
      <c r="T20377" t="s">
        <v>2654</v>
      </c>
      <c r="U20377" t="s">
        <v>86</v>
      </c>
      <c r="V20377" t="s">
        <v>96</v>
      </c>
      <c r="W20377" t="s">
        <v>97</v>
      </c>
      <c r="X20377">
        <v>1</v>
      </c>
      <c r="Y20377">
        <v>208397</v>
      </c>
    </row>
    <row r="20378" spans="1:25" x14ac:dyDescent="0.25">
      <c r="A20378" t="s">
        <v>430</v>
      </c>
      <c r="B20378" t="s">
        <v>431</v>
      </c>
      <c r="C20378" t="s">
        <v>256</v>
      </c>
      <c r="D20378" t="s">
        <v>257</v>
      </c>
      <c r="E20378" t="s">
        <v>25</v>
      </c>
      <c r="F20378" t="s">
        <v>21</v>
      </c>
      <c r="G20378">
        <v>2</v>
      </c>
      <c r="H20378" s="1">
        <v>38440.396527777775</v>
      </c>
      <c r="I20378" t="s">
        <v>31</v>
      </c>
      <c r="J20378" t="s">
        <v>56</v>
      </c>
      <c r="K20378" t="s">
        <v>26</v>
      </c>
      <c r="L20378" t="s">
        <v>26</v>
      </c>
      <c r="M20378" t="s">
        <v>27</v>
      </c>
      <c r="O20378">
        <v>0</v>
      </c>
      <c r="Q20378">
        <v>0</v>
      </c>
      <c r="R20378">
        <v>0</v>
      </c>
      <c r="S20378" t="s">
        <v>24</v>
      </c>
      <c r="T20378" t="s">
        <v>2654</v>
      </c>
      <c r="U20378" t="s">
        <v>86</v>
      </c>
      <c r="V20378" t="s">
        <v>96</v>
      </c>
      <c r="W20378" t="s">
        <v>97</v>
      </c>
      <c r="X20378">
        <v>1</v>
      </c>
      <c r="Y20378">
        <v>227706</v>
      </c>
    </row>
    <row r="20379" spans="1:25" x14ac:dyDescent="0.25">
      <c r="A20379" t="s">
        <v>430</v>
      </c>
      <c r="B20379" t="s">
        <v>431</v>
      </c>
      <c r="C20379" t="s">
        <v>256</v>
      </c>
      <c r="D20379" t="s">
        <v>257</v>
      </c>
      <c r="E20379" t="s">
        <v>25</v>
      </c>
      <c r="F20379" t="s">
        <v>21</v>
      </c>
      <c r="G20379">
        <v>2</v>
      </c>
      <c r="H20379" s="1">
        <v>39480.630555555559</v>
      </c>
      <c r="I20379" t="s">
        <v>31</v>
      </c>
      <c r="J20379" t="s">
        <v>56</v>
      </c>
      <c r="K20379" t="s">
        <v>26</v>
      </c>
      <c r="L20379" t="s">
        <v>26</v>
      </c>
      <c r="M20379" t="s">
        <v>27</v>
      </c>
      <c r="O20379">
        <v>0</v>
      </c>
      <c r="Q20379">
        <v>0</v>
      </c>
      <c r="R20379">
        <v>0</v>
      </c>
      <c r="S20379" t="s">
        <v>24</v>
      </c>
      <c r="T20379" t="s">
        <v>2654</v>
      </c>
      <c r="U20379" t="s">
        <v>86</v>
      </c>
      <c r="V20379" t="s">
        <v>96</v>
      </c>
      <c r="W20379" t="s">
        <v>97</v>
      </c>
      <c r="X20379">
        <v>1</v>
      </c>
      <c r="Y20379">
        <v>253552</v>
      </c>
    </row>
    <row r="20380" spans="1:25" x14ac:dyDescent="0.25">
      <c r="A20380" t="s">
        <v>430</v>
      </c>
      <c r="B20380" t="s">
        <v>431</v>
      </c>
      <c r="C20380" t="s">
        <v>256</v>
      </c>
      <c r="D20380" t="s">
        <v>257</v>
      </c>
      <c r="E20380" t="s">
        <v>25</v>
      </c>
      <c r="F20380" t="s">
        <v>21</v>
      </c>
      <c r="G20380">
        <v>2</v>
      </c>
      <c r="H20380" s="1">
        <v>38439.392361111109</v>
      </c>
      <c r="I20380" t="s">
        <v>31</v>
      </c>
      <c r="J20380" t="s">
        <v>56</v>
      </c>
      <c r="K20380" t="s">
        <v>26</v>
      </c>
      <c r="L20380" t="s">
        <v>26</v>
      </c>
      <c r="M20380" t="s">
        <v>27</v>
      </c>
      <c r="O20380">
        <v>0</v>
      </c>
      <c r="Q20380">
        <v>0</v>
      </c>
      <c r="R20380">
        <v>0</v>
      </c>
      <c r="S20380" t="s">
        <v>24</v>
      </c>
      <c r="T20380" t="s">
        <v>2654</v>
      </c>
      <c r="U20380" t="s">
        <v>86</v>
      </c>
      <c r="V20380" t="s">
        <v>96</v>
      </c>
      <c r="W20380" t="s">
        <v>97</v>
      </c>
      <c r="X20380">
        <v>1</v>
      </c>
      <c r="Y20380">
        <v>237955</v>
      </c>
    </row>
    <row r="20381" spans="1:25" x14ac:dyDescent="0.25">
      <c r="A20381" t="s">
        <v>430</v>
      </c>
      <c r="B20381" t="s">
        <v>431</v>
      </c>
      <c r="C20381" t="s">
        <v>256</v>
      </c>
      <c r="D20381" t="s">
        <v>257</v>
      </c>
      <c r="E20381" t="s">
        <v>25</v>
      </c>
      <c r="F20381" t="s">
        <v>21</v>
      </c>
      <c r="G20381">
        <v>3</v>
      </c>
      <c r="H20381" s="1">
        <v>40598.330555555556</v>
      </c>
      <c r="I20381" t="s">
        <v>31</v>
      </c>
      <c r="J20381" t="s">
        <v>56</v>
      </c>
      <c r="K20381" t="s">
        <v>26</v>
      </c>
      <c r="L20381" t="s">
        <v>26</v>
      </c>
      <c r="M20381" t="s">
        <v>27</v>
      </c>
      <c r="O20381">
        <v>0</v>
      </c>
      <c r="Q20381">
        <v>0</v>
      </c>
      <c r="R20381">
        <v>0</v>
      </c>
      <c r="S20381" t="s">
        <v>24</v>
      </c>
      <c r="T20381" t="s">
        <v>2654</v>
      </c>
      <c r="U20381" t="s">
        <v>86</v>
      </c>
      <c r="V20381" t="s">
        <v>96</v>
      </c>
      <c r="W20381" t="s">
        <v>97</v>
      </c>
      <c r="X20381">
        <v>1</v>
      </c>
      <c r="Y20381">
        <v>309974</v>
      </c>
    </row>
    <row r="20382" spans="1:25" x14ac:dyDescent="0.25">
      <c r="A20382" t="s">
        <v>430</v>
      </c>
      <c r="B20382" t="s">
        <v>431</v>
      </c>
      <c r="C20382" t="s">
        <v>256</v>
      </c>
      <c r="D20382" t="s">
        <v>257</v>
      </c>
      <c r="E20382" t="s">
        <v>25</v>
      </c>
      <c r="F20382" t="s">
        <v>21</v>
      </c>
      <c r="G20382">
        <v>3</v>
      </c>
      <c r="H20382" s="1">
        <v>36912.543055555558</v>
      </c>
      <c r="I20382" t="s">
        <v>31</v>
      </c>
      <c r="J20382" t="s">
        <v>56</v>
      </c>
      <c r="K20382" t="s">
        <v>113</v>
      </c>
      <c r="L20382" t="s">
        <v>2649</v>
      </c>
      <c r="M20382" t="s">
        <v>64</v>
      </c>
      <c r="O20382">
        <v>0</v>
      </c>
      <c r="Q20382">
        <v>0</v>
      </c>
      <c r="R20382">
        <v>0</v>
      </c>
      <c r="S20382" t="s">
        <v>24</v>
      </c>
      <c r="T20382" t="s">
        <v>2654</v>
      </c>
      <c r="U20382" t="s">
        <v>86</v>
      </c>
      <c r="V20382" t="s">
        <v>489</v>
      </c>
      <c r="W20382" t="s">
        <v>490</v>
      </c>
      <c r="X20382">
        <v>1</v>
      </c>
      <c r="Y20382">
        <v>209894</v>
      </c>
    </row>
    <row r="20383" spans="1:25" x14ac:dyDescent="0.25">
      <c r="A20383" t="s">
        <v>430</v>
      </c>
      <c r="B20383" t="s">
        <v>431</v>
      </c>
      <c r="C20383" t="s">
        <v>256</v>
      </c>
      <c r="D20383" t="s">
        <v>257</v>
      </c>
      <c r="E20383" t="s">
        <v>25</v>
      </c>
      <c r="F20383" t="s">
        <v>21</v>
      </c>
      <c r="G20383">
        <v>1</v>
      </c>
      <c r="H20383" s="1">
        <v>40482.003472222219</v>
      </c>
      <c r="I20383" t="s">
        <v>31</v>
      </c>
      <c r="J20383" t="s">
        <v>47</v>
      </c>
      <c r="K20383" t="s">
        <v>26</v>
      </c>
      <c r="L20383" t="s">
        <v>26</v>
      </c>
      <c r="M20383" t="s">
        <v>27</v>
      </c>
      <c r="O20383">
        <v>0</v>
      </c>
      <c r="Q20383">
        <v>0</v>
      </c>
      <c r="R20383">
        <v>0</v>
      </c>
      <c r="S20383" t="s">
        <v>24</v>
      </c>
      <c r="T20383" t="s">
        <v>2654</v>
      </c>
      <c r="U20383" t="s">
        <v>86</v>
      </c>
      <c r="V20383" t="s">
        <v>826</v>
      </c>
      <c r="W20383" t="s">
        <v>827</v>
      </c>
      <c r="X20383">
        <v>1</v>
      </c>
      <c r="Y20383">
        <v>307577</v>
      </c>
    </row>
    <row r="20384" spans="1:25" x14ac:dyDescent="0.25">
      <c r="A20384" t="s">
        <v>430</v>
      </c>
      <c r="B20384" t="s">
        <v>431</v>
      </c>
      <c r="C20384" t="s">
        <v>256</v>
      </c>
      <c r="D20384" t="s">
        <v>257</v>
      </c>
      <c r="E20384" t="s">
        <v>25</v>
      </c>
      <c r="F20384" t="s">
        <v>21</v>
      </c>
      <c r="G20384">
        <v>2</v>
      </c>
      <c r="H20384" s="1">
        <v>38778.336805555555</v>
      </c>
      <c r="I20384" t="s">
        <v>31</v>
      </c>
      <c r="J20384" t="s">
        <v>56</v>
      </c>
      <c r="K20384" t="s">
        <v>26</v>
      </c>
      <c r="L20384" t="s">
        <v>26</v>
      </c>
      <c r="M20384" t="s">
        <v>27</v>
      </c>
      <c r="O20384">
        <v>0</v>
      </c>
      <c r="Q20384">
        <v>0</v>
      </c>
      <c r="R20384">
        <v>0</v>
      </c>
      <c r="S20384" t="s">
        <v>24</v>
      </c>
      <c r="T20384" t="s">
        <v>2654</v>
      </c>
      <c r="U20384" t="s">
        <v>86</v>
      </c>
      <c r="V20384" t="s">
        <v>826</v>
      </c>
      <c r="W20384" t="s">
        <v>827</v>
      </c>
      <c r="X20384">
        <v>1</v>
      </c>
      <c r="Y20384">
        <v>238264</v>
      </c>
    </row>
    <row r="20385" spans="1:25" x14ac:dyDescent="0.25">
      <c r="A20385" t="s">
        <v>430</v>
      </c>
      <c r="B20385" t="s">
        <v>431</v>
      </c>
      <c r="C20385" t="s">
        <v>256</v>
      </c>
      <c r="D20385" t="s">
        <v>257</v>
      </c>
      <c r="E20385" t="s">
        <v>25</v>
      </c>
      <c r="F20385" t="s">
        <v>21</v>
      </c>
      <c r="G20385">
        <v>2</v>
      </c>
      <c r="H20385" s="1">
        <v>38807.008333333331</v>
      </c>
      <c r="I20385" t="s">
        <v>31</v>
      </c>
      <c r="J20385" t="s">
        <v>47</v>
      </c>
      <c r="K20385" t="s">
        <v>26</v>
      </c>
      <c r="L20385" t="s">
        <v>26</v>
      </c>
      <c r="M20385" t="s">
        <v>27</v>
      </c>
      <c r="O20385">
        <v>0</v>
      </c>
      <c r="Q20385">
        <v>0</v>
      </c>
      <c r="R20385">
        <v>0</v>
      </c>
      <c r="S20385" t="s">
        <v>24</v>
      </c>
      <c r="T20385" t="s">
        <v>2654</v>
      </c>
      <c r="U20385" t="s">
        <v>86</v>
      </c>
      <c r="V20385" t="s">
        <v>826</v>
      </c>
      <c r="W20385" t="s">
        <v>827</v>
      </c>
      <c r="X20385">
        <v>1</v>
      </c>
      <c r="Y20385">
        <v>238195</v>
      </c>
    </row>
    <row r="20386" spans="1:25" x14ac:dyDescent="0.25">
      <c r="A20386" t="s">
        <v>430</v>
      </c>
      <c r="B20386" t="s">
        <v>431</v>
      </c>
      <c r="C20386" t="s">
        <v>256</v>
      </c>
      <c r="D20386" t="s">
        <v>257</v>
      </c>
      <c r="E20386" t="s">
        <v>25</v>
      </c>
      <c r="F20386" t="s">
        <v>21</v>
      </c>
      <c r="G20386">
        <v>2</v>
      </c>
      <c r="H20386" s="1">
        <v>39869.560416666667</v>
      </c>
      <c r="I20386" t="s">
        <v>31</v>
      </c>
      <c r="J20386" t="s">
        <v>47</v>
      </c>
      <c r="K20386" t="s">
        <v>26</v>
      </c>
      <c r="L20386" t="s">
        <v>26</v>
      </c>
      <c r="M20386" t="s">
        <v>27</v>
      </c>
      <c r="O20386">
        <v>0</v>
      </c>
      <c r="Q20386">
        <v>0</v>
      </c>
      <c r="R20386">
        <v>0</v>
      </c>
      <c r="S20386" t="s">
        <v>24</v>
      </c>
      <c r="T20386" t="s">
        <v>2654</v>
      </c>
      <c r="U20386" t="s">
        <v>86</v>
      </c>
      <c r="V20386" t="s">
        <v>826</v>
      </c>
      <c r="W20386" t="s">
        <v>827</v>
      </c>
      <c r="X20386">
        <v>1</v>
      </c>
      <c r="Y20386">
        <v>260958</v>
      </c>
    </row>
    <row r="20387" spans="1:25" x14ac:dyDescent="0.25">
      <c r="A20387" t="s">
        <v>430</v>
      </c>
      <c r="B20387" t="s">
        <v>431</v>
      </c>
      <c r="C20387" t="s">
        <v>256</v>
      </c>
      <c r="D20387" t="s">
        <v>257</v>
      </c>
      <c r="E20387" t="s">
        <v>25</v>
      </c>
      <c r="F20387" t="s">
        <v>21</v>
      </c>
      <c r="G20387">
        <v>2</v>
      </c>
      <c r="H20387" s="1">
        <v>39152.458333333336</v>
      </c>
      <c r="I20387" t="s">
        <v>31</v>
      </c>
      <c r="J20387" t="s">
        <v>56</v>
      </c>
      <c r="K20387" t="s">
        <v>26</v>
      </c>
      <c r="L20387" t="s">
        <v>26</v>
      </c>
      <c r="M20387" t="s">
        <v>27</v>
      </c>
      <c r="O20387">
        <v>0</v>
      </c>
      <c r="Q20387">
        <v>0</v>
      </c>
      <c r="R20387">
        <v>0</v>
      </c>
      <c r="S20387" t="s">
        <v>24</v>
      </c>
      <c r="T20387" t="s">
        <v>2654</v>
      </c>
      <c r="U20387" t="s">
        <v>86</v>
      </c>
      <c r="V20387" t="s">
        <v>826</v>
      </c>
      <c r="W20387" t="s">
        <v>827</v>
      </c>
      <c r="X20387">
        <v>1</v>
      </c>
      <c r="Y20387">
        <v>247476</v>
      </c>
    </row>
    <row r="20388" spans="1:25" x14ac:dyDescent="0.25">
      <c r="A20388" t="s">
        <v>430</v>
      </c>
      <c r="B20388" t="s">
        <v>431</v>
      </c>
      <c r="C20388" t="s">
        <v>256</v>
      </c>
      <c r="D20388" t="s">
        <v>257</v>
      </c>
      <c r="E20388" t="s">
        <v>25</v>
      </c>
      <c r="F20388" t="s">
        <v>21</v>
      </c>
      <c r="G20388">
        <v>2</v>
      </c>
      <c r="H20388" s="1">
        <v>38322.458333333336</v>
      </c>
      <c r="I20388" t="s">
        <v>31</v>
      </c>
      <c r="J20388" t="s">
        <v>47</v>
      </c>
      <c r="K20388" t="s">
        <v>26</v>
      </c>
      <c r="L20388" t="s">
        <v>26</v>
      </c>
      <c r="M20388" t="s">
        <v>27</v>
      </c>
      <c r="O20388">
        <v>0</v>
      </c>
      <c r="Q20388">
        <v>0</v>
      </c>
      <c r="R20388">
        <v>0</v>
      </c>
      <c r="S20388" t="s">
        <v>24</v>
      </c>
      <c r="T20388" t="s">
        <v>2654</v>
      </c>
      <c r="U20388" t="s">
        <v>86</v>
      </c>
      <c r="V20388" t="s">
        <v>522</v>
      </c>
      <c r="W20388" t="s">
        <v>523</v>
      </c>
      <c r="X20388">
        <v>1</v>
      </c>
      <c r="Y20388">
        <v>225727</v>
      </c>
    </row>
    <row r="20389" spans="1:25" x14ac:dyDescent="0.25">
      <c r="A20389" t="s">
        <v>430</v>
      </c>
      <c r="B20389" t="s">
        <v>431</v>
      </c>
      <c r="C20389" t="s">
        <v>256</v>
      </c>
      <c r="D20389" t="s">
        <v>257</v>
      </c>
      <c r="E20389" t="s">
        <v>25</v>
      </c>
      <c r="F20389" t="s">
        <v>21</v>
      </c>
      <c r="G20389">
        <v>2</v>
      </c>
      <c r="H20389" s="1">
        <v>36941.44027777778</v>
      </c>
      <c r="I20389" t="s">
        <v>31</v>
      </c>
      <c r="J20389" t="s">
        <v>47</v>
      </c>
      <c r="K20389" t="s">
        <v>26</v>
      </c>
      <c r="L20389" t="s">
        <v>26</v>
      </c>
      <c r="M20389" t="s">
        <v>27</v>
      </c>
      <c r="O20389">
        <v>0</v>
      </c>
      <c r="Q20389">
        <v>0</v>
      </c>
      <c r="R20389">
        <v>0</v>
      </c>
      <c r="S20389" t="s">
        <v>24</v>
      </c>
      <c r="T20389" t="s">
        <v>2654</v>
      </c>
      <c r="U20389" t="s">
        <v>86</v>
      </c>
      <c r="V20389" t="s">
        <v>1137</v>
      </c>
      <c r="W20389" t="s">
        <v>1138</v>
      </c>
      <c r="X20389">
        <v>1</v>
      </c>
      <c r="Y20389">
        <v>207556</v>
      </c>
    </row>
    <row r="20390" spans="1:25" x14ac:dyDescent="0.25">
      <c r="A20390" t="s">
        <v>430</v>
      </c>
      <c r="B20390" t="s">
        <v>431</v>
      </c>
      <c r="C20390" t="s">
        <v>256</v>
      </c>
      <c r="D20390" t="s">
        <v>257</v>
      </c>
      <c r="E20390" t="s">
        <v>25</v>
      </c>
      <c r="F20390" t="s">
        <v>21</v>
      </c>
      <c r="G20390">
        <v>2</v>
      </c>
      <c r="H20390" s="1">
        <v>37773.484722222223</v>
      </c>
      <c r="I20390" t="s">
        <v>31</v>
      </c>
      <c r="J20390" t="s">
        <v>56</v>
      </c>
      <c r="K20390" t="s">
        <v>212</v>
      </c>
      <c r="L20390" t="s">
        <v>26</v>
      </c>
      <c r="M20390" t="s">
        <v>64</v>
      </c>
      <c r="O20390">
        <v>0</v>
      </c>
      <c r="Q20390">
        <v>0</v>
      </c>
      <c r="R20390">
        <v>0</v>
      </c>
      <c r="S20390" t="s">
        <v>24</v>
      </c>
      <c r="T20390" t="s">
        <v>2657</v>
      </c>
      <c r="U20390" t="s">
        <v>128</v>
      </c>
      <c r="V20390" t="s">
        <v>587</v>
      </c>
      <c r="W20390" t="s">
        <v>588</v>
      </c>
      <c r="X20390">
        <v>1</v>
      </c>
      <c r="Y20390">
        <v>219889</v>
      </c>
    </row>
    <row r="20391" spans="1:25" x14ac:dyDescent="0.25">
      <c r="A20391" t="s">
        <v>430</v>
      </c>
      <c r="B20391" t="s">
        <v>431</v>
      </c>
      <c r="C20391" t="s">
        <v>256</v>
      </c>
      <c r="D20391" t="s">
        <v>257</v>
      </c>
      <c r="E20391" t="s">
        <v>25</v>
      </c>
      <c r="F20391" t="s">
        <v>21</v>
      </c>
      <c r="G20391">
        <v>2</v>
      </c>
      <c r="H20391" s="1">
        <v>36962.342361111114</v>
      </c>
      <c r="I20391" t="s">
        <v>31</v>
      </c>
      <c r="J20391" t="s">
        <v>56</v>
      </c>
      <c r="K20391" t="s">
        <v>26</v>
      </c>
      <c r="L20391" t="s">
        <v>26</v>
      </c>
      <c r="M20391" t="s">
        <v>27</v>
      </c>
      <c r="O20391">
        <v>0</v>
      </c>
      <c r="Q20391">
        <v>0</v>
      </c>
      <c r="R20391">
        <v>0</v>
      </c>
      <c r="S20391" t="s">
        <v>24</v>
      </c>
      <c r="T20391" t="s">
        <v>2657</v>
      </c>
      <c r="U20391" t="s">
        <v>128</v>
      </c>
      <c r="V20391" t="s">
        <v>587</v>
      </c>
      <c r="W20391" t="s">
        <v>588</v>
      </c>
      <c r="X20391">
        <v>1</v>
      </c>
      <c r="Y20391">
        <v>205213</v>
      </c>
    </row>
    <row r="20392" spans="1:25" x14ac:dyDescent="0.25">
      <c r="A20392" t="s">
        <v>430</v>
      </c>
      <c r="B20392" t="s">
        <v>431</v>
      </c>
      <c r="C20392" t="s">
        <v>256</v>
      </c>
      <c r="D20392" t="s">
        <v>257</v>
      </c>
      <c r="E20392" t="s">
        <v>25</v>
      </c>
      <c r="F20392" t="s">
        <v>21</v>
      </c>
      <c r="G20392">
        <v>2</v>
      </c>
      <c r="H20392" s="1">
        <v>37055.572916666664</v>
      </c>
      <c r="I20392" t="s">
        <v>31</v>
      </c>
      <c r="J20392" t="s">
        <v>56</v>
      </c>
      <c r="K20392" t="s">
        <v>26</v>
      </c>
      <c r="L20392" t="s">
        <v>26</v>
      </c>
      <c r="M20392" t="s">
        <v>27</v>
      </c>
      <c r="O20392">
        <v>0</v>
      </c>
      <c r="Q20392">
        <v>0</v>
      </c>
      <c r="R20392">
        <v>0</v>
      </c>
      <c r="S20392" t="s">
        <v>24</v>
      </c>
      <c r="T20392" t="s">
        <v>2657</v>
      </c>
      <c r="U20392" t="s">
        <v>128</v>
      </c>
      <c r="V20392" t="s">
        <v>587</v>
      </c>
      <c r="W20392" t="s">
        <v>588</v>
      </c>
      <c r="X20392">
        <v>1</v>
      </c>
      <c r="Y20392">
        <v>206468</v>
      </c>
    </row>
    <row r="20393" spans="1:25" x14ac:dyDescent="0.25">
      <c r="A20393" t="s">
        <v>430</v>
      </c>
      <c r="B20393" t="s">
        <v>431</v>
      </c>
      <c r="C20393" t="s">
        <v>256</v>
      </c>
      <c r="D20393" t="s">
        <v>257</v>
      </c>
      <c r="E20393" t="s">
        <v>25</v>
      </c>
      <c r="F20393" t="s">
        <v>21</v>
      </c>
      <c r="G20393">
        <v>2</v>
      </c>
      <c r="H20393" s="1">
        <v>37105.431944444441</v>
      </c>
      <c r="I20393" t="s">
        <v>31</v>
      </c>
      <c r="J20393" t="s">
        <v>47</v>
      </c>
      <c r="K20393" t="s">
        <v>26</v>
      </c>
      <c r="L20393" t="s">
        <v>26</v>
      </c>
      <c r="M20393" t="s">
        <v>27</v>
      </c>
      <c r="O20393">
        <v>0</v>
      </c>
      <c r="Q20393">
        <v>0</v>
      </c>
      <c r="R20393">
        <v>0</v>
      </c>
      <c r="S20393" t="s">
        <v>24</v>
      </c>
      <c r="T20393" t="s">
        <v>2657</v>
      </c>
      <c r="U20393" t="s">
        <v>128</v>
      </c>
      <c r="V20393" t="s">
        <v>587</v>
      </c>
      <c r="W20393" t="s">
        <v>588</v>
      </c>
      <c r="X20393">
        <v>1</v>
      </c>
      <c r="Y20393">
        <v>206294</v>
      </c>
    </row>
    <row r="20394" spans="1:25" x14ac:dyDescent="0.25">
      <c r="A20394" t="s">
        <v>430</v>
      </c>
      <c r="B20394" t="s">
        <v>431</v>
      </c>
      <c r="C20394" t="s">
        <v>256</v>
      </c>
      <c r="D20394" t="s">
        <v>257</v>
      </c>
      <c r="E20394" t="s">
        <v>25</v>
      </c>
      <c r="F20394" t="s">
        <v>21</v>
      </c>
      <c r="G20394">
        <v>2</v>
      </c>
      <c r="H20394" s="1">
        <v>38155.439583333333</v>
      </c>
      <c r="I20394" t="s">
        <v>31</v>
      </c>
      <c r="J20394" t="s">
        <v>56</v>
      </c>
      <c r="K20394" t="s">
        <v>26</v>
      </c>
      <c r="L20394" t="s">
        <v>26</v>
      </c>
      <c r="M20394" t="s">
        <v>27</v>
      </c>
      <c r="O20394">
        <v>0</v>
      </c>
      <c r="Q20394">
        <v>0</v>
      </c>
      <c r="R20394">
        <v>0</v>
      </c>
      <c r="S20394" t="s">
        <v>24</v>
      </c>
      <c r="T20394" t="s">
        <v>2657</v>
      </c>
      <c r="U20394" t="s">
        <v>128</v>
      </c>
      <c r="V20394" t="s">
        <v>587</v>
      </c>
      <c r="W20394" t="s">
        <v>588</v>
      </c>
      <c r="X20394">
        <v>1</v>
      </c>
      <c r="Y20394">
        <v>231168</v>
      </c>
    </row>
    <row r="20395" spans="1:25" x14ac:dyDescent="0.25">
      <c r="A20395" t="s">
        <v>430</v>
      </c>
      <c r="B20395" t="s">
        <v>431</v>
      </c>
      <c r="C20395" t="s">
        <v>256</v>
      </c>
      <c r="D20395" t="s">
        <v>257</v>
      </c>
      <c r="E20395" t="s">
        <v>25</v>
      </c>
      <c r="F20395" t="s">
        <v>21</v>
      </c>
      <c r="G20395">
        <v>2</v>
      </c>
      <c r="H20395" s="1">
        <v>40266.725694444445</v>
      </c>
      <c r="I20395" t="s">
        <v>31</v>
      </c>
      <c r="J20395" t="s">
        <v>56</v>
      </c>
      <c r="K20395" t="s">
        <v>26</v>
      </c>
      <c r="L20395" t="s">
        <v>26</v>
      </c>
      <c r="M20395" t="s">
        <v>27</v>
      </c>
      <c r="O20395">
        <v>0</v>
      </c>
      <c r="Q20395">
        <v>0</v>
      </c>
      <c r="R20395">
        <v>0</v>
      </c>
      <c r="S20395" t="s">
        <v>24</v>
      </c>
      <c r="T20395" t="s">
        <v>2657</v>
      </c>
      <c r="U20395" t="s">
        <v>128</v>
      </c>
      <c r="V20395" t="s">
        <v>587</v>
      </c>
      <c r="W20395" t="s">
        <v>588</v>
      </c>
      <c r="X20395">
        <v>1</v>
      </c>
      <c r="Y20395">
        <v>300954</v>
      </c>
    </row>
    <row r="20396" spans="1:25" x14ac:dyDescent="0.25">
      <c r="A20396" t="s">
        <v>430</v>
      </c>
      <c r="B20396" t="s">
        <v>431</v>
      </c>
      <c r="C20396" t="s">
        <v>256</v>
      </c>
      <c r="D20396" t="s">
        <v>257</v>
      </c>
      <c r="E20396" t="s">
        <v>25</v>
      </c>
      <c r="F20396" t="s">
        <v>21</v>
      </c>
      <c r="G20396">
        <v>2</v>
      </c>
      <c r="H20396" s="1">
        <v>40493.5625</v>
      </c>
      <c r="I20396" t="s">
        <v>31</v>
      </c>
      <c r="J20396" t="s">
        <v>47</v>
      </c>
      <c r="K20396" t="s">
        <v>26</v>
      </c>
      <c r="L20396" t="s">
        <v>26</v>
      </c>
      <c r="M20396" t="s">
        <v>27</v>
      </c>
      <c r="O20396">
        <v>0</v>
      </c>
      <c r="Q20396">
        <v>0</v>
      </c>
      <c r="R20396">
        <v>0</v>
      </c>
      <c r="S20396" t="s">
        <v>24</v>
      </c>
      <c r="T20396" t="s">
        <v>2657</v>
      </c>
      <c r="U20396" t="s">
        <v>128</v>
      </c>
      <c r="V20396" t="s">
        <v>587</v>
      </c>
      <c r="W20396" t="s">
        <v>588</v>
      </c>
      <c r="X20396">
        <v>1</v>
      </c>
      <c r="Y20396">
        <v>308846</v>
      </c>
    </row>
    <row r="20397" spans="1:25" x14ac:dyDescent="0.25">
      <c r="A20397" t="s">
        <v>430</v>
      </c>
      <c r="B20397" t="s">
        <v>431</v>
      </c>
      <c r="C20397" t="s">
        <v>256</v>
      </c>
      <c r="D20397" t="s">
        <v>257</v>
      </c>
      <c r="E20397" t="s">
        <v>25</v>
      </c>
      <c r="F20397" t="s">
        <v>21</v>
      </c>
      <c r="G20397">
        <v>2</v>
      </c>
      <c r="H20397" s="1">
        <v>40344.54583333333</v>
      </c>
      <c r="I20397" t="s">
        <v>31</v>
      </c>
      <c r="J20397" t="s">
        <v>56</v>
      </c>
      <c r="K20397" t="s">
        <v>26</v>
      </c>
      <c r="L20397" t="s">
        <v>26</v>
      </c>
      <c r="M20397" t="s">
        <v>27</v>
      </c>
      <c r="O20397">
        <v>0</v>
      </c>
      <c r="Q20397">
        <v>0</v>
      </c>
      <c r="R20397">
        <v>0</v>
      </c>
      <c r="S20397" t="s">
        <v>24</v>
      </c>
      <c r="T20397" t="s">
        <v>2657</v>
      </c>
      <c r="U20397" t="s">
        <v>128</v>
      </c>
      <c r="V20397" t="s">
        <v>587</v>
      </c>
      <c r="W20397" t="s">
        <v>588</v>
      </c>
      <c r="X20397">
        <v>1</v>
      </c>
      <c r="Y20397">
        <v>302974</v>
      </c>
    </row>
    <row r="20398" spans="1:25" x14ac:dyDescent="0.25">
      <c r="A20398" t="s">
        <v>430</v>
      </c>
      <c r="B20398" t="s">
        <v>431</v>
      </c>
      <c r="C20398" t="s">
        <v>256</v>
      </c>
      <c r="D20398" t="s">
        <v>257</v>
      </c>
      <c r="E20398" t="s">
        <v>25</v>
      </c>
      <c r="F20398" t="s">
        <v>21</v>
      </c>
      <c r="G20398">
        <v>4</v>
      </c>
      <c r="H20398" s="1">
        <v>36699.305555555555</v>
      </c>
      <c r="I20398" t="s">
        <v>31</v>
      </c>
      <c r="J20398" t="s">
        <v>47</v>
      </c>
      <c r="K20398" t="s">
        <v>26</v>
      </c>
      <c r="L20398" t="s">
        <v>26</v>
      </c>
      <c r="M20398" t="s">
        <v>27</v>
      </c>
      <c r="O20398">
        <v>0</v>
      </c>
      <c r="Q20398">
        <v>0</v>
      </c>
      <c r="R20398">
        <v>0</v>
      </c>
      <c r="S20398" t="s">
        <v>24</v>
      </c>
      <c r="T20398" t="s">
        <v>2657</v>
      </c>
      <c r="U20398" t="s">
        <v>128</v>
      </c>
      <c r="V20398" t="s">
        <v>587</v>
      </c>
      <c r="W20398" t="s">
        <v>588</v>
      </c>
      <c r="X20398">
        <v>1</v>
      </c>
      <c r="Y20398">
        <v>201956</v>
      </c>
    </row>
    <row r="20399" spans="1:25" x14ac:dyDescent="0.25">
      <c r="A20399" t="s">
        <v>430</v>
      </c>
      <c r="B20399" t="s">
        <v>431</v>
      </c>
      <c r="C20399" t="s">
        <v>256</v>
      </c>
      <c r="D20399" t="s">
        <v>257</v>
      </c>
      <c r="E20399" t="s">
        <v>25</v>
      </c>
      <c r="F20399" t="s">
        <v>21</v>
      </c>
      <c r="G20399">
        <v>2</v>
      </c>
      <c r="H20399" s="1">
        <v>40085.446527777778</v>
      </c>
      <c r="I20399" t="s">
        <v>31</v>
      </c>
      <c r="J20399" t="s">
        <v>56</v>
      </c>
      <c r="K20399" t="s">
        <v>26</v>
      </c>
      <c r="L20399" t="s">
        <v>26</v>
      </c>
      <c r="M20399" t="s">
        <v>27</v>
      </c>
      <c r="O20399">
        <v>0</v>
      </c>
      <c r="Q20399">
        <v>0</v>
      </c>
      <c r="R20399">
        <v>0</v>
      </c>
      <c r="S20399" t="s">
        <v>24</v>
      </c>
      <c r="T20399" t="s">
        <v>2650</v>
      </c>
      <c r="U20399" t="s">
        <v>816</v>
      </c>
      <c r="V20399" t="s">
        <v>1150</v>
      </c>
      <c r="W20399" t="s">
        <v>1151</v>
      </c>
      <c r="X20399">
        <v>1</v>
      </c>
      <c r="Y20399">
        <v>266695</v>
      </c>
    </row>
    <row r="20400" spans="1:25" x14ac:dyDescent="0.25">
      <c r="A20400" t="s">
        <v>430</v>
      </c>
      <c r="B20400" t="s">
        <v>431</v>
      </c>
      <c r="C20400" t="s">
        <v>256</v>
      </c>
      <c r="D20400" t="s">
        <v>257</v>
      </c>
      <c r="E20400" t="s">
        <v>25</v>
      </c>
      <c r="F20400" t="s">
        <v>21</v>
      </c>
      <c r="G20400">
        <v>2</v>
      </c>
      <c r="H20400" s="1">
        <v>40477.448611111111</v>
      </c>
      <c r="I20400" t="s">
        <v>31</v>
      </c>
      <c r="J20400" t="s">
        <v>47</v>
      </c>
      <c r="K20400" t="s">
        <v>26</v>
      </c>
      <c r="L20400" t="s">
        <v>26</v>
      </c>
      <c r="M20400" t="s">
        <v>27</v>
      </c>
      <c r="O20400">
        <v>0</v>
      </c>
      <c r="Q20400">
        <v>0</v>
      </c>
      <c r="R20400">
        <v>0</v>
      </c>
      <c r="S20400" t="s">
        <v>24</v>
      </c>
      <c r="T20400" t="s">
        <v>2650</v>
      </c>
      <c r="U20400" t="s">
        <v>816</v>
      </c>
      <c r="V20400" t="s">
        <v>1150</v>
      </c>
      <c r="W20400" t="s">
        <v>1151</v>
      </c>
      <c r="X20400">
        <v>1</v>
      </c>
      <c r="Y20400">
        <v>307714</v>
      </c>
    </row>
    <row r="20401" spans="1:25" x14ac:dyDescent="0.25">
      <c r="A20401" t="s">
        <v>430</v>
      </c>
      <c r="B20401" t="s">
        <v>431</v>
      </c>
      <c r="C20401" t="s">
        <v>256</v>
      </c>
      <c r="D20401" t="s">
        <v>257</v>
      </c>
      <c r="E20401" t="s">
        <v>25</v>
      </c>
      <c r="F20401" t="s">
        <v>21</v>
      </c>
      <c r="G20401">
        <v>2</v>
      </c>
      <c r="H20401" s="1">
        <v>41935.385416666664</v>
      </c>
      <c r="I20401" t="s">
        <v>31</v>
      </c>
      <c r="J20401" t="s">
        <v>47</v>
      </c>
      <c r="K20401" t="s">
        <v>26</v>
      </c>
      <c r="L20401" t="s">
        <v>26</v>
      </c>
      <c r="M20401" t="s">
        <v>27</v>
      </c>
      <c r="O20401">
        <v>0</v>
      </c>
      <c r="Q20401">
        <v>0</v>
      </c>
      <c r="R20401">
        <v>0</v>
      </c>
      <c r="S20401" t="s">
        <v>24</v>
      </c>
      <c r="T20401" t="s">
        <v>2650</v>
      </c>
      <c r="U20401" t="s">
        <v>816</v>
      </c>
      <c r="V20401" t="s">
        <v>1150</v>
      </c>
      <c r="W20401" t="s">
        <v>1151</v>
      </c>
      <c r="X20401">
        <v>1</v>
      </c>
      <c r="Y20401">
        <v>354453</v>
      </c>
    </row>
    <row r="20402" spans="1:25" x14ac:dyDescent="0.25">
      <c r="A20402" t="s">
        <v>430</v>
      </c>
      <c r="B20402" t="s">
        <v>431</v>
      </c>
      <c r="C20402" t="s">
        <v>256</v>
      </c>
      <c r="D20402" t="s">
        <v>257</v>
      </c>
      <c r="E20402" t="s">
        <v>25</v>
      </c>
      <c r="F20402" t="s">
        <v>21</v>
      </c>
      <c r="G20402">
        <v>2</v>
      </c>
      <c r="H20402" s="1">
        <v>41644.698611111111</v>
      </c>
      <c r="I20402" t="s">
        <v>31</v>
      </c>
      <c r="J20402" t="s">
        <v>47</v>
      </c>
      <c r="K20402" t="s">
        <v>26</v>
      </c>
      <c r="L20402" t="s">
        <v>26</v>
      </c>
      <c r="M20402" t="s">
        <v>27</v>
      </c>
      <c r="O20402">
        <v>0</v>
      </c>
      <c r="Q20402">
        <v>0</v>
      </c>
      <c r="R20402">
        <v>0</v>
      </c>
      <c r="S20402" t="s">
        <v>24</v>
      </c>
      <c r="T20402" t="s">
        <v>208</v>
      </c>
      <c r="U20402" t="s">
        <v>208</v>
      </c>
      <c r="V20402" t="s">
        <v>1311</v>
      </c>
      <c r="W20402" t="s">
        <v>1312</v>
      </c>
      <c r="X20402">
        <v>1</v>
      </c>
      <c r="Y20402">
        <v>343455</v>
      </c>
    </row>
    <row r="20403" spans="1:25" x14ac:dyDescent="0.25">
      <c r="A20403" t="s">
        <v>430</v>
      </c>
      <c r="B20403" t="s">
        <v>431</v>
      </c>
      <c r="C20403" t="s">
        <v>256</v>
      </c>
      <c r="D20403" t="s">
        <v>257</v>
      </c>
      <c r="E20403" t="s">
        <v>25</v>
      </c>
      <c r="F20403" t="s">
        <v>21</v>
      </c>
      <c r="G20403">
        <v>2</v>
      </c>
      <c r="H20403" s="1">
        <v>37451.46875</v>
      </c>
      <c r="I20403" t="s">
        <v>31</v>
      </c>
      <c r="J20403" t="s">
        <v>47</v>
      </c>
      <c r="K20403" t="s">
        <v>26</v>
      </c>
      <c r="L20403" t="s">
        <v>26</v>
      </c>
      <c r="M20403" t="s">
        <v>27</v>
      </c>
      <c r="O20403">
        <v>0</v>
      </c>
      <c r="Q20403">
        <v>0</v>
      </c>
      <c r="R20403">
        <v>0</v>
      </c>
      <c r="S20403" t="s">
        <v>24</v>
      </c>
      <c r="T20403" t="s">
        <v>2652</v>
      </c>
      <c r="U20403" t="s">
        <v>295</v>
      </c>
      <c r="V20403" t="s">
        <v>293</v>
      </c>
      <c r="W20403" t="s">
        <v>294</v>
      </c>
      <c r="X20403">
        <v>1</v>
      </c>
      <c r="Y20403">
        <v>213461</v>
      </c>
    </row>
    <row r="20404" spans="1:25" x14ac:dyDescent="0.25">
      <c r="A20404" t="s">
        <v>430</v>
      </c>
      <c r="B20404" t="s">
        <v>431</v>
      </c>
      <c r="C20404" t="s">
        <v>256</v>
      </c>
      <c r="D20404" t="s">
        <v>257</v>
      </c>
      <c r="E20404" t="s">
        <v>25</v>
      </c>
      <c r="F20404" t="s">
        <v>21</v>
      </c>
      <c r="G20404">
        <v>2</v>
      </c>
      <c r="H20404" s="1">
        <v>40477.637499999997</v>
      </c>
      <c r="I20404" t="s">
        <v>31</v>
      </c>
      <c r="J20404" t="s">
        <v>47</v>
      </c>
      <c r="K20404" t="s">
        <v>26</v>
      </c>
      <c r="L20404" t="s">
        <v>26</v>
      </c>
      <c r="M20404" t="s">
        <v>27</v>
      </c>
      <c r="O20404">
        <v>0</v>
      </c>
      <c r="Q20404">
        <v>0</v>
      </c>
      <c r="R20404">
        <v>0</v>
      </c>
      <c r="S20404" t="s">
        <v>24</v>
      </c>
      <c r="T20404" t="s">
        <v>2650</v>
      </c>
      <c r="U20404" t="s">
        <v>782</v>
      </c>
      <c r="V20404" t="s">
        <v>780</v>
      </c>
      <c r="W20404" t="s">
        <v>781</v>
      </c>
      <c r="X20404">
        <v>1</v>
      </c>
      <c r="Y20404">
        <v>307715</v>
      </c>
    </row>
    <row r="20405" spans="1:25" x14ac:dyDescent="0.25">
      <c r="A20405" t="s">
        <v>430</v>
      </c>
      <c r="B20405" t="s">
        <v>431</v>
      </c>
      <c r="C20405" t="s">
        <v>256</v>
      </c>
      <c r="D20405" t="s">
        <v>257</v>
      </c>
      <c r="E20405" t="s">
        <v>25</v>
      </c>
      <c r="F20405" t="s">
        <v>21</v>
      </c>
      <c r="G20405">
        <v>2</v>
      </c>
      <c r="H20405" s="1">
        <v>40485.579861111109</v>
      </c>
      <c r="I20405" t="s">
        <v>31</v>
      </c>
      <c r="J20405" t="s">
        <v>56</v>
      </c>
      <c r="K20405" t="s">
        <v>26</v>
      </c>
      <c r="L20405" t="s">
        <v>26</v>
      </c>
      <c r="M20405" t="s">
        <v>27</v>
      </c>
      <c r="O20405">
        <v>0</v>
      </c>
      <c r="Q20405">
        <v>0</v>
      </c>
      <c r="R20405">
        <v>0</v>
      </c>
      <c r="S20405" t="s">
        <v>24</v>
      </c>
      <c r="T20405" t="s">
        <v>2650</v>
      </c>
      <c r="U20405" t="s">
        <v>782</v>
      </c>
      <c r="V20405" t="s">
        <v>780</v>
      </c>
      <c r="W20405" t="s">
        <v>781</v>
      </c>
      <c r="X20405">
        <v>1</v>
      </c>
      <c r="Y20405">
        <v>308538</v>
      </c>
    </row>
    <row r="20406" spans="1:25" x14ac:dyDescent="0.25">
      <c r="A20406" t="s">
        <v>430</v>
      </c>
      <c r="B20406" t="s">
        <v>431</v>
      </c>
      <c r="C20406" t="s">
        <v>256</v>
      </c>
      <c r="D20406" t="s">
        <v>257</v>
      </c>
      <c r="E20406" t="s">
        <v>25</v>
      </c>
      <c r="F20406" t="s">
        <v>21</v>
      </c>
      <c r="G20406">
        <v>2</v>
      </c>
      <c r="H20406" s="1">
        <v>39071.298611111109</v>
      </c>
      <c r="I20406" t="s">
        <v>31</v>
      </c>
      <c r="J20406" t="s">
        <v>47</v>
      </c>
      <c r="K20406" t="s">
        <v>26</v>
      </c>
      <c r="L20406" t="s">
        <v>26</v>
      </c>
      <c r="M20406" t="s">
        <v>27</v>
      </c>
      <c r="O20406">
        <v>0</v>
      </c>
      <c r="Q20406">
        <v>0</v>
      </c>
      <c r="R20406">
        <v>0</v>
      </c>
      <c r="S20406" t="s">
        <v>24</v>
      </c>
      <c r="T20406" t="s">
        <v>2654</v>
      </c>
      <c r="U20406" t="s">
        <v>245</v>
      </c>
      <c r="V20406" t="s">
        <v>243</v>
      </c>
      <c r="W20406" t="s">
        <v>244</v>
      </c>
      <c r="X20406">
        <v>1</v>
      </c>
      <c r="Y20406">
        <v>242258</v>
      </c>
    </row>
    <row r="20407" spans="1:25" x14ac:dyDescent="0.25">
      <c r="A20407" t="s">
        <v>430</v>
      </c>
      <c r="B20407" t="s">
        <v>431</v>
      </c>
      <c r="C20407" t="s">
        <v>256</v>
      </c>
      <c r="D20407" t="s">
        <v>257</v>
      </c>
      <c r="E20407" t="s">
        <v>25</v>
      </c>
      <c r="F20407" t="s">
        <v>21</v>
      </c>
      <c r="G20407">
        <v>1</v>
      </c>
      <c r="H20407" s="1">
        <v>41116.288194444445</v>
      </c>
      <c r="I20407" t="s">
        <v>31</v>
      </c>
      <c r="J20407" t="s">
        <v>56</v>
      </c>
      <c r="K20407" t="s">
        <v>26</v>
      </c>
      <c r="L20407" t="s">
        <v>122</v>
      </c>
      <c r="M20407" t="s">
        <v>27</v>
      </c>
      <c r="O20407">
        <v>0</v>
      </c>
      <c r="Q20407">
        <v>0</v>
      </c>
      <c r="R20407">
        <v>0</v>
      </c>
      <c r="S20407" t="s">
        <v>24</v>
      </c>
      <c r="T20407" t="s">
        <v>2664</v>
      </c>
      <c r="U20407" t="s">
        <v>2664</v>
      </c>
      <c r="V20407" t="s">
        <v>568</v>
      </c>
      <c r="W20407" t="s">
        <v>569</v>
      </c>
      <c r="X20407">
        <v>1</v>
      </c>
      <c r="Y20407">
        <v>324268</v>
      </c>
    </row>
    <row r="20408" spans="1:25" x14ac:dyDescent="0.25">
      <c r="A20408" t="s">
        <v>430</v>
      </c>
      <c r="B20408" t="s">
        <v>431</v>
      </c>
      <c r="C20408" t="s">
        <v>256</v>
      </c>
      <c r="D20408" t="s">
        <v>257</v>
      </c>
      <c r="E20408" t="s">
        <v>25</v>
      </c>
      <c r="F20408" t="s">
        <v>21</v>
      </c>
      <c r="G20408">
        <v>2</v>
      </c>
      <c r="H20408" s="1">
        <v>41778.441666666666</v>
      </c>
      <c r="I20408" t="s">
        <v>31</v>
      </c>
      <c r="J20408" t="s">
        <v>56</v>
      </c>
      <c r="K20408" t="s">
        <v>26</v>
      </c>
      <c r="L20408" t="s">
        <v>122</v>
      </c>
      <c r="M20408" t="s">
        <v>27</v>
      </c>
      <c r="O20408">
        <v>0</v>
      </c>
      <c r="Q20408">
        <v>0</v>
      </c>
      <c r="R20408">
        <v>0</v>
      </c>
      <c r="S20408" t="s">
        <v>24</v>
      </c>
      <c r="T20408" t="s">
        <v>2664</v>
      </c>
      <c r="U20408" t="s">
        <v>2664</v>
      </c>
      <c r="V20408" t="s">
        <v>568</v>
      </c>
      <c r="W20408" t="s">
        <v>569</v>
      </c>
      <c r="X20408">
        <v>1</v>
      </c>
      <c r="Y20408">
        <v>346613</v>
      </c>
    </row>
    <row r="20409" spans="1:25" x14ac:dyDescent="0.25">
      <c r="A20409" t="s">
        <v>430</v>
      </c>
      <c r="B20409" t="s">
        <v>431</v>
      </c>
      <c r="C20409" t="s">
        <v>256</v>
      </c>
      <c r="D20409" t="s">
        <v>257</v>
      </c>
      <c r="E20409" t="s">
        <v>25</v>
      </c>
      <c r="F20409" t="s">
        <v>21</v>
      </c>
      <c r="G20409">
        <v>2</v>
      </c>
      <c r="H20409" s="1">
        <v>36758.690972222219</v>
      </c>
      <c r="I20409" t="s">
        <v>31</v>
      </c>
      <c r="J20409" t="s">
        <v>56</v>
      </c>
      <c r="K20409" t="s">
        <v>26</v>
      </c>
      <c r="L20409" t="s">
        <v>26</v>
      </c>
      <c r="M20409" t="s">
        <v>27</v>
      </c>
      <c r="O20409">
        <v>0</v>
      </c>
      <c r="Q20409">
        <v>0</v>
      </c>
      <c r="R20409">
        <v>0</v>
      </c>
      <c r="S20409" t="s">
        <v>24</v>
      </c>
      <c r="T20409" t="s">
        <v>2664</v>
      </c>
      <c r="U20409" t="s">
        <v>2664</v>
      </c>
      <c r="V20409" t="s">
        <v>568</v>
      </c>
      <c r="W20409" t="s">
        <v>569</v>
      </c>
      <c r="X20409">
        <v>1</v>
      </c>
      <c r="Y20409">
        <v>205817</v>
      </c>
    </row>
    <row r="20410" spans="1:25" x14ac:dyDescent="0.25">
      <c r="A20410" t="s">
        <v>430</v>
      </c>
      <c r="B20410" t="s">
        <v>431</v>
      </c>
      <c r="C20410" t="s">
        <v>256</v>
      </c>
      <c r="D20410" t="s">
        <v>257</v>
      </c>
      <c r="E20410" t="s">
        <v>25</v>
      </c>
      <c r="F20410" t="s">
        <v>21</v>
      </c>
      <c r="G20410">
        <v>2</v>
      </c>
      <c r="H20410" s="1">
        <v>37089.373611111114</v>
      </c>
      <c r="I20410" t="s">
        <v>31</v>
      </c>
      <c r="J20410" t="s">
        <v>47</v>
      </c>
      <c r="K20410" t="s">
        <v>26</v>
      </c>
      <c r="L20410" t="s">
        <v>26</v>
      </c>
      <c r="M20410" t="s">
        <v>27</v>
      </c>
      <c r="O20410">
        <v>0</v>
      </c>
      <c r="Q20410">
        <v>0</v>
      </c>
      <c r="R20410">
        <v>0</v>
      </c>
      <c r="S20410" t="s">
        <v>24</v>
      </c>
      <c r="T20410" t="s">
        <v>2664</v>
      </c>
      <c r="U20410" t="s">
        <v>2664</v>
      </c>
      <c r="V20410" t="s">
        <v>568</v>
      </c>
      <c r="W20410" t="s">
        <v>569</v>
      </c>
      <c r="X20410">
        <v>1</v>
      </c>
      <c r="Y20410">
        <v>209675</v>
      </c>
    </row>
    <row r="20411" spans="1:25" x14ac:dyDescent="0.25">
      <c r="A20411" t="s">
        <v>430</v>
      </c>
      <c r="B20411" t="s">
        <v>431</v>
      </c>
      <c r="C20411" t="s">
        <v>256</v>
      </c>
      <c r="D20411" t="s">
        <v>257</v>
      </c>
      <c r="E20411" t="s">
        <v>25</v>
      </c>
      <c r="F20411" t="s">
        <v>21</v>
      </c>
      <c r="G20411">
        <v>2</v>
      </c>
      <c r="H20411" s="1">
        <v>37470.361111111109</v>
      </c>
      <c r="I20411" t="s">
        <v>31</v>
      </c>
      <c r="J20411" t="s">
        <v>47</v>
      </c>
      <c r="K20411" t="s">
        <v>26</v>
      </c>
      <c r="L20411" t="s">
        <v>26</v>
      </c>
      <c r="M20411" t="s">
        <v>27</v>
      </c>
      <c r="O20411">
        <v>0</v>
      </c>
      <c r="Q20411">
        <v>0</v>
      </c>
      <c r="R20411">
        <v>0</v>
      </c>
      <c r="S20411" t="s">
        <v>24</v>
      </c>
      <c r="T20411" t="s">
        <v>2664</v>
      </c>
      <c r="U20411" t="s">
        <v>2664</v>
      </c>
      <c r="V20411" t="s">
        <v>568</v>
      </c>
      <c r="W20411" t="s">
        <v>569</v>
      </c>
      <c r="X20411">
        <v>1</v>
      </c>
      <c r="Y20411">
        <v>204480</v>
      </c>
    </row>
    <row r="20412" spans="1:25" x14ac:dyDescent="0.25">
      <c r="A20412" t="s">
        <v>430</v>
      </c>
      <c r="B20412" t="s">
        <v>431</v>
      </c>
      <c r="C20412" t="s">
        <v>256</v>
      </c>
      <c r="D20412" t="s">
        <v>257</v>
      </c>
      <c r="E20412" t="s">
        <v>25</v>
      </c>
      <c r="F20412" t="s">
        <v>21</v>
      </c>
      <c r="G20412">
        <v>2</v>
      </c>
      <c r="H20412" s="1">
        <v>37481.434027777781</v>
      </c>
      <c r="I20412" t="s">
        <v>31</v>
      </c>
      <c r="J20412" t="s">
        <v>47</v>
      </c>
      <c r="K20412" t="s">
        <v>26</v>
      </c>
      <c r="L20412" t="s">
        <v>26</v>
      </c>
      <c r="M20412" t="s">
        <v>27</v>
      </c>
      <c r="O20412">
        <v>0</v>
      </c>
      <c r="Q20412">
        <v>0</v>
      </c>
      <c r="R20412">
        <v>0</v>
      </c>
      <c r="S20412" t="s">
        <v>24</v>
      </c>
      <c r="T20412" t="s">
        <v>2664</v>
      </c>
      <c r="U20412" t="s">
        <v>2664</v>
      </c>
      <c r="V20412" t="s">
        <v>568</v>
      </c>
      <c r="W20412" t="s">
        <v>569</v>
      </c>
      <c r="X20412">
        <v>1</v>
      </c>
      <c r="Y20412">
        <v>218141</v>
      </c>
    </row>
    <row r="20413" spans="1:25" x14ac:dyDescent="0.25">
      <c r="A20413" t="s">
        <v>430</v>
      </c>
      <c r="B20413" t="s">
        <v>431</v>
      </c>
      <c r="C20413" t="s">
        <v>256</v>
      </c>
      <c r="D20413" t="s">
        <v>257</v>
      </c>
      <c r="E20413" t="s">
        <v>25</v>
      </c>
      <c r="F20413" t="s">
        <v>21</v>
      </c>
      <c r="G20413">
        <v>2</v>
      </c>
      <c r="H20413" s="1">
        <v>37494.666666666664</v>
      </c>
      <c r="I20413" t="s">
        <v>31</v>
      </c>
      <c r="J20413" t="s">
        <v>47</v>
      </c>
      <c r="K20413" t="s">
        <v>26</v>
      </c>
      <c r="L20413" t="s">
        <v>26</v>
      </c>
      <c r="M20413" t="s">
        <v>27</v>
      </c>
      <c r="O20413">
        <v>0</v>
      </c>
      <c r="Q20413">
        <v>0</v>
      </c>
      <c r="R20413">
        <v>0</v>
      </c>
      <c r="S20413" t="s">
        <v>24</v>
      </c>
      <c r="T20413" t="s">
        <v>2664</v>
      </c>
      <c r="U20413" t="s">
        <v>2664</v>
      </c>
      <c r="V20413" t="s">
        <v>568</v>
      </c>
      <c r="W20413" t="s">
        <v>569</v>
      </c>
      <c r="X20413">
        <v>1</v>
      </c>
      <c r="Y20413">
        <v>211520</v>
      </c>
    </row>
    <row r="20414" spans="1:25" x14ac:dyDescent="0.25">
      <c r="A20414" t="s">
        <v>430</v>
      </c>
      <c r="B20414" t="s">
        <v>431</v>
      </c>
      <c r="C20414" t="s">
        <v>256</v>
      </c>
      <c r="D20414" t="s">
        <v>257</v>
      </c>
      <c r="E20414" t="s">
        <v>25</v>
      </c>
      <c r="F20414" t="s">
        <v>21</v>
      </c>
      <c r="G20414">
        <v>2</v>
      </c>
      <c r="H20414" s="1">
        <v>37881.667361111111</v>
      </c>
      <c r="I20414" t="s">
        <v>31</v>
      </c>
      <c r="J20414" t="s">
        <v>47</v>
      </c>
      <c r="K20414" t="s">
        <v>26</v>
      </c>
      <c r="L20414" t="s">
        <v>26</v>
      </c>
      <c r="M20414" t="s">
        <v>27</v>
      </c>
      <c r="O20414">
        <v>0</v>
      </c>
      <c r="Q20414">
        <v>0</v>
      </c>
      <c r="R20414">
        <v>0</v>
      </c>
      <c r="S20414" t="s">
        <v>24</v>
      </c>
      <c r="T20414" t="s">
        <v>2664</v>
      </c>
      <c r="U20414" t="s">
        <v>2664</v>
      </c>
      <c r="V20414" t="s">
        <v>568</v>
      </c>
      <c r="W20414" t="s">
        <v>569</v>
      </c>
      <c r="X20414">
        <v>1</v>
      </c>
      <c r="Y20414">
        <v>221048</v>
      </c>
    </row>
    <row r="20415" spans="1:25" x14ac:dyDescent="0.25">
      <c r="A20415" t="s">
        <v>430</v>
      </c>
      <c r="B20415" t="s">
        <v>431</v>
      </c>
      <c r="C20415" t="s">
        <v>256</v>
      </c>
      <c r="D20415" t="s">
        <v>257</v>
      </c>
      <c r="E20415" t="s">
        <v>25</v>
      </c>
      <c r="F20415" t="s">
        <v>21</v>
      </c>
      <c r="G20415">
        <v>2</v>
      </c>
      <c r="H20415" s="1">
        <v>38191.395833333336</v>
      </c>
      <c r="I20415" t="s">
        <v>31</v>
      </c>
      <c r="J20415" t="s">
        <v>47</v>
      </c>
      <c r="K20415" t="s">
        <v>26</v>
      </c>
      <c r="L20415" t="s">
        <v>26</v>
      </c>
      <c r="M20415" t="s">
        <v>27</v>
      </c>
      <c r="O20415">
        <v>0</v>
      </c>
      <c r="Q20415">
        <v>0</v>
      </c>
      <c r="R20415">
        <v>0</v>
      </c>
      <c r="S20415" t="s">
        <v>24</v>
      </c>
      <c r="T20415" t="s">
        <v>2664</v>
      </c>
      <c r="U20415" t="s">
        <v>2664</v>
      </c>
      <c r="V20415" t="s">
        <v>568</v>
      </c>
      <c r="W20415" t="s">
        <v>569</v>
      </c>
      <c r="X20415">
        <v>1</v>
      </c>
      <c r="Y20415">
        <v>227615</v>
      </c>
    </row>
    <row r="20416" spans="1:25" x14ac:dyDescent="0.25">
      <c r="A20416" t="s">
        <v>430</v>
      </c>
      <c r="B20416" t="s">
        <v>431</v>
      </c>
      <c r="C20416" t="s">
        <v>256</v>
      </c>
      <c r="D20416" t="s">
        <v>257</v>
      </c>
      <c r="E20416" t="s">
        <v>25</v>
      </c>
      <c r="F20416" t="s">
        <v>21</v>
      </c>
      <c r="G20416">
        <v>2</v>
      </c>
      <c r="H20416" s="1">
        <v>38192.388888888891</v>
      </c>
      <c r="I20416" t="s">
        <v>31</v>
      </c>
      <c r="J20416" t="s">
        <v>47</v>
      </c>
      <c r="K20416" t="s">
        <v>26</v>
      </c>
      <c r="L20416" t="s">
        <v>26</v>
      </c>
      <c r="M20416" t="s">
        <v>27</v>
      </c>
      <c r="O20416">
        <v>0</v>
      </c>
      <c r="Q20416">
        <v>0</v>
      </c>
      <c r="R20416">
        <v>0</v>
      </c>
      <c r="S20416" t="s">
        <v>24</v>
      </c>
      <c r="T20416" t="s">
        <v>2664</v>
      </c>
      <c r="U20416" t="s">
        <v>2664</v>
      </c>
      <c r="V20416" t="s">
        <v>568</v>
      </c>
      <c r="W20416" t="s">
        <v>569</v>
      </c>
      <c r="X20416">
        <v>1</v>
      </c>
      <c r="Y20416">
        <v>225319</v>
      </c>
    </row>
    <row r="20417" spans="1:25" x14ac:dyDescent="0.25">
      <c r="A20417" t="s">
        <v>430</v>
      </c>
      <c r="B20417" t="s">
        <v>431</v>
      </c>
      <c r="C20417" t="s">
        <v>256</v>
      </c>
      <c r="D20417" t="s">
        <v>257</v>
      </c>
      <c r="E20417" t="s">
        <v>25</v>
      </c>
      <c r="F20417" t="s">
        <v>21</v>
      </c>
      <c r="G20417">
        <v>2</v>
      </c>
      <c r="H20417" s="1">
        <v>38194.552083333336</v>
      </c>
      <c r="I20417" t="s">
        <v>31</v>
      </c>
      <c r="J20417" t="s">
        <v>47</v>
      </c>
      <c r="K20417" t="s">
        <v>26</v>
      </c>
      <c r="L20417" t="s">
        <v>26</v>
      </c>
      <c r="M20417" t="s">
        <v>27</v>
      </c>
      <c r="O20417">
        <v>0</v>
      </c>
      <c r="Q20417">
        <v>0</v>
      </c>
      <c r="R20417">
        <v>0</v>
      </c>
      <c r="S20417" t="s">
        <v>24</v>
      </c>
      <c r="T20417" t="s">
        <v>2664</v>
      </c>
      <c r="U20417" t="s">
        <v>2664</v>
      </c>
      <c r="V20417" t="s">
        <v>568</v>
      </c>
      <c r="W20417" t="s">
        <v>569</v>
      </c>
      <c r="X20417">
        <v>1</v>
      </c>
      <c r="Y20417">
        <v>227453</v>
      </c>
    </row>
    <row r="20418" spans="1:25" x14ac:dyDescent="0.25">
      <c r="A20418" t="s">
        <v>430</v>
      </c>
      <c r="B20418" t="s">
        <v>431</v>
      </c>
      <c r="C20418" t="s">
        <v>256</v>
      </c>
      <c r="D20418" t="s">
        <v>257</v>
      </c>
      <c r="E20418" t="s">
        <v>25</v>
      </c>
      <c r="F20418" t="s">
        <v>21</v>
      </c>
      <c r="G20418">
        <v>2</v>
      </c>
      <c r="H20418" s="1">
        <v>38555.402083333334</v>
      </c>
      <c r="I20418" t="s">
        <v>31</v>
      </c>
      <c r="J20418" t="s">
        <v>47</v>
      </c>
      <c r="K20418" t="s">
        <v>26</v>
      </c>
      <c r="L20418" t="s">
        <v>26</v>
      </c>
      <c r="M20418" t="s">
        <v>27</v>
      </c>
      <c r="O20418">
        <v>0</v>
      </c>
      <c r="Q20418">
        <v>0</v>
      </c>
      <c r="R20418">
        <v>0</v>
      </c>
      <c r="S20418" t="s">
        <v>24</v>
      </c>
      <c r="T20418" t="s">
        <v>2664</v>
      </c>
      <c r="U20418" t="s">
        <v>2664</v>
      </c>
      <c r="V20418" t="s">
        <v>568</v>
      </c>
      <c r="W20418" t="s">
        <v>569</v>
      </c>
      <c r="X20418">
        <v>1</v>
      </c>
      <c r="Y20418">
        <v>234883</v>
      </c>
    </row>
    <row r="20419" spans="1:25" x14ac:dyDescent="0.25">
      <c r="A20419" t="s">
        <v>430</v>
      </c>
      <c r="B20419" t="s">
        <v>431</v>
      </c>
      <c r="C20419" t="s">
        <v>256</v>
      </c>
      <c r="D20419" t="s">
        <v>257</v>
      </c>
      <c r="E20419" t="s">
        <v>25</v>
      </c>
      <c r="F20419" t="s">
        <v>21</v>
      </c>
      <c r="G20419">
        <v>2</v>
      </c>
      <c r="H20419" s="1">
        <v>38588.333333333336</v>
      </c>
      <c r="I20419" t="s">
        <v>31</v>
      </c>
      <c r="J20419" t="s">
        <v>56</v>
      </c>
      <c r="K20419" t="s">
        <v>26</v>
      </c>
      <c r="L20419" t="s">
        <v>26</v>
      </c>
      <c r="M20419" t="s">
        <v>27</v>
      </c>
      <c r="O20419">
        <v>0</v>
      </c>
      <c r="Q20419">
        <v>0</v>
      </c>
      <c r="R20419">
        <v>0</v>
      </c>
      <c r="S20419" t="s">
        <v>24</v>
      </c>
      <c r="T20419" t="s">
        <v>2664</v>
      </c>
      <c r="U20419" t="s">
        <v>2664</v>
      </c>
      <c r="V20419" t="s">
        <v>568</v>
      </c>
      <c r="W20419" t="s">
        <v>569</v>
      </c>
      <c r="X20419">
        <v>1</v>
      </c>
      <c r="Y20419">
        <v>233133</v>
      </c>
    </row>
    <row r="20420" spans="1:25" x14ac:dyDescent="0.25">
      <c r="A20420" t="s">
        <v>430</v>
      </c>
      <c r="B20420" t="s">
        <v>431</v>
      </c>
      <c r="C20420" t="s">
        <v>256</v>
      </c>
      <c r="D20420" t="s">
        <v>257</v>
      </c>
      <c r="E20420" t="s">
        <v>25</v>
      </c>
      <c r="F20420" t="s">
        <v>21</v>
      </c>
      <c r="G20420">
        <v>2</v>
      </c>
      <c r="H20420" s="1">
        <v>39272</v>
      </c>
      <c r="I20420" t="s">
        <v>31</v>
      </c>
      <c r="J20420" t="s">
        <v>47</v>
      </c>
      <c r="K20420" t="s">
        <v>26</v>
      </c>
      <c r="L20420" t="s">
        <v>26</v>
      </c>
      <c r="M20420" t="s">
        <v>27</v>
      </c>
      <c r="O20420">
        <v>0</v>
      </c>
      <c r="Q20420">
        <v>0</v>
      </c>
      <c r="R20420">
        <v>0</v>
      </c>
      <c r="S20420" t="s">
        <v>24</v>
      </c>
      <c r="T20420" t="s">
        <v>2664</v>
      </c>
      <c r="U20420" t="s">
        <v>2664</v>
      </c>
      <c r="V20420" t="s">
        <v>568</v>
      </c>
      <c r="W20420" t="s">
        <v>569</v>
      </c>
      <c r="X20420">
        <v>1</v>
      </c>
      <c r="Y20420">
        <v>244323</v>
      </c>
    </row>
    <row r="20421" spans="1:25" x14ac:dyDescent="0.25">
      <c r="A20421" t="s">
        <v>430</v>
      </c>
      <c r="B20421" t="s">
        <v>431</v>
      </c>
      <c r="C20421" t="s">
        <v>256</v>
      </c>
      <c r="D20421" t="s">
        <v>257</v>
      </c>
      <c r="E20421" t="s">
        <v>25</v>
      </c>
      <c r="F20421" t="s">
        <v>21</v>
      </c>
      <c r="G20421">
        <v>2</v>
      </c>
      <c r="H20421" s="1">
        <v>39329.368055555555</v>
      </c>
      <c r="I20421" t="s">
        <v>31</v>
      </c>
      <c r="J20421" t="s">
        <v>47</v>
      </c>
      <c r="K20421" t="s">
        <v>26</v>
      </c>
      <c r="L20421" t="s">
        <v>26</v>
      </c>
      <c r="M20421" t="s">
        <v>27</v>
      </c>
      <c r="O20421">
        <v>0</v>
      </c>
      <c r="Q20421">
        <v>0</v>
      </c>
      <c r="R20421">
        <v>0</v>
      </c>
      <c r="S20421" t="s">
        <v>24</v>
      </c>
      <c r="T20421" t="s">
        <v>2664</v>
      </c>
      <c r="U20421" t="s">
        <v>2664</v>
      </c>
      <c r="V20421" t="s">
        <v>568</v>
      </c>
      <c r="W20421" t="s">
        <v>569</v>
      </c>
      <c r="X20421">
        <v>1</v>
      </c>
      <c r="Y20421">
        <v>248209</v>
      </c>
    </row>
    <row r="20422" spans="1:25" x14ac:dyDescent="0.25">
      <c r="A20422" t="s">
        <v>430</v>
      </c>
      <c r="B20422" t="s">
        <v>431</v>
      </c>
      <c r="C20422" t="s">
        <v>256</v>
      </c>
      <c r="D20422" t="s">
        <v>257</v>
      </c>
      <c r="E20422" t="s">
        <v>25</v>
      </c>
      <c r="F20422" t="s">
        <v>21</v>
      </c>
      <c r="G20422">
        <v>2</v>
      </c>
      <c r="H20422" s="1">
        <v>39559.676388888889</v>
      </c>
      <c r="I20422" t="s">
        <v>31</v>
      </c>
      <c r="J20422" t="s">
        <v>47</v>
      </c>
      <c r="K20422" t="s">
        <v>26</v>
      </c>
      <c r="L20422" t="s">
        <v>26</v>
      </c>
      <c r="M20422" t="s">
        <v>27</v>
      </c>
      <c r="O20422">
        <v>0</v>
      </c>
      <c r="Q20422">
        <v>0</v>
      </c>
      <c r="R20422">
        <v>0</v>
      </c>
      <c r="S20422" t="s">
        <v>24</v>
      </c>
      <c r="T20422" t="s">
        <v>2664</v>
      </c>
      <c r="U20422" t="s">
        <v>2664</v>
      </c>
      <c r="V20422" t="s">
        <v>568</v>
      </c>
      <c r="W20422" t="s">
        <v>569</v>
      </c>
      <c r="X20422">
        <v>1</v>
      </c>
      <c r="Y20422">
        <v>255502</v>
      </c>
    </row>
    <row r="20423" spans="1:25" x14ac:dyDescent="0.25">
      <c r="A20423" t="s">
        <v>430</v>
      </c>
      <c r="B20423" t="s">
        <v>431</v>
      </c>
      <c r="C20423" t="s">
        <v>256</v>
      </c>
      <c r="D20423" t="s">
        <v>257</v>
      </c>
      <c r="E20423" t="s">
        <v>25</v>
      </c>
      <c r="F20423" t="s">
        <v>21</v>
      </c>
      <c r="G20423">
        <v>2</v>
      </c>
      <c r="H20423" s="1">
        <v>39634.107638888891</v>
      </c>
      <c r="I20423" t="s">
        <v>31</v>
      </c>
      <c r="J20423" t="s">
        <v>47</v>
      </c>
      <c r="K20423" t="s">
        <v>26</v>
      </c>
      <c r="L20423" t="s">
        <v>26</v>
      </c>
      <c r="M20423" t="s">
        <v>27</v>
      </c>
      <c r="O20423">
        <v>0</v>
      </c>
      <c r="Q20423">
        <v>0</v>
      </c>
      <c r="R20423">
        <v>0</v>
      </c>
      <c r="S20423" t="s">
        <v>24</v>
      </c>
      <c r="T20423" t="s">
        <v>2664</v>
      </c>
      <c r="U20423" t="s">
        <v>2664</v>
      </c>
      <c r="V20423" t="s">
        <v>568</v>
      </c>
      <c r="W20423" t="s">
        <v>569</v>
      </c>
      <c r="X20423">
        <v>1</v>
      </c>
      <c r="Y20423">
        <v>256677</v>
      </c>
    </row>
    <row r="20424" spans="1:25" x14ac:dyDescent="0.25">
      <c r="A20424" t="s">
        <v>430</v>
      </c>
      <c r="B20424" t="s">
        <v>431</v>
      </c>
      <c r="C20424" t="s">
        <v>256</v>
      </c>
      <c r="D20424" t="s">
        <v>257</v>
      </c>
      <c r="E20424" t="s">
        <v>25</v>
      </c>
      <c r="F20424" t="s">
        <v>21</v>
      </c>
      <c r="G20424">
        <v>2</v>
      </c>
      <c r="H20424" s="1">
        <v>39714.475694444445</v>
      </c>
      <c r="I20424" t="s">
        <v>31</v>
      </c>
      <c r="J20424" t="s">
        <v>47</v>
      </c>
      <c r="K20424" t="s">
        <v>26</v>
      </c>
      <c r="L20424" t="s">
        <v>26</v>
      </c>
      <c r="M20424" t="s">
        <v>27</v>
      </c>
      <c r="O20424">
        <v>0</v>
      </c>
      <c r="Q20424">
        <v>0</v>
      </c>
      <c r="R20424">
        <v>0</v>
      </c>
      <c r="S20424" t="s">
        <v>24</v>
      </c>
      <c r="T20424" t="s">
        <v>2664</v>
      </c>
      <c r="U20424" t="s">
        <v>2664</v>
      </c>
      <c r="V20424" t="s">
        <v>568</v>
      </c>
      <c r="W20424" t="s">
        <v>569</v>
      </c>
      <c r="X20424">
        <v>1</v>
      </c>
      <c r="Y20424">
        <v>259629</v>
      </c>
    </row>
    <row r="20425" spans="1:25" x14ac:dyDescent="0.25">
      <c r="A20425" t="s">
        <v>430</v>
      </c>
      <c r="B20425" t="s">
        <v>431</v>
      </c>
      <c r="C20425" t="s">
        <v>256</v>
      </c>
      <c r="D20425" t="s">
        <v>257</v>
      </c>
      <c r="E20425" t="s">
        <v>25</v>
      </c>
      <c r="F20425" t="s">
        <v>21</v>
      </c>
      <c r="G20425">
        <v>2</v>
      </c>
      <c r="H20425" s="1">
        <v>40487.005555555559</v>
      </c>
      <c r="I20425" t="s">
        <v>31</v>
      </c>
      <c r="J20425" t="s">
        <v>47</v>
      </c>
      <c r="K20425" t="s">
        <v>26</v>
      </c>
      <c r="L20425" t="s">
        <v>26</v>
      </c>
      <c r="M20425" t="s">
        <v>27</v>
      </c>
      <c r="O20425">
        <v>0</v>
      </c>
      <c r="Q20425">
        <v>0</v>
      </c>
      <c r="R20425">
        <v>0</v>
      </c>
      <c r="S20425" t="s">
        <v>24</v>
      </c>
      <c r="T20425" t="s">
        <v>2664</v>
      </c>
      <c r="U20425" t="s">
        <v>2664</v>
      </c>
      <c r="V20425" t="s">
        <v>568</v>
      </c>
      <c r="W20425" t="s">
        <v>569</v>
      </c>
      <c r="X20425">
        <v>1</v>
      </c>
      <c r="Y20425">
        <v>308975</v>
      </c>
    </row>
    <row r="20426" spans="1:25" x14ac:dyDescent="0.25">
      <c r="A20426" t="s">
        <v>430</v>
      </c>
      <c r="B20426" t="s">
        <v>431</v>
      </c>
      <c r="C20426" t="s">
        <v>256</v>
      </c>
      <c r="D20426" t="s">
        <v>257</v>
      </c>
      <c r="E20426" t="s">
        <v>25</v>
      </c>
      <c r="F20426" t="s">
        <v>21</v>
      </c>
      <c r="G20426">
        <v>2</v>
      </c>
      <c r="H20426" s="1">
        <v>40734.69027777778</v>
      </c>
      <c r="I20426" t="s">
        <v>31</v>
      </c>
      <c r="J20426" t="s">
        <v>47</v>
      </c>
      <c r="K20426" t="s">
        <v>26</v>
      </c>
      <c r="L20426" t="s">
        <v>26</v>
      </c>
      <c r="M20426" t="s">
        <v>27</v>
      </c>
      <c r="O20426">
        <v>0</v>
      </c>
      <c r="Q20426">
        <v>0</v>
      </c>
      <c r="R20426">
        <v>0</v>
      </c>
      <c r="S20426" t="s">
        <v>24</v>
      </c>
      <c r="T20426" t="s">
        <v>2664</v>
      </c>
      <c r="U20426" t="s">
        <v>2664</v>
      </c>
      <c r="V20426" t="s">
        <v>568</v>
      </c>
      <c r="W20426" t="s">
        <v>569</v>
      </c>
      <c r="X20426">
        <v>1</v>
      </c>
      <c r="Y20426">
        <v>314158</v>
      </c>
    </row>
    <row r="20427" spans="1:25" x14ac:dyDescent="0.25">
      <c r="A20427" t="s">
        <v>430</v>
      </c>
      <c r="B20427" t="s">
        <v>431</v>
      </c>
      <c r="C20427" t="s">
        <v>256</v>
      </c>
      <c r="D20427" t="s">
        <v>257</v>
      </c>
      <c r="E20427" t="s">
        <v>25</v>
      </c>
      <c r="F20427" t="s">
        <v>21</v>
      </c>
      <c r="G20427">
        <v>2</v>
      </c>
      <c r="H20427" s="1">
        <v>41560.601388888892</v>
      </c>
      <c r="I20427" t="s">
        <v>31</v>
      </c>
      <c r="J20427" t="s">
        <v>47</v>
      </c>
      <c r="K20427" t="s">
        <v>26</v>
      </c>
      <c r="L20427" t="s">
        <v>26</v>
      </c>
      <c r="M20427" t="s">
        <v>27</v>
      </c>
      <c r="O20427">
        <v>0</v>
      </c>
      <c r="Q20427">
        <v>0</v>
      </c>
      <c r="R20427">
        <v>0</v>
      </c>
      <c r="S20427" t="s">
        <v>24</v>
      </c>
      <c r="T20427" t="s">
        <v>2664</v>
      </c>
      <c r="U20427" t="s">
        <v>2664</v>
      </c>
      <c r="V20427" t="s">
        <v>568</v>
      </c>
      <c r="W20427" t="s">
        <v>569</v>
      </c>
      <c r="X20427">
        <v>1</v>
      </c>
      <c r="Y20427">
        <v>341445</v>
      </c>
    </row>
    <row r="20428" spans="1:25" x14ac:dyDescent="0.25">
      <c r="A20428" t="s">
        <v>430</v>
      </c>
      <c r="B20428" t="s">
        <v>431</v>
      </c>
      <c r="C20428" t="s">
        <v>256</v>
      </c>
      <c r="D20428" t="s">
        <v>257</v>
      </c>
      <c r="E20428" t="s">
        <v>25</v>
      </c>
      <c r="F20428" t="s">
        <v>21</v>
      </c>
      <c r="G20428">
        <v>2</v>
      </c>
      <c r="H20428" s="1">
        <v>37470.746527777781</v>
      </c>
      <c r="I20428" t="s">
        <v>31</v>
      </c>
      <c r="J20428" t="s">
        <v>47</v>
      </c>
      <c r="K20428" t="s">
        <v>26</v>
      </c>
      <c r="L20428" t="s">
        <v>26</v>
      </c>
      <c r="M20428" t="s">
        <v>27</v>
      </c>
      <c r="O20428">
        <v>0</v>
      </c>
      <c r="Q20428">
        <v>0</v>
      </c>
      <c r="R20428">
        <v>0</v>
      </c>
      <c r="S20428" t="s">
        <v>24</v>
      </c>
      <c r="T20428" t="s">
        <v>2664</v>
      </c>
      <c r="U20428" t="s">
        <v>2664</v>
      </c>
      <c r="V20428" t="s">
        <v>568</v>
      </c>
      <c r="W20428" t="s">
        <v>569</v>
      </c>
      <c r="X20428">
        <v>1</v>
      </c>
      <c r="Y20428">
        <v>210921</v>
      </c>
    </row>
    <row r="20429" spans="1:25" x14ac:dyDescent="0.25">
      <c r="A20429" t="s">
        <v>430</v>
      </c>
      <c r="B20429" t="s">
        <v>431</v>
      </c>
      <c r="C20429" t="s">
        <v>256</v>
      </c>
      <c r="D20429" t="s">
        <v>257</v>
      </c>
      <c r="E20429" t="s">
        <v>25</v>
      </c>
      <c r="F20429" t="s">
        <v>21</v>
      </c>
      <c r="G20429">
        <v>2</v>
      </c>
      <c r="H20429" s="1">
        <v>38179.004166666666</v>
      </c>
      <c r="I20429" t="s">
        <v>31</v>
      </c>
      <c r="J20429" t="s">
        <v>47</v>
      </c>
      <c r="K20429" t="s">
        <v>26</v>
      </c>
      <c r="L20429" t="s">
        <v>26</v>
      </c>
      <c r="M20429" t="s">
        <v>27</v>
      </c>
      <c r="O20429">
        <v>0</v>
      </c>
      <c r="Q20429">
        <v>0</v>
      </c>
      <c r="R20429">
        <v>0</v>
      </c>
      <c r="S20429" t="s">
        <v>24</v>
      </c>
      <c r="T20429" t="s">
        <v>2664</v>
      </c>
      <c r="U20429" t="s">
        <v>2664</v>
      </c>
      <c r="V20429" t="s">
        <v>568</v>
      </c>
      <c r="W20429" t="s">
        <v>569</v>
      </c>
      <c r="X20429">
        <v>1</v>
      </c>
      <c r="Y20429">
        <v>225100</v>
      </c>
    </row>
    <row r="20430" spans="1:25" x14ac:dyDescent="0.25">
      <c r="A20430" t="s">
        <v>430</v>
      </c>
      <c r="B20430" t="s">
        <v>431</v>
      </c>
      <c r="C20430" t="s">
        <v>256</v>
      </c>
      <c r="D20430" t="s">
        <v>257</v>
      </c>
      <c r="E20430" t="s">
        <v>25</v>
      </c>
      <c r="F20430" t="s">
        <v>21</v>
      </c>
      <c r="G20430">
        <v>2</v>
      </c>
      <c r="H20430" s="1">
        <v>38192.370833333334</v>
      </c>
      <c r="I20430" t="s">
        <v>31</v>
      </c>
      <c r="J20430" t="s">
        <v>47</v>
      </c>
      <c r="K20430" t="s">
        <v>26</v>
      </c>
      <c r="L20430" t="s">
        <v>26</v>
      </c>
      <c r="M20430" t="s">
        <v>27</v>
      </c>
      <c r="O20430">
        <v>0</v>
      </c>
      <c r="Q20430">
        <v>0</v>
      </c>
      <c r="R20430">
        <v>0</v>
      </c>
      <c r="S20430" t="s">
        <v>24</v>
      </c>
      <c r="T20430" t="s">
        <v>2664</v>
      </c>
      <c r="U20430" t="s">
        <v>2664</v>
      </c>
      <c r="V20430" t="s">
        <v>568</v>
      </c>
      <c r="W20430" t="s">
        <v>569</v>
      </c>
      <c r="X20430">
        <v>1</v>
      </c>
      <c r="Y20430">
        <v>231010</v>
      </c>
    </row>
    <row r="20431" spans="1:25" x14ac:dyDescent="0.25">
      <c r="A20431" t="s">
        <v>430</v>
      </c>
      <c r="B20431" t="s">
        <v>431</v>
      </c>
      <c r="C20431" t="s">
        <v>256</v>
      </c>
      <c r="D20431" t="s">
        <v>257</v>
      </c>
      <c r="E20431" t="s">
        <v>25</v>
      </c>
      <c r="F20431" t="s">
        <v>21</v>
      </c>
      <c r="G20431">
        <v>2</v>
      </c>
      <c r="H20431" s="1">
        <v>39291.354166666664</v>
      </c>
      <c r="I20431" t="s">
        <v>31</v>
      </c>
      <c r="J20431" t="s">
        <v>47</v>
      </c>
      <c r="K20431" t="s">
        <v>26</v>
      </c>
      <c r="L20431" t="s">
        <v>26</v>
      </c>
      <c r="M20431" t="s">
        <v>27</v>
      </c>
      <c r="O20431">
        <v>0</v>
      </c>
      <c r="Q20431">
        <v>0</v>
      </c>
      <c r="R20431">
        <v>0</v>
      </c>
      <c r="S20431" t="s">
        <v>24</v>
      </c>
      <c r="T20431" t="s">
        <v>2664</v>
      </c>
      <c r="U20431" t="s">
        <v>2664</v>
      </c>
      <c r="V20431" t="s">
        <v>568</v>
      </c>
      <c r="W20431" t="s">
        <v>569</v>
      </c>
      <c r="X20431">
        <v>1</v>
      </c>
      <c r="Y20431">
        <v>246600</v>
      </c>
    </row>
    <row r="20432" spans="1:25" x14ac:dyDescent="0.25">
      <c r="A20432" t="s">
        <v>430</v>
      </c>
      <c r="B20432" t="s">
        <v>431</v>
      </c>
      <c r="C20432" t="s">
        <v>256</v>
      </c>
      <c r="D20432" t="s">
        <v>257</v>
      </c>
      <c r="E20432" t="s">
        <v>25</v>
      </c>
      <c r="F20432" t="s">
        <v>21</v>
      </c>
      <c r="G20432">
        <v>2</v>
      </c>
      <c r="H20432" s="1">
        <v>39650.739583333336</v>
      </c>
      <c r="I20432" t="s">
        <v>31</v>
      </c>
      <c r="J20432" t="s">
        <v>47</v>
      </c>
      <c r="K20432" t="s">
        <v>26</v>
      </c>
      <c r="L20432" t="s">
        <v>26</v>
      </c>
      <c r="M20432" t="s">
        <v>27</v>
      </c>
      <c r="O20432">
        <v>0</v>
      </c>
      <c r="Q20432">
        <v>0</v>
      </c>
      <c r="R20432">
        <v>0</v>
      </c>
      <c r="S20432" t="s">
        <v>24</v>
      </c>
      <c r="T20432" t="s">
        <v>2664</v>
      </c>
      <c r="U20432" t="s">
        <v>2664</v>
      </c>
      <c r="V20432" t="s">
        <v>568</v>
      </c>
      <c r="W20432" t="s">
        <v>569</v>
      </c>
      <c r="X20432">
        <v>1</v>
      </c>
      <c r="Y20432">
        <v>256789</v>
      </c>
    </row>
    <row r="20433" spans="1:25" x14ac:dyDescent="0.25">
      <c r="A20433" t="s">
        <v>430</v>
      </c>
      <c r="B20433" t="s">
        <v>431</v>
      </c>
      <c r="C20433" t="s">
        <v>256</v>
      </c>
      <c r="D20433" t="s">
        <v>257</v>
      </c>
      <c r="E20433" t="s">
        <v>25</v>
      </c>
      <c r="F20433" t="s">
        <v>21</v>
      </c>
      <c r="G20433">
        <v>2</v>
      </c>
      <c r="H20433" s="1">
        <v>39656.804166666669</v>
      </c>
      <c r="I20433" t="s">
        <v>31</v>
      </c>
      <c r="J20433" t="s">
        <v>47</v>
      </c>
      <c r="K20433" t="s">
        <v>26</v>
      </c>
      <c r="L20433" t="s">
        <v>26</v>
      </c>
      <c r="M20433" t="s">
        <v>27</v>
      </c>
      <c r="O20433">
        <v>0</v>
      </c>
      <c r="Q20433">
        <v>0</v>
      </c>
      <c r="R20433">
        <v>0</v>
      </c>
      <c r="S20433" t="s">
        <v>24</v>
      </c>
      <c r="T20433" t="s">
        <v>2664</v>
      </c>
      <c r="U20433" t="s">
        <v>2664</v>
      </c>
      <c r="V20433" t="s">
        <v>568</v>
      </c>
      <c r="W20433" t="s">
        <v>569</v>
      </c>
      <c r="X20433">
        <v>1</v>
      </c>
      <c r="Y20433">
        <v>254602</v>
      </c>
    </row>
    <row r="20434" spans="1:25" x14ac:dyDescent="0.25">
      <c r="A20434" t="s">
        <v>430</v>
      </c>
      <c r="B20434" t="s">
        <v>431</v>
      </c>
      <c r="C20434" t="s">
        <v>256</v>
      </c>
      <c r="D20434" t="s">
        <v>257</v>
      </c>
      <c r="E20434" t="s">
        <v>25</v>
      </c>
      <c r="F20434" t="s">
        <v>21</v>
      </c>
      <c r="G20434">
        <v>2</v>
      </c>
      <c r="H20434" s="1">
        <v>40097.729166666664</v>
      </c>
      <c r="I20434" t="s">
        <v>31</v>
      </c>
      <c r="J20434" t="s">
        <v>56</v>
      </c>
      <c r="K20434" t="s">
        <v>26</v>
      </c>
      <c r="L20434" t="s">
        <v>26</v>
      </c>
      <c r="M20434" t="s">
        <v>27</v>
      </c>
      <c r="O20434">
        <v>0</v>
      </c>
      <c r="Q20434">
        <v>0</v>
      </c>
      <c r="R20434">
        <v>0</v>
      </c>
      <c r="S20434" t="s">
        <v>24</v>
      </c>
      <c r="T20434" t="s">
        <v>2664</v>
      </c>
      <c r="U20434" t="s">
        <v>2664</v>
      </c>
      <c r="V20434" t="s">
        <v>568</v>
      </c>
      <c r="W20434" t="s">
        <v>569</v>
      </c>
      <c r="X20434">
        <v>1</v>
      </c>
      <c r="Y20434">
        <v>267387</v>
      </c>
    </row>
    <row r="20435" spans="1:25" x14ac:dyDescent="0.25">
      <c r="A20435" t="s">
        <v>430</v>
      </c>
      <c r="B20435" t="s">
        <v>431</v>
      </c>
      <c r="C20435" t="s">
        <v>256</v>
      </c>
      <c r="D20435" t="s">
        <v>257</v>
      </c>
      <c r="E20435" t="s">
        <v>25</v>
      </c>
      <c r="F20435" t="s">
        <v>21</v>
      </c>
      <c r="G20435">
        <v>2</v>
      </c>
      <c r="H20435" s="1">
        <v>40314.380555555559</v>
      </c>
      <c r="I20435" t="s">
        <v>31</v>
      </c>
      <c r="J20435" t="s">
        <v>56</v>
      </c>
      <c r="K20435" t="s">
        <v>26</v>
      </c>
      <c r="L20435" t="s">
        <v>26</v>
      </c>
      <c r="M20435" t="s">
        <v>27</v>
      </c>
      <c r="O20435">
        <v>0</v>
      </c>
      <c r="Q20435">
        <v>0</v>
      </c>
      <c r="R20435">
        <v>0</v>
      </c>
      <c r="S20435" t="s">
        <v>24</v>
      </c>
      <c r="T20435" t="s">
        <v>2664</v>
      </c>
      <c r="U20435" t="s">
        <v>2664</v>
      </c>
      <c r="V20435" t="s">
        <v>568</v>
      </c>
      <c r="W20435" t="s">
        <v>569</v>
      </c>
      <c r="X20435">
        <v>1</v>
      </c>
      <c r="Y20435">
        <v>302359</v>
      </c>
    </row>
    <row r="20436" spans="1:25" x14ac:dyDescent="0.25">
      <c r="A20436" t="s">
        <v>430</v>
      </c>
      <c r="B20436" t="s">
        <v>431</v>
      </c>
      <c r="C20436" t="s">
        <v>256</v>
      </c>
      <c r="D20436" t="s">
        <v>257</v>
      </c>
      <c r="E20436" t="s">
        <v>25</v>
      </c>
      <c r="F20436" t="s">
        <v>21</v>
      </c>
      <c r="G20436">
        <v>2</v>
      </c>
      <c r="H20436" s="1">
        <v>40416.411805555559</v>
      </c>
      <c r="I20436" t="s">
        <v>31</v>
      </c>
      <c r="J20436" t="s">
        <v>56</v>
      </c>
      <c r="K20436" t="s">
        <v>26</v>
      </c>
      <c r="L20436" t="s">
        <v>26</v>
      </c>
      <c r="M20436" t="s">
        <v>27</v>
      </c>
      <c r="O20436">
        <v>0</v>
      </c>
      <c r="Q20436">
        <v>0</v>
      </c>
      <c r="R20436">
        <v>0</v>
      </c>
      <c r="S20436" t="s">
        <v>24</v>
      </c>
      <c r="T20436" t="s">
        <v>2664</v>
      </c>
      <c r="U20436" t="s">
        <v>2664</v>
      </c>
      <c r="V20436" t="s">
        <v>568</v>
      </c>
      <c r="W20436" t="s">
        <v>569</v>
      </c>
      <c r="X20436">
        <v>1</v>
      </c>
      <c r="Y20436">
        <v>305886</v>
      </c>
    </row>
    <row r="20437" spans="1:25" x14ac:dyDescent="0.25">
      <c r="A20437" t="s">
        <v>430</v>
      </c>
      <c r="B20437" t="s">
        <v>431</v>
      </c>
      <c r="C20437" t="s">
        <v>256</v>
      </c>
      <c r="D20437" t="s">
        <v>257</v>
      </c>
      <c r="E20437" t="s">
        <v>25</v>
      </c>
      <c r="F20437" t="s">
        <v>21</v>
      </c>
      <c r="G20437">
        <v>2</v>
      </c>
      <c r="H20437" s="1">
        <v>40742.415972222225</v>
      </c>
      <c r="I20437" t="s">
        <v>31</v>
      </c>
      <c r="J20437" t="s">
        <v>56</v>
      </c>
      <c r="K20437" t="s">
        <v>26</v>
      </c>
      <c r="L20437" t="s">
        <v>26</v>
      </c>
      <c r="M20437" t="s">
        <v>27</v>
      </c>
      <c r="O20437">
        <v>0</v>
      </c>
      <c r="Q20437">
        <v>0</v>
      </c>
      <c r="R20437">
        <v>0</v>
      </c>
      <c r="S20437" t="s">
        <v>24</v>
      </c>
      <c r="T20437" t="s">
        <v>2664</v>
      </c>
      <c r="U20437" t="s">
        <v>2664</v>
      </c>
      <c r="V20437" t="s">
        <v>568</v>
      </c>
      <c r="W20437" t="s">
        <v>569</v>
      </c>
      <c r="X20437">
        <v>1</v>
      </c>
      <c r="Y20437">
        <v>314276</v>
      </c>
    </row>
    <row r="20438" spans="1:25" x14ac:dyDescent="0.25">
      <c r="A20438" t="s">
        <v>430</v>
      </c>
      <c r="B20438" t="s">
        <v>431</v>
      </c>
      <c r="C20438" t="s">
        <v>256</v>
      </c>
      <c r="D20438" t="s">
        <v>257</v>
      </c>
      <c r="E20438" t="s">
        <v>25</v>
      </c>
      <c r="F20438" t="s">
        <v>21</v>
      </c>
      <c r="G20438">
        <v>2</v>
      </c>
      <c r="H20438" s="1">
        <v>38961.301388888889</v>
      </c>
      <c r="I20438" t="s">
        <v>31</v>
      </c>
      <c r="J20438" t="s">
        <v>56</v>
      </c>
      <c r="K20438" t="s">
        <v>26</v>
      </c>
      <c r="L20438" t="s">
        <v>26</v>
      </c>
      <c r="M20438" t="s">
        <v>27</v>
      </c>
      <c r="O20438">
        <v>0</v>
      </c>
      <c r="Q20438">
        <v>0</v>
      </c>
      <c r="R20438">
        <v>0</v>
      </c>
      <c r="S20438" t="s">
        <v>24</v>
      </c>
      <c r="T20438" t="s">
        <v>2664</v>
      </c>
      <c r="U20438" t="s">
        <v>2664</v>
      </c>
      <c r="V20438" t="s">
        <v>568</v>
      </c>
      <c r="W20438" t="s">
        <v>569</v>
      </c>
      <c r="X20438">
        <v>1</v>
      </c>
      <c r="Y20438">
        <v>243199</v>
      </c>
    </row>
    <row r="20439" spans="1:25" x14ac:dyDescent="0.25">
      <c r="A20439" t="s">
        <v>430</v>
      </c>
      <c r="B20439" t="s">
        <v>431</v>
      </c>
      <c r="C20439" t="s">
        <v>256</v>
      </c>
      <c r="D20439" t="s">
        <v>257</v>
      </c>
      <c r="E20439" t="s">
        <v>25</v>
      </c>
      <c r="F20439" t="s">
        <v>21</v>
      </c>
      <c r="G20439">
        <v>3</v>
      </c>
      <c r="H20439" s="1">
        <v>39918.729166666664</v>
      </c>
      <c r="I20439" t="s">
        <v>31</v>
      </c>
      <c r="J20439" t="s">
        <v>47</v>
      </c>
      <c r="K20439" t="s">
        <v>26</v>
      </c>
      <c r="L20439" t="s">
        <v>26</v>
      </c>
      <c r="M20439" t="s">
        <v>27</v>
      </c>
      <c r="O20439">
        <v>0</v>
      </c>
      <c r="Q20439">
        <v>0</v>
      </c>
      <c r="R20439">
        <v>0</v>
      </c>
      <c r="S20439" t="s">
        <v>24</v>
      </c>
      <c r="T20439" t="s">
        <v>2665</v>
      </c>
      <c r="U20439" t="s">
        <v>2666</v>
      </c>
      <c r="V20439" t="s">
        <v>286</v>
      </c>
      <c r="W20439" t="s">
        <v>287</v>
      </c>
      <c r="X20439">
        <v>1</v>
      </c>
      <c r="Y20439">
        <v>264037</v>
      </c>
    </row>
    <row r="20440" spans="1:25" x14ac:dyDescent="0.25">
      <c r="A20440" t="s">
        <v>430</v>
      </c>
      <c r="B20440" t="s">
        <v>431</v>
      </c>
      <c r="C20440" t="s">
        <v>256</v>
      </c>
      <c r="D20440" t="s">
        <v>257</v>
      </c>
      <c r="E20440" t="s">
        <v>25</v>
      </c>
      <c r="F20440" t="s">
        <v>21</v>
      </c>
      <c r="G20440">
        <v>2</v>
      </c>
      <c r="H20440" s="1">
        <v>36621.003472222219</v>
      </c>
      <c r="I20440" t="s">
        <v>31</v>
      </c>
      <c r="J20440" t="s">
        <v>47</v>
      </c>
      <c r="K20440" t="s">
        <v>26</v>
      </c>
      <c r="L20440" t="s">
        <v>26</v>
      </c>
      <c r="M20440" t="s">
        <v>27</v>
      </c>
      <c r="O20440">
        <v>0</v>
      </c>
      <c r="Q20440">
        <v>0</v>
      </c>
      <c r="R20440">
        <v>0</v>
      </c>
      <c r="S20440" t="s">
        <v>24</v>
      </c>
      <c r="T20440" t="s">
        <v>2665</v>
      </c>
      <c r="U20440" t="s">
        <v>2666</v>
      </c>
      <c r="V20440" t="s">
        <v>1291</v>
      </c>
      <c r="W20440" t="s">
        <v>1292</v>
      </c>
      <c r="X20440">
        <v>1</v>
      </c>
      <c r="Y20440">
        <v>204593</v>
      </c>
    </row>
    <row r="20441" spans="1:25" x14ac:dyDescent="0.25">
      <c r="A20441" t="s">
        <v>430</v>
      </c>
      <c r="B20441" t="s">
        <v>431</v>
      </c>
      <c r="C20441" t="s">
        <v>256</v>
      </c>
      <c r="D20441" t="s">
        <v>257</v>
      </c>
      <c r="E20441" t="s">
        <v>25</v>
      </c>
      <c r="F20441" t="s">
        <v>21</v>
      </c>
      <c r="G20441">
        <v>2</v>
      </c>
      <c r="H20441" s="1">
        <v>38226.591666666667</v>
      </c>
      <c r="I20441" t="s">
        <v>31</v>
      </c>
      <c r="J20441" t="s">
        <v>56</v>
      </c>
      <c r="K20441" t="s">
        <v>212</v>
      </c>
      <c r="L20441" t="s">
        <v>26</v>
      </c>
      <c r="M20441" t="s">
        <v>64</v>
      </c>
      <c r="O20441" s="2">
        <v>26032</v>
      </c>
      <c r="Q20441">
        <v>0</v>
      </c>
      <c r="R20441">
        <v>0</v>
      </c>
      <c r="S20441" t="s">
        <v>24</v>
      </c>
      <c r="T20441" t="s">
        <v>2665</v>
      </c>
      <c r="U20441" t="s">
        <v>783</v>
      </c>
      <c r="V20441" t="s">
        <v>783</v>
      </c>
      <c r="W20441" t="s">
        <v>784</v>
      </c>
      <c r="X20441">
        <v>1</v>
      </c>
      <c r="Y20441">
        <v>223797</v>
      </c>
    </row>
    <row r="20442" spans="1:25" x14ac:dyDescent="0.25">
      <c r="A20442" t="s">
        <v>430</v>
      </c>
      <c r="B20442" t="s">
        <v>431</v>
      </c>
      <c r="C20442" t="s">
        <v>256</v>
      </c>
      <c r="D20442" t="s">
        <v>257</v>
      </c>
      <c r="E20442" t="s">
        <v>25</v>
      </c>
      <c r="F20442" t="s">
        <v>21</v>
      </c>
      <c r="G20442">
        <v>2</v>
      </c>
      <c r="H20442" s="1">
        <v>38855.294444444444</v>
      </c>
      <c r="I20442" t="s">
        <v>31</v>
      </c>
      <c r="J20442" t="s">
        <v>56</v>
      </c>
      <c r="K20442" t="s">
        <v>26</v>
      </c>
      <c r="L20442" t="s">
        <v>122</v>
      </c>
      <c r="M20442" t="s">
        <v>27</v>
      </c>
      <c r="O20442">
        <v>0</v>
      </c>
      <c r="Q20442">
        <v>0</v>
      </c>
      <c r="R20442">
        <v>0</v>
      </c>
      <c r="S20442" t="s">
        <v>24</v>
      </c>
      <c r="T20442" t="s">
        <v>2665</v>
      </c>
      <c r="U20442" t="s">
        <v>783</v>
      </c>
      <c r="V20442" t="s">
        <v>783</v>
      </c>
      <c r="W20442" t="s">
        <v>784</v>
      </c>
      <c r="X20442">
        <v>1</v>
      </c>
      <c r="Y20442">
        <v>241029</v>
      </c>
    </row>
    <row r="20443" spans="1:25" x14ac:dyDescent="0.25">
      <c r="A20443" t="s">
        <v>430</v>
      </c>
      <c r="B20443" t="s">
        <v>431</v>
      </c>
      <c r="C20443" t="s">
        <v>256</v>
      </c>
      <c r="D20443" t="s">
        <v>257</v>
      </c>
      <c r="E20443" t="s">
        <v>25</v>
      </c>
      <c r="F20443" t="s">
        <v>21</v>
      </c>
      <c r="G20443">
        <v>2</v>
      </c>
      <c r="H20443" s="1">
        <v>37751.59375</v>
      </c>
      <c r="I20443" t="s">
        <v>31</v>
      </c>
      <c r="J20443" t="s">
        <v>56</v>
      </c>
      <c r="K20443" t="s">
        <v>26</v>
      </c>
      <c r="L20443" t="s">
        <v>26</v>
      </c>
      <c r="M20443" t="s">
        <v>27</v>
      </c>
      <c r="O20443">
        <v>0</v>
      </c>
      <c r="Q20443">
        <v>0</v>
      </c>
      <c r="R20443">
        <v>0</v>
      </c>
      <c r="S20443" t="s">
        <v>24</v>
      </c>
      <c r="T20443" t="s">
        <v>2665</v>
      </c>
      <c r="U20443" t="s">
        <v>783</v>
      </c>
      <c r="V20443" t="s">
        <v>783</v>
      </c>
      <c r="W20443" t="s">
        <v>784</v>
      </c>
      <c r="X20443">
        <v>1</v>
      </c>
      <c r="Y20443">
        <v>217719</v>
      </c>
    </row>
    <row r="20444" spans="1:25" x14ac:dyDescent="0.25">
      <c r="A20444" t="s">
        <v>430</v>
      </c>
      <c r="B20444" t="s">
        <v>431</v>
      </c>
      <c r="C20444" t="s">
        <v>256</v>
      </c>
      <c r="D20444" t="s">
        <v>257</v>
      </c>
      <c r="E20444" t="s">
        <v>25</v>
      </c>
      <c r="F20444" t="s">
        <v>21</v>
      </c>
      <c r="G20444">
        <v>2</v>
      </c>
      <c r="H20444" s="1">
        <v>41217.65625</v>
      </c>
      <c r="I20444" t="s">
        <v>31</v>
      </c>
      <c r="J20444" t="s">
        <v>56</v>
      </c>
      <c r="K20444" t="s">
        <v>212</v>
      </c>
      <c r="L20444" t="s">
        <v>26</v>
      </c>
      <c r="M20444" t="s">
        <v>64</v>
      </c>
      <c r="O20444">
        <v>0</v>
      </c>
      <c r="Q20444">
        <v>0</v>
      </c>
      <c r="R20444">
        <v>0</v>
      </c>
      <c r="S20444" t="s">
        <v>24</v>
      </c>
      <c r="T20444" t="s">
        <v>2665</v>
      </c>
      <c r="U20444" t="s">
        <v>2666</v>
      </c>
      <c r="V20444" t="s">
        <v>481</v>
      </c>
      <c r="W20444" t="s">
        <v>482</v>
      </c>
      <c r="X20444">
        <v>1</v>
      </c>
      <c r="Y20444">
        <v>329758</v>
      </c>
    </row>
    <row r="20445" spans="1:25" x14ac:dyDescent="0.25">
      <c r="A20445" t="s">
        <v>430</v>
      </c>
      <c r="B20445" t="s">
        <v>431</v>
      </c>
      <c r="C20445" t="s">
        <v>256</v>
      </c>
      <c r="D20445" t="s">
        <v>257</v>
      </c>
      <c r="E20445" t="s">
        <v>25</v>
      </c>
      <c r="F20445" t="s">
        <v>21</v>
      </c>
      <c r="G20445">
        <v>1</v>
      </c>
      <c r="H20445" s="1">
        <v>39875.438194444447</v>
      </c>
      <c r="I20445" t="s">
        <v>31</v>
      </c>
      <c r="J20445" t="s">
        <v>47</v>
      </c>
      <c r="K20445" t="s">
        <v>26</v>
      </c>
      <c r="L20445" t="s">
        <v>26</v>
      </c>
      <c r="M20445" t="s">
        <v>27</v>
      </c>
      <c r="O20445">
        <v>0</v>
      </c>
      <c r="Q20445">
        <v>0</v>
      </c>
      <c r="R20445">
        <v>0</v>
      </c>
      <c r="S20445" t="s">
        <v>24</v>
      </c>
      <c r="T20445" t="s">
        <v>2665</v>
      </c>
      <c r="U20445" t="s">
        <v>2666</v>
      </c>
      <c r="V20445" t="s">
        <v>481</v>
      </c>
      <c r="W20445" t="s">
        <v>482</v>
      </c>
      <c r="X20445">
        <v>1</v>
      </c>
      <c r="Y20445">
        <v>261657</v>
      </c>
    </row>
    <row r="20446" spans="1:25" x14ac:dyDescent="0.25">
      <c r="A20446" t="s">
        <v>430</v>
      </c>
      <c r="B20446" t="s">
        <v>431</v>
      </c>
      <c r="C20446" t="s">
        <v>256</v>
      </c>
      <c r="D20446" t="s">
        <v>257</v>
      </c>
      <c r="E20446" t="s">
        <v>25</v>
      </c>
      <c r="F20446" t="s">
        <v>21</v>
      </c>
      <c r="G20446">
        <v>2</v>
      </c>
      <c r="H20446" s="1">
        <v>37093.656944444447</v>
      </c>
      <c r="I20446" t="s">
        <v>31</v>
      </c>
      <c r="J20446" t="s">
        <v>47</v>
      </c>
      <c r="K20446" t="s">
        <v>26</v>
      </c>
      <c r="L20446" t="s">
        <v>26</v>
      </c>
      <c r="M20446" t="s">
        <v>27</v>
      </c>
      <c r="O20446">
        <v>0</v>
      </c>
      <c r="Q20446">
        <v>0</v>
      </c>
      <c r="R20446">
        <v>0</v>
      </c>
      <c r="S20446" t="s">
        <v>24</v>
      </c>
      <c r="T20446" t="s">
        <v>2665</v>
      </c>
      <c r="U20446" t="s">
        <v>2666</v>
      </c>
      <c r="V20446" t="s">
        <v>481</v>
      </c>
      <c r="W20446" t="s">
        <v>482</v>
      </c>
      <c r="X20446">
        <v>1</v>
      </c>
      <c r="Y20446">
        <v>206500</v>
      </c>
    </row>
    <row r="20447" spans="1:25" x14ac:dyDescent="0.25">
      <c r="A20447" t="s">
        <v>430</v>
      </c>
      <c r="B20447" t="s">
        <v>431</v>
      </c>
      <c r="C20447" t="s">
        <v>256</v>
      </c>
      <c r="D20447" t="s">
        <v>257</v>
      </c>
      <c r="E20447" t="s">
        <v>25</v>
      </c>
      <c r="F20447" t="s">
        <v>21</v>
      </c>
      <c r="G20447">
        <v>2</v>
      </c>
      <c r="H20447" s="1">
        <v>37182.040972222225</v>
      </c>
      <c r="I20447" t="s">
        <v>31</v>
      </c>
      <c r="J20447" t="s">
        <v>47</v>
      </c>
      <c r="K20447" t="s">
        <v>26</v>
      </c>
      <c r="L20447" t="s">
        <v>26</v>
      </c>
      <c r="M20447" t="s">
        <v>27</v>
      </c>
      <c r="O20447">
        <v>0</v>
      </c>
      <c r="Q20447">
        <v>0</v>
      </c>
      <c r="R20447">
        <v>0</v>
      </c>
      <c r="S20447" t="s">
        <v>24</v>
      </c>
      <c r="T20447" t="s">
        <v>2665</v>
      </c>
      <c r="U20447" t="s">
        <v>2666</v>
      </c>
      <c r="V20447" t="s">
        <v>481</v>
      </c>
      <c r="W20447" t="s">
        <v>482</v>
      </c>
      <c r="X20447">
        <v>1</v>
      </c>
      <c r="Y20447">
        <v>210669</v>
      </c>
    </row>
    <row r="20448" spans="1:25" x14ac:dyDescent="0.25">
      <c r="A20448" t="s">
        <v>430</v>
      </c>
      <c r="B20448" t="s">
        <v>431</v>
      </c>
      <c r="C20448" t="s">
        <v>256</v>
      </c>
      <c r="D20448" t="s">
        <v>257</v>
      </c>
      <c r="E20448" t="s">
        <v>25</v>
      </c>
      <c r="F20448" t="s">
        <v>21</v>
      </c>
      <c r="G20448">
        <v>2</v>
      </c>
      <c r="H20448" s="1">
        <v>37393.423611111109</v>
      </c>
      <c r="I20448" t="s">
        <v>31</v>
      </c>
      <c r="J20448" t="s">
        <v>56</v>
      </c>
      <c r="K20448" t="s">
        <v>26</v>
      </c>
      <c r="L20448" t="s">
        <v>26</v>
      </c>
      <c r="M20448" t="s">
        <v>27</v>
      </c>
      <c r="O20448">
        <v>0</v>
      </c>
      <c r="Q20448">
        <v>0</v>
      </c>
      <c r="R20448">
        <v>0</v>
      </c>
      <c r="S20448" t="s">
        <v>24</v>
      </c>
      <c r="T20448" t="s">
        <v>2665</v>
      </c>
      <c r="U20448" t="s">
        <v>2666</v>
      </c>
      <c r="V20448" t="s">
        <v>481</v>
      </c>
      <c r="W20448" t="s">
        <v>482</v>
      </c>
      <c r="X20448">
        <v>1</v>
      </c>
      <c r="Y20448">
        <v>207694</v>
      </c>
    </row>
    <row r="20449" spans="1:25" x14ac:dyDescent="0.25">
      <c r="A20449" t="s">
        <v>430</v>
      </c>
      <c r="B20449" t="s">
        <v>431</v>
      </c>
      <c r="C20449" t="s">
        <v>256</v>
      </c>
      <c r="D20449" t="s">
        <v>257</v>
      </c>
      <c r="E20449" t="s">
        <v>25</v>
      </c>
      <c r="F20449" t="s">
        <v>21</v>
      </c>
      <c r="G20449">
        <v>2</v>
      </c>
      <c r="H20449" s="1">
        <v>37679.399305555555</v>
      </c>
      <c r="I20449" t="s">
        <v>31</v>
      </c>
      <c r="J20449" t="s">
        <v>56</v>
      </c>
      <c r="K20449" t="s">
        <v>26</v>
      </c>
      <c r="L20449" t="s">
        <v>26</v>
      </c>
      <c r="M20449" t="s">
        <v>27</v>
      </c>
      <c r="O20449">
        <v>0</v>
      </c>
      <c r="Q20449">
        <v>0</v>
      </c>
      <c r="R20449">
        <v>0</v>
      </c>
      <c r="S20449" t="s">
        <v>24</v>
      </c>
      <c r="T20449" t="s">
        <v>2665</v>
      </c>
      <c r="U20449" t="s">
        <v>2666</v>
      </c>
      <c r="V20449" t="s">
        <v>481</v>
      </c>
      <c r="W20449" t="s">
        <v>482</v>
      </c>
      <c r="X20449">
        <v>1</v>
      </c>
      <c r="Y20449">
        <v>223893</v>
      </c>
    </row>
    <row r="20450" spans="1:25" x14ac:dyDescent="0.25">
      <c r="A20450" t="s">
        <v>430</v>
      </c>
      <c r="B20450" t="s">
        <v>431</v>
      </c>
      <c r="C20450" t="s">
        <v>256</v>
      </c>
      <c r="D20450" t="s">
        <v>257</v>
      </c>
      <c r="E20450" t="s">
        <v>25</v>
      </c>
      <c r="F20450" t="s">
        <v>21</v>
      </c>
      <c r="G20450">
        <v>2</v>
      </c>
      <c r="H20450" s="1">
        <v>37692.484027777777</v>
      </c>
      <c r="I20450" t="s">
        <v>31</v>
      </c>
      <c r="J20450" t="s">
        <v>47</v>
      </c>
      <c r="K20450" t="s">
        <v>26</v>
      </c>
      <c r="L20450" t="s">
        <v>26</v>
      </c>
      <c r="M20450" t="s">
        <v>27</v>
      </c>
      <c r="O20450">
        <v>0</v>
      </c>
      <c r="Q20450">
        <v>0</v>
      </c>
      <c r="R20450">
        <v>0</v>
      </c>
      <c r="S20450" t="s">
        <v>24</v>
      </c>
      <c r="T20450" t="s">
        <v>2665</v>
      </c>
      <c r="U20450" t="s">
        <v>2666</v>
      </c>
      <c r="V20450" t="s">
        <v>481</v>
      </c>
      <c r="W20450" t="s">
        <v>482</v>
      </c>
      <c r="X20450">
        <v>1</v>
      </c>
      <c r="Y20450">
        <v>219813</v>
      </c>
    </row>
    <row r="20451" spans="1:25" x14ac:dyDescent="0.25">
      <c r="A20451" t="s">
        <v>430</v>
      </c>
      <c r="B20451" t="s">
        <v>431</v>
      </c>
      <c r="C20451" t="s">
        <v>256</v>
      </c>
      <c r="D20451" t="s">
        <v>257</v>
      </c>
      <c r="E20451" t="s">
        <v>25</v>
      </c>
      <c r="F20451" t="s">
        <v>21</v>
      </c>
      <c r="G20451">
        <v>2</v>
      </c>
      <c r="H20451" s="1">
        <v>38170.399305555555</v>
      </c>
      <c r="I20451" t="s">
        <v>31</v>
      </c>
      <c r="J20451" t="s">
        <v>56</v>
      </c>
      <c r="K20451" t="s">
        <v>26</v>
      </c>
      <c r="L20451" t="s">
        <v>26</v>
      </c>
      <c r="M20451" t="s">
        <v>27</v>
      </c>
      <c r="O20451">
        <v>0</v>
      </c>
      <c r="Q20451">
        <v>0</v>
      </c>
      <c r="R20451">
        <v>0</v>
      </c>
      <c r="S20451" t="s">
        <v>24</v>
      </c>
      <c r="T20451" t="s">
        <v>2665</v>
      </c>
      <c r="U20451" t="s">
        <v>2666</v>
      </c>
      <c r="V20451" t="s">
        <v>481</v>
      </c>
      <c r="W20451" t="s">
        <v>482</v>
      </c>
      <c r="X20451">
        <v>1</v>
      </c>
      <c r="Y20451">
        <v>224889</v>
      </c>
    </row>
    <row r="20452" spans="1:25" x14ac:dyDescent="0.25">
      <c r="A20452" t="s">
        <v>430</v>
      </c>
      <c r="B20452" t="s">
        <v>431</v>
      </c>
      <c r="C20452" t="s">
        <v>256</v>
      </c>
      <c r="D20452" t="s">
        <v>257</v>
      </c>
      <c r="E20452" t="s">
        <v>25</v>
      </c>
      <c r="F20452" t="s">
        <v>21</v>
      </c>
      <c r="G20452">
        <v>2</v>
      </c>
      <c r="H20452" s="1">
        <v>38302.664583333331</v>
      </c>
      <c r="I20452" t="s">
        <v>31</v>
      </c>
      <c r="J20452" t="s">
        <v>47</v>
      </c>
      <c r="K20452" t="s">
        <v>26</v>
      </c>
      <c r="L20452" t="s">
        <v>26</v>
      </c>
      <c r="M20452" t="s">
        <v>27</v>
      </c>
      <c r="O20452">
        <v>0</v>
      </c>
      <c r="Q20452">
        <v>0</v>
      </c>
      <c r="R20452">
        <v>0</v>
      </c>
      <c r="S20452" t="s">
        <v>24</v>
      </c>
      <c r="T20452" t="s">
        <v>2665</v>
      </c>
      <c r="U20452" t="s">
        <v>2666</v>
      </c>
      <c r="V20452" t="s">
        <v>481</v>
      </c>
      <c r="W20452" t="s">
        <v>482</v>
      </c>
      <c r="X20452">
        <v>1</v>
      </c>
      <c r="Y20452">
        <v>227361</v>
      </c>
    </row>
    <row r="20453" spans="1:25" x14ac:dyDescent="0.25">
      <c r="A20453" t="s">
        <v>430</v>
      </c>
      <c r="B20453" t="s">
        <v>431</v>
      </c>
      <c r="C20453" t="s">
        <v>256</v>
      </c>
      <c r="D20453" t="s">
        <v>257</v>
      </c>
      <c r="E20453" t="s">
        <v>25</v>
      </c>
      <c r="F20453" t="s">
        <v>21</v>
      </c>
      <c r="G20453">
        <v>2</v>
      </c>
      <c r="H20453" s="1">
        <v>38428.388888888891</v>
      </c>
      <c r="I20453" t="s">
        <v>31</v>
      </c>
      <c r="J20453" t="s">
        <v>47</v>
      </c>
      <c r="K20453" t="s">
        <v>26</v>
      </c>
      <c r="L20453" t="s">
        <v>26</v>
      </c>
      <c r="M20453" t="s">
        <v>27</v>
      </c>
      <c r="O20453">
        <v>0</v>
      </c>
      <c r="Q20453">
        <v>0</v>
      </c>
      <c r="R20453">
        <v>0</v>
      </c>
      <c r="S20453" t="s">
        <v>24</v>
      </c>
      <c r="T20453" t="s">
        <v>2665</v>
      </c>
      <c r="U20453" t="s">
        <v>2666</v>
      </c>
      <c r="V20453" t="s">
        <v>481</v>
      </c>
      <c r="W20453" t="s">
        <v>482</v>
      </c>
      <c r="X20453">
        <v>1</v>
      </c>
      <c r="Y20453">
        <v>230720</v>
      </c>
    </row>
    <row r="20454" spans="1:25" x14ac:dyDescent="0.25">
      <c r="A20454" t="s">
        <v>430</v>
      </c>
      <c r="B20454" t="s">
        <v>431</v>
      </c>
      <c r="C20454" t="s">
        <v>256</v>
      </c>
      <c r="D20454" t="s">
        <v>257</v>
      </c>
      <c r="E20454" t="s">
        <v>25</v>
      </c>
      <c r="F20454" t="s">
        <v>21</v>
      </c>
      <c r="G20454">
        <v>2</v>
      </c>
      <c r="H20454" s="1">
        <v>38462.304166666669</v>
      </c>
      <c r="I20454" t="s">
        <v>31</v>
      </c>
      <c r="J20454" t="s">
        <v>56</v>
      </c>
      <c r="K20454" t="s">
        <v>26</v>
      </c>
      <c r="L20454" t="s">
        <v>26</v>
      </c>
      <c r="M20454" t="s">
        <v>27</v>
      </c>
      <c r="O20454">
        <v>0</v>
      </c>
      <c r="Q20454">
        <v>0</v>
      </c>
      <c r="R20454">
        <v>0</v>
      </c>
      <c r="S20454" t="s">
        <v>24</v>
      </c>
      <c r="T20454" t="s">
        <v>2665</v>
      </c>
      <c r="U20454" t="s">
        <v>2666</v>
      </c>
      <c r="V20454" t="s">
        <v>481</v>
      </c>
      <c r="W20454" t="s">
        <v>482</v>
      </c>
      <c r="X20454">
        <v>1</v>
      </c>
      <c r="Y20454">
        <v>232997</v>
      </c>
    </row>
    <row r="20455" spans="1:25" x14ac:dyDescent="0.25">
      <c r="A20455" t="s">
        <v>430</v>
      </c>
      <c r="B20455" t="s">
        <v>431</v>
      </c>
      <c r="C20455" t="s">
        <v>256</v>
      </c>
      <c r="D20455" t="s">
        <v>257</v>
      </c>
      <c r="E20455" t="s">
        <v>25</v>
      </c>
      <c r="F20455" t="s">
        <v>21</v>
      </c>
      <c r="G20455">
        <v>2</v>
      </c>
      <c r="H20455" s="1">
        <v>38783.284722222219</v>
      </c>
      <c r="I20455" t="s">
        <v>31</v>
      </c>
      <c r="J20455" t="s">
        <v>56</v>
      </c>
      <c r="K20455" t="s">
        <v>26</v>
      </c>
      <c r="L20455" t="s">
        <v>26</v>
      </c>
      <c r="M20455" t="s">
        <v>27</v>
      </c>
      <c r="O20455">
        <v>0</v>
      </c>
      <c r="Q20455">
        <v>0</v>
      </c>
      <c r="R20455">
        <v>0</v>
      </c>
      <c r="S20455" t="s">
        <v>24</v>
      </c>
      <c r="T20455" t="s">
        <v>2665</v>
      </c>
      <c r="U20455" t="s">
        <v>2666</v>
      </c>
      <c r="V20455" t="s">
        <v>481</v>
      </c>
      <c r="W20455" t="s">
        <v>482</v>
      </c>
      <c r="X20455">
        <v>1</v>
      </c>
      <c r="Y20455">
        <v>235816</v>
      </c>
    </row>
    <row r="20456" spans="1:25" x14ac:dyDescent="0.25">
      <c r="A20456" t="s">
        <v>430</v>
      </c>
      <c r="B20456" t="s">
        <v>431</v>
      </c>
      <c r="C20456" t="s">
        <v>256</v>
      </c>
      <c r="D20456" t="s">
        <v>257</v>
      </c>
      <c r="E20456" t="s">
        <v>25</v>
      </c>
      <c r="F20456" t="s">
        <v>21</v>
      </c>
      <c r="G20456">
        <v>2</v>
      </c>
      <c r="H20456" s="1">
        <v>38939.015972222223</v>
      </c>
      <c r="I20456" t="s">
        <v>31</v>
      </c>
      <c r="J20456" t="s">
        <v>47</v>
      </c>
      <c r="K20456" t="s">
        <v>26</v>
      </c>
      <c r="L20456" t="s">
        <v>26</v>
      </c>
      <c r="M20456" t="s">
        <v>27</v>
      </c>
      <c r="O20456">
        <v>0</v>
      </c>
      <c r="Q20456">
        <v>0</v>
      </c>
      <c r="R20456">
        <v>0</v>
      </c>
      <c r="S20456" t="s">
        <v>24</v>
      </c>
      <c r="T20456" t="s">
        <v>2665</v>
      </c>
      <c r="U20456" t="s">
        <v>2666</v>
      </c>
      <c r="V20456" t="s">
        <v>481</v>
      </c>
      <c r="W20456" t="s">
        <v>482</v>
      </c>
      <c r="X20456">
        <v>1</v>
      </c>
      <c r="Y20456">
        <v>236771</v>
      </c>
    </row>
    <row r="20457" spans="1:25" x14ac:dyDescent="0.25">
      <c r="A20457" t="s">
        <v>430</v>
      </c>
      <c r="B20457" t="s">
        <v>431</v>
      </c>
      <c r="C20457" t="s">
        <v>256</v>
      </c>
      <c r="D20457" t="s">
        <v>257</v>
      </c>
      <c r="E20457" t="s">
        <v>25</v>
      </c>
      <c r="F20457" t="s">
        <v>21</v>
      </c>
      <c r="G20457">
        <v>2</v>
      </c>
      <c r="H20457" s="1">
        <v>39891.001388888886</v>
      </c>
      <c r="I20457" t="s">
        <v>31</v>
      </c>
      <c r="J20457" t="s">
        <v>56</v>
      </c>
      <c r="K20457" t="s">
        <v>26</v>
      </c>
      <c r="L20457" t="s">
        <v>26</v>
      </c>
      <c r="M20457" t="s">
        <v>27</v>
      </c>
      <c r="O20457">
        <v>0</v>
      </c>
      <c r="Q20457">
        <v>0</v>
      </c>
      <c r="R20457">
        <v>0</v>
      </c>
      <c r="S20457" t="s">
        <v>24</v>
      </c>
      <c r="T20457" t="s">
        <v>2665</v>
      </c>
      <c r="U20457" t="s">
        <v>2666</v>
      </c>
      <c r="V20457" t="s">
        <v>481</v>
      </c>
      <c r="W20457" t="s">
        <v>482</v>
      </c>
      <c r="X20457">
        <v>1</v>
      </c>
      <c r="Y20457">
        <v>261093</v>
      </c>
    </row>
    <row r="20458" spans="1:25" x14ac:dyDescent="0.25">
      <c r="A20458" t="s">
        <v>430</v>
      </c>
      <c r="B20458" t="s">
        <v>431</v>
      </c>
      <c r="C20458" t="s">
        <v>256</v>
      </c>
      <c r="D20458" t="s">
        <v>257</v>
      </c>
      <c r="E20458" t="s">
        <v>25</v>
      </c>
      <c r="F20458" t="s">
        <v>21</v>
      </c>
      <c r="G20458">
        <v>2</v>
      </c>
      <c r="H20458" s="1">
        <v>41304.619444444441</v>
      </c>
      <c r="I20458" t="s">
        <v>31</v>
      </c>
      <c r="J20458" t="s">
        <v>47</v>
      </c>
      <c r="K20458" t="s">
        <v>26</v>
      </c>
      <c r="L20458" t="s">
        <v>26</v>
      </c>
      <c r="M20458" t="s">
        <v>27</v>
      </c>
      <c r="O20458">
        <v>0</v>
      </c>
      <c r="Q20458">
        <v>0</v>
      </c>
      <c r="R20458">
        <v>0</v>
      </c>
      <c r="S20458" t="s">
        <v>24</v>
      </c>
      <c r="T20458" t="s">
        <v>2665</v>
      </c>
      <c r="U20458" t="s">
        <v>2666</v>
      </c>
      <c r="V20458" t="s">
        <v>481</v>
      </c>
      <c r="W20458" t="s">
        <v>482</v>
      </c>
      <c r="X20458">
        <v>1</v>
      </c>
      <c r="Y20458">
        <v>330956</v>
      </c>
    </row>
    <row r="20459" spans="1:25" x14ac:dyDescent="0.25">
      <c r="A20459" t="s">
        <v>430</v>
      </c>
      <c r="B20459" t="s">
        <v>431</v>
      </c>
      <c r="C20459" t="s">
        <v>256</v>
      </c>
      <c r="D20459" t="s">
        <v>257</v>
      </c>
      <c r="E20459" t="s">
        <v>25</v>
      </c>
      <c r="F20459" t="s">
        <v>21</v>
      </c>
      <c r="G20459">
        <v>2</v>
      </c>
      <c r="H20459" s="1">
        <v>41661.586805555555</v>
      </c>
      <c r="I20459" t="s">
        <v>31</v>
      </c>
      <c r="J20459" t="s">
        <v>56</v>
      </c>
      <c r="K20459" t="s">
        <v>26</v>
      </c>
      <c r="L20459" t="s">
        <v>26</v>
      </c>
      <c r="M20459" t="s">
        <v>27</v>
      </c>
      <c r="O20459">
        <v>0</v>
      </c>
      <c r="Q20459">
        <v>0</v>
      </c>
      <c r="R20459">
        <v>0</v>
      </c>
      <c r="S20459" t="s">
        <v>24</v>
      </c>
      <c r="T20459" t="s">
        <v>2665</v>
      </c>
      <c r="U20459" t="s">
        <v>2666</v>
      </c>
      <c r="V20459" t="s">
        <v>481</v>
      </c>
      <c r="W20459" t="s">
        <v>482</v>
      </c>
      <c r="X20459">
        <v>1</v>
      </c>
      <c r="Y20459">
        <v>343505</v>
      </c>
    </row>
    <row r="20460" spans="1:25" x14ac:dyDescent="0.25">
      <c r="A20460" t="s">
        <v>430</v>
      </c>
      <c r="B20460" t="s">
        <v>431</v>
      </c>
      <c r="C20460" t="s">
        <v>256</v>
      </c>
      <c r="D20460" t="s">
        <v>257</v>
      </c>
      <c r="E20460" t="s">
        <v>25</v>
      </c>
      <c r="F20460" t="s">
        <v>21</v>
      </c>
      <c r="G20460">
        <v>2</v>
      </c>
      <c r="H20460" s="1">
        <v>36780.684027777781</v>
      </c>
      <c r="I20460" t="s">
        <v>31</v>
      </c>
      <c r="J20460" t="s">
        <v>56</v>
      </c>
      <c r="K20460" t="s">
        <v>26</v>
      </c>
      <c r="L20460" t="s">
        <v>26</v>
      </c>
      <c r="M20460" t="s">
        <v>27</v>
      </c>
      <c r="O20460">
        <v>0</v>
      </c>
      <c r="Q20460">
        <v>0</v>
      </c>
      <c r="R20460">
        <v>0</v>
      </c>
      <c r="S20460" t="s">
        <v>24</v>
      </c>
      <c r="T20460" t="s">
        <v>2665</v>
      </c>
      <c r="U20460" t="s">
        <v>2666</v>
      </c>
      <c r="V20460" t="s">
        <v>481</v>
      </c>
      <c r="W20460" t="s">
        <v>482</v>
      </c>
      <c r="X20460">
        <v>1</v>
      </c>
      <c r="Y20460">
        <v>202329</v>
      </c>
    </row>
    <row r="20461" spans="1:25" x14ac:dyDescent="0.25">
      <c r="A20461" t="s">
        <v>430</v>
      </c>
      <c r="B20461" t="s">
        <v>431</v>
      </c>
      <c r="C20461" t="s">
        <v>256</v>
      </c>
      <c r="D20461" t="s">
        <v>257</v>
      </c>
      <c r="E20461" t="s">
        <v>25</v>
      </c>
      <c r="F20461" t="s">
        <v>21</v>
      </c>
      <c r="G20461">
        <v>2</v>
      </c>
      <c r="H20461" s="1">
        <v>37157.430555555555</v>
      </c>
      <c r="I20461" t="s">
        <v>31</v>
      </c>
      <c r="J20461" t="s">
        <v>56</v>
      </c>
      <c r="K20461" t="s">
        <v>26</v>
      </c>
      <c r="L20461" t="s">
        <v>26</v>
      </c>
      <c r="M20461" t="s">
        <v>27</v>
      </c>
      <c r="O20461">
        <v>0</v>
      </c>
      <c r="Q20461">
        <v>0</v>
      </c>
      <c r="R20461">
        <v>0</v>
      </c>
      <c r="S20461" t="s">
        <v>24</v>
      </c>
      <c r="T20461" t="s">
        <v>2665</v>
      </c>
      <c r="U20461" t="s">
        <v>2666</v>
      </c>
      <c r="V20461" t="s">
        <v>481</v>
      </c>
      <c r="W20461" t="s">
        <v>482</v>
      </c>
      <c r="X20461">
        <v>1</v>
      </c>
      <c r="Y20461">
        <v>215691</v>
      </c>
    </row>
    <row r="20462" spans="1:25" x14ac:dyDescent="0.25">
      <c r="A20462" t="s">
        <v>430</v>
      </c>
      <c r="B20462" t="s">
        <v>431</v>
      </c>
      <c r="C20462" t="s">
        <v>256</v>
      </c>
      <c r="D20462" t="s">
        <v>257</v>
      </c>
      <c r="E20462" t="s">
        <v>25</v>
      </c>
      <c r="F20462" t="s">
        <v>21</v>
      </c>
      <c r="G20462">
        <v>3</v>
      </c>
      <c r="H20462" s="1">
        <v>36763.017361111109</v>
      </c>
      <c r="I20462" t="s">
        <v>31</v>
      </c>
      <c r="J20462" t="s">
        <v>56</v>
      </c>
      <c r="K20462" t="s">
        <v>26</v>
      </c>
      <c r="L20462" t="s">
        <v>26</v>
      </c>
      <c r="M20462" t="s">
        <v>27</v>
      </c>
      <c r="O20462">
        <v>0</v>
      </c>
      <c r="Q20462">
        <v>0</v>
      </c>
      <c r="R20462">
        <v>0</v>
      </c>
      <c r="S20462" t="s">
        <v>24</v>
      </c>
      <c r="T20462" t="s">
        <v>2665</v>
      </c>
      <c r="U20462" t="s">
        <v>2666</v>
      </c>
      <c r="V20462" t="s">
        <v>481</v>
      </c>
      <c r="W20462" t="s">
        <v>482</v>
      </c>
      <c r="X20462">
        <v>1</v>
      </c>
      <c r="Y20462">
        <v>200287</v>
      </c>
    </row>
    <row r="20463" spans="1:25" x14ac:dyDescent="0.25">
      <c r="A20463" t="s">
        <v>430</v>
      </c>
      <c r="B20463" t="s">
        <v>431</v>
      </c>
      <c r="C20463" t="s">
        <v>256</v>
      </c>
      <c r="D20463" t="s">
        <v>257</v>
      </c>
      <c r="E20463" t="s">
        <v>25</v>
      </c>
      <c r="F20463" t="s">
        <v>21</v>
      </c>
      <c r="G20463">
        <v>2</v>
      </c>
      <c r="H20463" s="1">
        <v>37473.017361111109</v>
      </c>
      <c r="I20463" t="s">
        <v>31</v>
      </c>
      <c r="J20463" t="s">
        <v>56</v>
      </c>
      <c r="K20463" t="s">
        <v>113</v>
      </c>
      <c r="L20463" t="s">
        <v>125</v>
      </c>
      <c r="M20463" t="s">
        <v>64</v>
      </c>
      <c r="O20463">
        <v>0</v>
      </c>
      <c r="Q20463">
        <v>0</v>
      </c>
      <c r="R20463">
        <v>0</v>
      </c>
      <c r="S20463" t="s">
        <v>24</v>
      </c>
      <c r="T20463" t="s">
        <v>2665</v>
      </c>
      <c r="U20463" t="s">
        <v>2666</v>
      </c>
      <c r="V20463" t="s">
        <v>481</v>
      </c>
      <c r="W20463" t="s">
        <v>482</v>
      </c>
      <c r="X20463">
        <v>1</v>
      </c>
      <c r="Y20463">
        <v>216146</v>
      </c>
    </row>
    <row r="20464" spans="1:25" x14ac:dyDescent="0.25">
      <c r="A20464" t="s">
        <v>430</v>
      </c>
      <c r="B20464" t="s">
        <v>431</v>
      </c>
      <c r="C20464" t="s">
        <v>256</v>
      </c>
      <c r="D20464" t="s">
        <v>257</v>
      </c>
      <c r="E20464" t="s">
        <v>25</v>
      </c>
      <c r="F20464" t="s">
        <v>21</v>
      </c>
      <c r="G20464">
        <v>2</v>
      </c>
      <c r="H20464" s="1">
        <v>38843.329861111109</v>
      </c>
      <c r="I20464" t="s">
        <v>31</v>
      </c>
      <c r="J20464" t="s">
        <v>56</v>
      </c>
      <c r="K20464" t="s">
        <v>113</v>
      </c>
      <c r="L20464" t="s">
        <v>125</v>
      </c>
      <c r="M20464" t="s">
        <v>64</v>
      </c>
      <c r="O20464" s="2">
        <v>102685</v>
      </c>
      <c r="Q20464">
        <v>0</v>
      </c>
      <c r="R20464">
        <v>0</v>
      </c>
      <c r="S20464" t="s">
        <v>24</v>
      </c>
      <c r="T20464" t="s">
        <v>2665</v>
      </c>
      <c r="U20464" t="s">
        <v>2666</v>
      </c>
      <c r="V20464" t="s">
        <v>481</v>
      </c>
      <c r="W20464" t="s">
        <v>482</v>
      </c>
      <c r="X20464">
        <v>1</v>
      </c>
      <c r="Y20464">
        <v>241979</v>
      </c>
    </row>
    <row r="20465" spans="1:25" x14ac:dyDescent="0.25">
      <c r="A20465" t="s">
        <v>430</v>
      </c>
      <c r="B20465" t="s">
        <v>431</v>
      </c>
      <c r="C20465" t="s">
        <v>256</v>
      </c>
      <c r="D20465" t="s">
        <v>257</v>
      </c>
      <c r="E20465" t="s">
        <v>25</v>
      </c>
      <c r="F20465" t="s">
        <v>21</v>
      </c>
      <c r="G20465">
        <v>2</v>
      </c>
      <c r="H20465" s="1">
        <v>38841.407638888886</v>
      </c>
      <c r="I20465" t="s">
        <v>31</v>
      </c>
      <c r="J20465" t="s">
        <v>56</v>
      </c>
      <c r="K20465" t="s">
        <v>26</v>
      </c>
      <c r="L20465" t="s">
        <v>26</v>
      </c>
      <c r="M20465" t="s">
        <v>27</v>
      </c>
      <c r="O20465">
        <v>0</v>
      </c>
      <c r="Q20465">
        <v>0</v>
      </c>
      <c r="R20465">
        <v>0</v>
      </c>
      <c r="S20465" t="s">
        <v>24</v>
      </c>
      <c r="T20465" t="s">
        <v>2654</v>
      </c>
      <c r="U20465" t="s">
        <v>2669</v>
      </c>
      <c r="V20465" t="s">
        <v>70</v>
      </c>
      <c r="W20465" t="s">
        <v>71</v>
      </c>
      <c r="X20465">
        <v>1</v>
      </c>
      <c r="Y20465">
        <v>244504</v>
      </c>
    </row>
    <row r="20466" spans="1:25" x14ac:dyDescent="0.25">
      <c r="A20466" t="s">
        <v>430</v>
      </c>
      <c r="B20466" t="s">
        <v>431</v>
      </c>
      <c r="C20466" t="s">
        <v>256</v>
      </c>
      <c r="D20466" t="s">
        <v>257</v>
      </c>
      <c r="E20466" t="s">
        <v>25</v>
      </c>
      <c r="F20466" t="s">
        <v>21</v>
      </c>
      <c r="G20466">
        <v>2</v>
      </c>
      <c r="H20466" s="1">
        <v>36846.458333333336</v>
      </c>
      <c r="I20466" t="s">
        <v>31</v>
      </c>
      <c r="J20466" t="s">
        <v>47</v>
      </c>
      <c r="K20466" t="s">
        <v>26</v>
      </c>
      <c r="L20466" t="s">
        <v>26</v>
      </c>
      <c r="M20466" t="s">
        <v>27</v>
      </c>
      <c r="O20466">
        <v>0</v>
      </c>
      <c r="Q20466">
        <v>0</v>
      </c>
      <c r="R20466">
        <v>0</v>
      </c>
      <c r="S20466" t="s">
        <v>24</v>
      </c>
      <c r="T20466" t="s">
        <v>2654</v>
      </c>
      <c r="U20466" t="s">
        <v>2669</v>
      </c>
      <c r="V20466" t="s">
        <v>213</v>
      </c>
      <c r="W20466" t="s">
        <v>214</v>
      </c>
      <c r="X20466">
        <v>1</v>
      </c>
      <c r="Y20466">
        <v>200490</v>
      </c>
    </row>
    <row r="20467" spans="1:25" x14ac:dyDescent="0.25">
      <c r="A20467" t="s">
        <v>430</v>
      </c>
      <c r="B20467" t="s">
        <v>431</v>
      </c>
      <c r="C20467" t="s">
        <v>256</v>
      </c>
      <c r="D20467" t="s">
        <v>257</v>
      </c>
      <c r="E20467" t="s">
        <v>25</v>
      </c>
      <c r="F20467" t="s">
        <v>21</v>
      </c>
      <c r="G20467">
        <v>2</v>
      </c>
      <c r="H20467" s="1">
        <v>41832.694444444445</v>
      </c>
      <c r="I20467" t="s">
        <v>31</v>
      </c>
      <c r="J20467" t="s">
        <v>47</v>
      </c>
      <c r="K20467" t="s">
        <v>26</v>
      </c>
      <c r="L20467" t="s">
        <v>26</v>
      </c>
      <c r="M20467" t="s">
        <v>27</v>
      </c>
      <c r="O20467">
        <v>0</v>
      </c>
      <c r="Q20467">
        <v>0</v>
      </c>
      <c r="R20467">
        <v>0</v>
      </c>
      <c r="S20467" t="s">
        <v>24</v>
      </c>
      <c r="T20467" t="s">
        <v>2650</v>
      </c>
      <c r="U20467" t="s">
        <v>184</v>
      </c>
      <c r="V20467" t="s">
        <v>259</v>
      </c>
      <c r="W20467" t="s">
        <v>260</v>
      </c>
      <c r="X20467">
        <v>1</v>
      </c>
      <c r="Y20467">
        <v>349113</v>
      </c>
    </row>
    <row r="20468" spans="1:25" x14ac:dyDescent="0.25">
      <c r="A20468" t="s">
        <v>430</v>
      </c>
      <c r="B20468" t="s">
        <v>431</v>
      </c>
      <c r="C20468" t="s">
        <v>256</v>
      </c>
      <c r="D20468" t="s">
        <v>257</v>
      </c>
      <c r="E20468" t="s">
        <v>25</v>
      </c>
      <c r="F20468" t="s">
        <v>21</v>
      </c>
      <c r="G20468">
        <v>2</v>
      </c>
      <c r="H20468" s="1">
        <v>36690.671527777777</v>
      </c>
      <c r="I20468" t="s">
        <v>31</v>
      </c>
      <c r="J20468" t="s">
        <v>47</v>
      </c>
      <c r="K20468" t="s">
        <v>26</v>
      </c>
      <c r="L20468" t="s">
        <v>26</v>
      </c>
      <c r="M20468" t="s">
        <v>27</v>
      </c>
      <c r="O20468">
        <v>0</v>
      </c>
      <c r="Q20468">
        <v>0</v>
      </c>
      <c r="R20468">
        <v>0</v>
      </c>
      <c r="S20468" t="s">
        <v>24</v>
      </c>
      <c r="T20468" t="s">
        <v>2650</v>
      </c>
      <c r="U20468" t="s">
        <v>197</v>
      </c>
      <c r="V20468" t="s">
        <v>406</v>
      </c>
      <c r="W20468" t="s">
        <v>407</v>
      </c>
      <c r="X20468">
        <v>1</v>
      </c>
      <c r="Y20468">
        <v>203995</v>
      </c>
    </row>
    <row r="20469" spans="1:25" x14ac:dyDescent="0.25">
      <c r="A20469" t="s">
        <v>430</v>
      </c>
      <c r="B20469" t="s">
        <v>431</v>
      </c>
      <c r="C20469" t="s">
        <v>256</v>
      </c>
      <c r="D20469" t="s">
        <v>257</v>
      </c>
      <c r="E20469" t="s">
        <v>25</v>
      </c>
      <c r="F20469" t="s">
        <v>21</v>
      </c>
      <c r="G20469">
        <v>2</v>
      </c>
      <c r="H20469" s="1">
        <v>36746.788194444445</v>
      </c>
      <c r="I20469" t="s">
        <v>31</v>
      </c>
      <c r="J20469" t="s">
        <v>47</v>
      </c>
      <c r="K20469" t="s">
        <v>26</v>
      </c>
      <c r="L20469" t="s">
        <v>26</v>
      </c>
      <c r="M20469" t="s">
        <v>27</v>
      </c>
      <c r="O20469">
        <v>0</v>
      </c>
      <c r="Q20469">
        <v>0</v>
      </c>
      <c r="R20469">
        <v>0</v>
      </c>
      <c r="S20469" t="s">
        <v>24</v>
      </c>
      <c r="T20469" t="s">
        <v>2650</v>
      </c>
      <c r="U20469" t="s">
        <v>197</v>
      </c>
      <c r="V20469" t="s">
        <v>406</v>
      </c>
      <c r="W20469" t="s">
        <v>407</v>
      </c>
      <c r="X20469">
        <v>1</v>
      </c>
      <c r="Y20469">
        <v>200079</v>
      </c>
    </row>
    <row r="20470" spans="1:25" x14ac:dyDescent="0.25">
      <c r="A20470" t="s">
        <v>430</v>
      </c>
      <c r="B20470" t="s">
        <v>431</v>
      </c>
      <c r="C20470" t="s">
        <v>256</v>
      </c>
      <c r="D20470" t="s">
        <v>257</v>
      </c>
      <c r="E20470" t="s">
        <v>25</v>
      </c>
      <c r="F20470" t="s">
        <v>21</v>
      </c>
      <c r="G20470">
        <v>2</v>
      </c>
      <c r="H20470" s="1">
        <v>36975.387499999997</v>
      </c>
      <c r="I20470" t="s">
        <v>31</v>
      </c>
      <c r="J20470" t="s">
        <v>47</v>
      </c>
      <c r="K20470" t="s">
        <v>26</v>
      </c>
      <c r="L20470" t="s">
        <v>26</v>
      </c>
      <c r="M20470" t="s">
        <v>27</v>
      </c>
      <c r="O20470">
        <v>0</v>
      </c>
      <c r="Q20470">
        <v>0</v>
      </c>
      <c r="R20470">
        <v>0</v>
      </c>
      <c r="S20470" t="s">
        <v>24</v>
      </c>
      <c r="T20470" t="s">
        <v>2650</v>
      </c>
      <c r="U20470" t="s">
        <v>197</v>
      </c>
      <c r="V20470" t="s">
        <v>406</v>
      </c>
      <c r="W20470" t="s">
        <v>407</v>
      </c>
      <c r="X20470">
        <v>1</v>
      </c>
      <c r="Y20470">
        <v>202726</v>
      </c>
    </row>
    <row r="20471" spans="1:25" x14ac:dyDescent="0.25">
      <c r="A20471" t="s">
        <v>430</v>
      </c>
      <c r="B20471" t="s">
        <v>431</v>
      </c>
      <c r="C20471" t="s">
        <v>256</v>
      </c>
      <c r="D20471" t="s">
        <v>257</v>
      </c>
      <c r="E20471" t="s">
        <v>25</v>
      </c>
      <c r="F20471" t="s">
        <v>21</v>
      </c>
      <c r="G20471">
        <v>2</v>
      </c>
      <c r="H20471" s="1">
        <v>37858.6875</v>
      </c>
      <c r="I20471" t="s">
        <v>31</v>
      </c>
      <c r="J20471" t="s">
        <v>47</v>
      </c>
      <c r="K20471" t="s">
        <v>26</v>
      </c>
      <c r="L20471" t="s">
        <v>26</v>
      </c>
      <c r="M20471" t="s">
        <v>27</v>
      </c>
      <c r="O20471">
        <v>0</v>
      </c>
      <c r="Q20471">
        <v>0</v>
      </c>
      <c r="R20471">
        <v>0</v>
      </c>
      <c r="S20471" t="s">
        <v>24</v>
      </c>
      <c r="T20471" t="s">
        <v>2650</v>
      </c>
      <c r="U20471" t="s">
        <v>197</v>
      </c>
      <c r="V20471" t="s">
        <v>406</v>
      </c>
      <c r="W20471" t="s">
        <v>407</v>
      </c>
      <c r="X20471">
        <v>1</v>
      </c>
      <c r="Y20471">
        <v>226657</v>
      </c>
    </row>
    <row r="20472" spans="1:25" x14ac:dyDescent="0.25">
      <c r="A20472" t="s">
        <v>430</v>
      </c>
      <c r="B20472" t="s">
        <v>431</v>
      </c>
      <c r="C20472" t="s">
        <v>256</v>
      </c>
      <c r="D20472" t="s">
        <v>257</v>
      </c>
      <c r="E20472" t="s">
        <v>25</v>
      </c>
      <c r="F20472" t="s">
        <v>21</v>
      </c>
      <c r="G20472">
        <v>2</v>
      </c>
      <c r="H20472" s="1">
        <v>38572.354166666664</v>
      </c>
      <c r="I20472" t="s">
        <v>31</v>
      </c>
      <c r="J20472" t="s">
        <v>47</v>
      </c>
      <c r="K20472" t="s">
        <v>26</v>
      </c>
      <c r="L20472" t="s">
        <v>26</v>
      </c>
      <c r="M20472" t="s">
        <v>27</v>
      </c>
      <c r="O20472">
        <v>0</v>
      </c>
      <c r="Q20472">
        <v>0</v>
      </c>
      <c r="R20472">
        <v>0</v>
      </c>
      <c r="S20472" t="s">
        <v>24</v>
      </c>
      <c r="T20472" t="s">
        <v>2650</v>
      </c>
      <c r="U20472" t="s">
        <v>197</v>
      </c>
      <c r="V20472" t="s">
        <v>406</v>
      </c>
      <c r="W20472" t="s">
        <v>407</v>
      </c>
      <c r="X20472">
        <v>1</v>
      </c>
      <c r="Y20472">
        <v>237849</v>
      </c>
    </row>
    <row r="20473" spans="1:25" x14ac:dyDescent="0.25">
      <c r="A20473" t="s">
        <v>430</v>
      </c>
      <c r="B20473" t="s">
        <v>431</v>
      </c>
      <c r="C20473" t="s">
        <v>256</v>
      </c>
      <c r="D20473" t="s">
        <v>257</v>
      </c>
      <c r="E20473" t="s">
        <v>25</v>
      </c>
      <c r="F20473" t="s">
        <v>21</v>
      </c>
      <c r="G20473">
        <v>2</v>
      </c>
      <c r="H20473" s="1">
        <v>39695.409722222219</v>
      </c>
      <c r="I20473" t="s">
        <v>31</v>
      </c>
      <c r="J20473" t="s">
        <v>47</v>
      </c>
      <c r="K20473" t="s">
        <v>26</v>
      </c>
      <c r="L20473" t="s">
        <v>26</v>
      </c>
      <c r="M20473" t="s">
        <v>27</v>
      </c>
      <c r="O20473">
        <v>0</v>
      </c>
      <c r="Q20473">
        <v>0</v>
      </c>
      <c r="R20473">
        <v>0</v>
      </c>
      <c r="S20473" t="s">
        <v>24</v>
      </c>
      <c r="T20473" t="s">
        <v>2650</v>
      </c>
      <c r="U20473" t="s">
        <v>2671</v>
      </c>
      <c r="V20473" t="s">
        <v>836</v>
      </c>
      <c r="W20473" t="s">
        <v>837</v>
      </c>
      <c r="X20473">
        <v>1</v>
      </c>
      <c r="Y20473">
        <v>261047</v>
      </c>
    </row>
    <row r="20474" spans="1:25" x14ac:dyDescent="0.25">
      <c r="A20474" t="s">
        <v>430</v>
      </c>
      <c r="B20474" t="s">
        <v>431</v>
      </c>
      <c r="C20474" t="s">
        <v>256</v>
      </c>
      <c r="D20474" t="s">
        <v>257</v>
      </c>
      <c r="E20474" t="s">
        <v>25</v>
      </c>
      <c r="F20474" t="s">
        <v>21</v>
      </c>
      <c r="G20474">
        <v>2</v>
      </c>
      <c r="H20474" s="1">
        <v>40326.493055555555</v>
      </c>
      <c r="I20474" t="s">
        <v>31</v>
      </c>
      <c r="J20474" t="s">
        <v>56</v>
      </c>
      <c r="K20474" t="s">
        <v>212</v>
      </c>
      <c r="L20474" t="s">
        <v>125</v>
      </c>
      <c r="M20474" t="s">
        <v>64</v>
      </c>
      <c r="O20474">
        <v>0</v>
      </c>
      <c r="Q20474">
        <v>0</v>
      </c>
      <c r="R20474">
        <v>0</v>
      </c>
      <c r="S20474" t="s">
        <v>24</v>
      </c>
      <c r="T20474" t="s">
        <v>2650</v>
      </c>
      <c r="U20474" t="s">
        <v>2671</v>
      </c>
      <c r="V20474" t="s">
        <v>383</v>
      </c>
      <c r="W20474" t="s">
        <v>384</v>
      </c>
      <c r="X20474">
        <v>1</v>
      </c>
      <c r="Y20474">
        <v>301976</v>
      </c>
    </row>
    <row r="20475" spans="1:25" x14ac:dyDescent="0.25">
      <c r="A20475" t="s">
        <v>430</v>
      </c>
      <c r="B20475" t="s">
        <v>431</v>
      </c>
      <c r="C20475" t="s">
        <v>256</v>
      </c>
      <c r="D20475" t="s">
        <v>257</v>
      </c>
      <c r="E20475" t="s">
        <v>25</v>
      </c>
      <c r="F20475" t="s">
        <v>21</v>
      </c>
      <c r="G20475">
        <v>2</v>
      </c>
      <c r="H20475" s="1">
        <v>37483.458333333336</v>
      </c>
      <c r="I20475" t="s">
        <v>31</v>
      </c>
      <c r="J20475" t="s">
        <v>47</v>
      </c>
      <c r="K20475" t="s">
        <v>26</v>
      </c>
      <c r="L20475" t="s">
        <v>26</v>
      </c>
      <c r="M20475" t="s">
        <v>27</v>
      </c>
      <c r="O20475">
        <v>0</v>
      </c>
      <c r="Q20475">
        <v>0</v>
      </c>
      <c r="R20475">
        <v>0</v>
      </c>
      <c r="S20475" t="s">
        <v>24</v>
      </c>
      <c r="T20475" t="s">
        <v>2650</v>
      </c>
      <c r="U20475" t="s">
        <v>2671</v>
      </c>
      <c r="V20475" t="s">
        <v>383</v>
      </c>
      <c r="W20475" t="s">
        <v>384</v>
      </c>
      <c r="X20475">
        <v>1</v>
      </c>
      <c r="Y20475">
        <v>213608</v>
      </c>
    </row>
    <row r="20476" spans="1:25" x14ac:dyDescent="0.25">
      <c r="A20476" t="s">
        <v>430</v>
      </c>
      <c r="B20476" t="s">
        <v>431</v>
      </c>
      <c r="C20476" t="s">
        <v>256</v>
      </c>
      <c r="D20476" t="s">
        <v>257</v>
      </c>
      <c r="E20476" t="s">
        <v>25</v>
      </c>
      <c r="F20476" t="s">
        <v>21</v>
      </c>
      <c r="G20476">
        <v>2</v>
      </c>
      <c r="H20476" s="1">
        <v>37505.559027777781</v>
      </c>
      <c r="I20476" t="s">
        <v>31</v>
      </c>
      <c r="J20476" t="s">
        <v>47</v>
      </c>
      <c r="K20476" t="s">
        <v>26</v>
      </c>
      <c r="L20476" t="s">
        <v>26</v>
      </c>
      <c r="M20476" t="s">
        <v>27</v>
      </c>
      <c r="O20476">
        <v>0</v>
      </c>
      <c r="Q20476">
        <v>0</v>
      </c>
      <c r="R20476">
        <v>0</v>
      </c>
      <c r="S20476" t="s">
        <v>24</v>
      </c>
      <c r="T20476" t="s">
        <v>2650</v>
      </c>
      <c r="U20476" t="s">
        <v>2671</v>
      </c>
      <c r="V20476" t="s">
        <v>383</v>
      </c>
      <c r="W20476" t="s">
        <v>384</v>
      </c>
      <c r="X20476">
        <v>1</v>
      </c>
      <c r="Y20476">
        <v>221655</v>
      </c>
    </row>
    <row r="20477" spans="1:25" x14ac:dyDescent="0.25">
      <c r="A20477" t="s">
        <v>430</v>
      </c>
      <c r="B20477" t="s">
        <v>431</v>
      </c>
      <c r="C20477" t="s">
        <v>256</v>
      </c>
      <c r="D20477" t="s">
        <v>257</v>
      </c>
      <c r="E20477" t="s">
        <v>25</v>
      </c>
      <c r="F20477" t="s">
        <v>21</v>
      </c>
      <c r="G20477">
        <v>2</v>
      </c>
      <c r="H20477" s="1">
        <v>37838.474305555559</v>
      </c>
      <c r="I20477" t="s">
        <v>31</v>
      </c>
      <c r="J20477" t="s">
        <v>47</v>
      </c>
      <c r="K20477" t="s">
        <v>26</v>
      </c>
      <c r="L20477" t="s">
        <v>26</v>
      </c>
      <c r="M20477" t="s">
        <v>27</v>
      </c>
      <c r="O20477">
        <v>0</v>
      </c>
      <c r="Q20477">
        <v>0</v>
      </c>
      <c r="R20477">
        <v>0</v>
      </c>
      <c r="S20477" t="s">
        <v>24</v>
      </c>
      <c r="T20477" t="s">
        <v>2650</v>
      </c>
      <c r="U20477" t="s">
        <v>2671</v>
      </c>
      <c r="V20477" t="s">
        <v>383</v>
      </c>
      <c r="W20477" t="s">
        <v>384</v>
      </c>
      <c r="X20477">
        <v>1</v>
      </c>
      <c r="Y20477">
        <v>221487</v>
      </c>
    </row>
    <row r="20478" spans="1:25" x14ac:dyDescent="0.25">
      <c r="A20478" t="s">
        <v>430</v>
      </c>
      <c r="B20478" t="s">
        <v>431</v>
      </c>
      <c r="C20478" t="s">
        <v>256</v>
      </c>
      <c r="D20478" t="s">
        <v>257</v>
      </c>
      <c r="E20478" t="s">
        <v>25</v>
      </c>
      <c r="F20478" t="s">
        <v>21</v>
      </c>
      <c r="G20478">
        <v>2</v>
      </c>
      <c r="H20478" s="1">
        <v>38120.392361111109</v>
      </c>
      <c r="I20478" t="s">
        <v>31</v>
      </c>
      <c r="J20478" t="s">
        <v>56</v>
      </c>
      <c r="K20478" t="s">
        <v>26</v>
      </c>
      <c r="L20478" t="s">
        <v>26</v>
      </c>
      <c r="M20478" t="s">
        <v>27</v>
      </c>
      <c r="O20478">
        <v>0</v>
      </c>
      <c r="Q20478">
        <v>0</v>
      </c>
      <c r="R20478">
        <v>0</v>
      </c>
      <c r="S20478" t="s">
        <v>24</v>
      </c>
      <c r="T20478" t="s">
        <v>2650</v>
      </c>
      <c r="U20478" t="s">
        <v>2671</v>
      </c>
      <c r="V20478" t="s">
        <v>383</v>
      </c>
      <c r="W20478" t="s">
        <v>384</v>
      </c>
      <c r="X20478">
        <v>1</v>
      </c>
      <c r="Y20478">
        <v>222762</v>
      </c>
    </row>
    <row r="20479" spans="1:25" x14ac:dyDescent="0.25">
      <c r="A20479" t="s">
        <v>430</v>
      </c>
      <c r="B20479" t="s">
        <v>431</v>
      </c>
      <c r="C20479" t="s">
        <v>256</v>
      </c>
      <c r="D20479" t="s">
        <v>257</v>
      </c>
      <c r="E20479" t="s">
        <v>25</v>
      </c>
      <c r="F20479" t="s">
        <v>21</v>
      </c>
      <c r="G20479">
        <v>2</v>
      </c>
      <c r="H20479" s="1">
        <v>38159.027777777781</v>
      </c>
      <c r="I20479" t="s">
        <v>31</v>
      </c>
      <c r="J20479" t="s">
        <v>56</v>
      </c>
      <c r="K20479" t="s">
        <v>26</v>
      </c>
      <c r="L20479" t="s">
        <v>26</v>
      </c>
      <c r="M20479" t="s">
        <v>27</v>
      </c>
      <c r="O20479">
        <v>0</v>
      </c>
      <c r="Q20479">
        <v>0</v>
      </c>
      <c r="R20479">
        <v>0</v>
      </c>
      <c r="S20479" t="s">
        <v>24</v>
      </c>
      <c r="T20479" t="s">
        <v>2650</v>
      </c>
      <c r="U20479" t="s">
        <v>2671</v>
      </c>
      <c r="V20479" t="s">
        <v>383</v>
      </c>
      <c r="W20479" t="s">
        <v>384</v>
      </c>
      <c r="X20479">
        <v>1</v>
      </c>
      <c r="Y20479">
        <v>227083</v>
      </c>
    </row>
    <row r="20480" spans="1:25" x14ac:dyDescent="0.25">
      <c r="A20480" t="s">
        <v>430</v>
      </c>
      <c r="B20480" t="s">
        <v>431</v>
      </c>
      <c r="C20480" t="s">
        <v>256</v>
      </c>
      <c r="D20480" t="s">
        <v>257</v>
      </c>
      <c r="E20480" t="s">
        <v>25</v>
      </c>
      <c r="F20480" t="s">
        <v>21</v>
      </c>
      <c r="G20480">
        <v>2</v>
      </c>
      <c r="H20480" s="1">
        <v>39339.561111111114</v>
      </c>
      <c r="I20480" t="s">
        <v>31</v>
      </c>
      <c r="J20480" t="s">
        <v>47</v>
      </c>
      <c r="K20480" t="s">
        <v>26</v>
      </c>
      <c r="L20480" t="s">
        <v>26</v>
      </c>
      <c r="M20480" t="s">
        <v>27</v>
      </c>
      <c r="O20480">
        <v>0</v>
      </c>
      <c r="Q20480">
        <v>0</v>
      </c>
      <c r="R20480">
        <v>0</v>
      </c>
      <c r="S20480" t="s">
        <v>24</v>
      </c>
      <c r="T20480" t="s">
        <v>2650</v>
      </c>
      <c r="U20480" t="s">
        <v>2671</v>
      </c>
      <c r="V20480" t="s">
        <v>383</v>
      </c>
      <c r="W20480" t="s">
        <v>384</v>
      </c>
      <c r="X20480">
        <v>1</v>
      </c>
      <c r="Y20480">
        <v>253078</v>
      </c>
    </row>
    <row r="20481" spans="1:25" x14ac:dyDescent="0.25">
      <c r="A20481" t="s">
        <v>430</v>
      </c>
      <c r="B20481" t="s">
        <v>431</v>
      </c>
      <c r="C20481" t="s">
        <v>256</v>
      </c>
      <c r="D20481" t="s">
        <v>257</v>
      </c>
      <c r="E20481" t="s">
        <v>25</v>
      </c>
      <c r="F20481" t="s">
        <v>21</v>
      </c>
      <c r="G20481">
        <v>2</v>
      </c>
      <c r="H20481" s="1">
        <v>39345.421527777777</v>
      </c>
      <c r="I20481" t="s">
        <v>31</v>
      </c>
      <c r="J20481" t="s">
        <v>47</v>
      </c>
      <c r="K20481" t="s">
        <v>26</v>
      </c>
      <c r="L20481" t="s">
        <v>26</v>
      </c>
      <c r="M20481" t="s">
        <v>27</v>
      </c>
      <c r="O20481">
        <v>0</v>
      </c>
      <c r="Q20481">
        <v>0</v>
      </c>
      <c r="R20481">
        <v>0</v>
      </c>
      <c r="S20481" t="s">
        <v>24</v>
      </c>
      <c r="T20481" t="s">
        <v>2650</v>
      </c>
      <c r="U20481" t="s">
        <v>2671</v>
      </c>
      <c r="V20481" t="s">
        <v>383</v>
      </c>
      <c r="W20481" t="s">
        <v>384</v>
      </c>
      <c r="X20481">
        <v>1</v>
      </c>
      <c r="Y20481">
        <v>251787</v>
      </c>
    </row>
    <row r="20482" spans="1:25" x14ac:dyDescent="0.25">
      <c r="A20482" t="s">
        <v>430</v>
      </c>
      <c r="B20482" t="s">
        <v>431</v>
      </c>
      <c r="C20482" t="s">
        <v>256</v>
      </c>
      <c r="D20482" t="s">
        <v>257</v>
      </c>
      <c r="E20482" t="s">
        <v>25</v>
      </c>
      <c r="F20482" t="s">
        <v>21</v>
      </c>
      <c r="G20482">
        <v>2</v>
      </c>
      <c r="H20482" s="1">
        <v>39714.472222222219</v>
      </c>
      <c r="I20482" t="s">
        <v>31</v>
      </c>
      <c r="J20482" t="s">
        <v>47</v>
      </c>
      <c r="K20482" t="s">
        <v>26</v>
      </c>
      <c r="L20482" t="s">
        <v>26</v>
      </c>
      <c r="M20482" t="s">
        <v>27</v>
      </c>
      <c r="O20482">
        <v>0</v>
      </c>
      <c r="Q20482">
        <v>0</v>
      </c>
      <c r="R20482">
        <v>0</v>
      </c>
      <c r="S20482" t="s">
        <v>24</v>
      </c>
      <c r="T20482" t="s">
        <v>2650</v>
      </c>
      <c r="U20482" t="s">
        <v>2671</v>
      </c>
      <c r="V20482" t="s">
        <v>383</v>
      </c>
      <c r="W20482" t="s">
        <v>384</v>
      </c>
      <c r="X20482">
        <v>1</v>
      </c>
      <c r="Y20482">
        <v>259594</v>
      </c>
    </row>
    <row r="20483" spans="1:25" x14ac:dyDescent="0.25">
      <c r="A20483" t="s">
        <v>430</v>
      </c>
      <c r="B20483" t="s">
        <v>431</v>
      </c>
      <c r="C20483" t="s">
        <v>256</v>
      </c>
      <c r="D20483" t="s">
        <v>257</v>
      </c>
      <c r="E20483" t="s">
        <v>25</v>
      </c>
      <c r="F20483" t="s">
        <v>21</v>
      </c>
      <c r="G20483">
        <v>2</v>
      </c>
      <c r="H20483" s="1">
        <v>40092.486111111109</v>
      </c>
      <c r="I20483" t="s">
        <v>31</v>
      </c>
      <c r="J20483" t="s">
        <v>56</v>
      </c>
      <c r="K20483" t="s">
        <v>26</v>
      </c>
      <c r="L20483" t="s">
        <v>26</v>
      </c>
      <c r="M20483" t="s">
        <v>27</v>
      </c>
      <c r="O20483">
        <v>0</v>
      </c>
      <c r="Q20483">
        <v>0</v>
      </c>
      <c r="R20483">
        <v>0</v>
      </c>
      <c r="S20483" t="s">
        <v>24</v>
      </c>
      <c r="T20483" t="s">
        <v>2650</v>
      </c>
      <c r="U20483" t="s">
        <v>2671</v>
      </c>
      <c r="V20483" t="s">
        <v>383</v>
      </c>
      <c r="W20483" t="s">
        <v>384</v>
      </c>
      <c r="X20483">
        <v>1</v>
      </c>
      <c r="Y20483">
        <v>269012</v>
      </c>
    </row>
    <row r="20484" spans="1:25" x14ac:dyDescent="0.25">
      <c r="A20484" t="s">
        <v>430</v>
      </c>
      <c r="B20484" t="s">
        <v>431</v>
      </c>
      <c r="C20484" t="s">
        <v>256</v>
      </c>
      <c r="D20484" t="s">
        <v>257</v>
      </c>
      <c r="E20484" t="s">
        <v>25</v>
      </c>
      <c r="F20484" t="s">
        <v>21</v>
      </c>
      <c r="G20484">
        <v>2</v>
      </c>
      <c r="H20484" s="1">
        <v>40411.449999999997</v>
      </c>
      <c r="I20484" t="s">
        <v>31</v>
      </c>
      <c r="J20484" t="s">
        <v>56</v>
      </c>
      <c r="K20484" t="s">
        <v>26</v>
      </c>
      <c r="L20484" t="s">
        <v>26</v>
      </c>
      <c r="M20484" t="s">
        <v>27</v>
      </c>
      <c r="O20484">
        <v>0</v>
      </c>
      <c r="Q20484">
        <v>0</v>
      </c>
      <c r="R20484">
        <v>0</v>
      </c>
      <c r="S20484" t="s">
        <v>24</v>
      </c>
      <c r="T20484" t="s">
        <v>2650</v>
      </c>
      <c r="U20484" t="s">
        <v>2671</v>
      </c>
      <c r="V20484" t="s">
        <v>383</v>
      </c>
      <c r="W20484" t="s">
        <v>384</v>
      </c>
      <c r="X20484">
        <v>1</v>
      </c>
      <c r="Y20484">
        <v>305804</v>
      </c>
    </row>
    <row r="20485" spans="1:25" x14ac:dyDescent="0.25">
      <c r="A20485" t="s">
        <v>430</v>
      </c>
      <c r="B20485" t="s">
        <v>431</v>
      </c>
      <c r="C20485" t="s">
        <v>256</v>
      </c>
      <c r="D20485" t="s">
        <v>257</v>
      </c>
      <c r="E20485" t="s">
        <v>25</v>
      </c>
      <c r="F20485" t="s">
        <v>21</v>
      </c>
      <c r="G20485">
        <v>2</v>
      </c>
      <c r="H20485" s="1">
        <v>40420.009027777778</v>
      </c>
      <c r="I20485" t="s">
        <v>31</v>
      </c>
      <c r="J20485" t="s">
        <v>56</v>
      </c>
      <c r="K20485" t="s">
        <v>26</v>
      </c>
      <c r="L20485" t="s">
        <v>26</v>
      </c>
      <c r="M20485" t="s">
        <v>27</v>
      </c>
      <c r="O20485">
        <v>0</v>
      </c>
      <c r="Q20485">
        <v>0</v>
      </c>
      <c r="R20485">
        <v>0</v>
      </c>
      <c r="S20485" t="s">
        <v>24</v>
      </c>
      <c r="T20485" t="s">
        <v>2650</v>
      </c>
      <c r="U20485" t="s">
        <v>2671</v>
      </c>
      <c r="V20485" t="s">
        <v>383</v>
      </c>
      <c r="W20485" t="s">
        <v>384</v>
      </c>
      <c r="X20485">
        <v>1</v>
      </c>
      <c r="Y20485">
        <v>305975</v>
      </c>
    </row>
    <row r="20486" spans="1:25" x14ac:dyDescent="0.25">
      <c r="A20486" t="s">
        <v>430</v>
      </c>
      <c r="B20486" t="s">
        <v>431</v>
      </c>
      <c r="C20486" t="s">
        <v>256</v>
      </c>
      <c r="D20486" t="s">
        <v>257</v>
      </c>
      <c r="E20486" t="s">
        <v>25</v>
      </c>
      <c r="F20486" t="s">
        <v>21</v>
      </c>
      <c r="G20486">
        <v>2</v>
      </c>
      <c r="H20486" s="1">
        <v>40733.442361111112</v>
      </c>
      <c r="I20486" t="s">
        <v>31</v>
      </c>
      <c r="J20486" t="s">
        <v>56</v>
      </c>
      <c r="K20486" t="s">
        <v>26</v>
      </c>
      <c r="L20486" t="s">
        <v>26</v>
      </c>
      <c r="M20486" t="s">
        <v>27</v>
      </c>
      <c r="O20486">
        <v>0</v>
      </c>
      <c r="Q20486">
        <v>0</v>
      </c>
      <c r="R20486">
        <v>0</v>
      </c>
      <c r="S20486" t="s">
        <v>24</v>
      </c>
      <c r="T20486" t="s">
        <v>2650</v>
      </c>
      <c r="U20486" t="s">
        <v>2671</v>
      </c>
      <c r="V20486" t="s">
        <v>383</v>
      </c>
      <c r="W20486" t="s">
        <v>384</v>
      </c>
      <c r="X20486">
        <v>1</v>
      </c>
      <c r="Y20486">
        <v>314151</v>
      </c>
    </row>
    <row r="20487" spans="1:25" x14ac:dyDescent="0.25">
      <c r="A20487" t="s">
        <v>430</v>
      </c>
      <c r="B20487" t="s">
        <v>431</v>
      </c>
      <c r="C20487" t="s">
        <v>256</v>
      </c>
      <c r="D20487" t="s">
        <v>257</v>
      </c>
      <c r="E20487" t="s">
        <v>25</v>
      </c>
      <c r="F20487" t="s">
        <v>21</v>
      </c>
      <c r="G20487">
        <v>2</v>
      </c>
      <c r="H20487" s="1">
        <v>40787.590277777781</v>
      </c>
      <c r="I20487" t="s">
        <v>31</v>
      </c>
      <c r="J20487" t="s">
        <v>47</v>
      </c>
      <c r="K20487" t="s">
        <v>26</v>
      </c>
      <c r="L20487" t="s">
        <v>26</v>
      </c>
      <c r="M20487" t="s">
        <v>27</v>
      </c>
      <c r="O20487">
        <v>0</v>
      </c>
      <c r="Q20487">
        <v>0</v>
      </c>
      <c r="R20487">
        <v>0</v>
      </c>
      <c r="S20487" t="s">
        <v>24</v>
      </c>
      <c r="T20487" t="s">
        <v>2650</v>
      </c>
      <c r="U20487" t="s">
        <v>2671</v>
      </c>
      <c r="V20487" t="s">
        <v>383</v>
      </c>
      <c r="W20487" t="s">
        <v>384</v>
      </c>
      <c r="X20487">
        <v>1</v>
      </c>
      <c r="Y20487">
        <v>316674</v>
      </c>
    </row>
    <row r="20488" spans="1:25" x14ac:dyDescent="0.25">
      <c r="A20488" t="s">
        <v>430</v>
      </c>
      <c r="B20488" t="s">
        <v>431</v>
      </c>
      <c r="C20488" t="s">
        <v>256</v>
      </c>
      <c r="D20488" t="s">
        <v>257</v>
      </c>
      <c r="E20488" t="s">
        <v>25</v>
      </c>
      <c r="F20488" t="s">
        <v>21</v>
      </c>
      <c r="G20488">
        <v>2</v>
      </c>
      <c r="H20488" s="1">
        <v>41108.364583333336</v>
      </c>
      <c r="I20488" t="s">
        <v>31</v>
      </c>
      <c r="J20488" t="s">
        <v>47</v>
      </c>
      <c r="K20488" t="s">
        <v>26</v>
      </c>
      <c r="L20488" t="s">
        <v>26</v>
      </c>
      <c r="M20488" t="s">
        <v>27</v>
      </c>
      <c r="O20488">
        <v>0</v>
      </c>
      <c r="Q20488">
        <v>0</v>
      </c>
      <c r="R20488">
        <v>0</v>
      </c>
      <c r="S20488" t="s">
        <v>24</v>
      </c>
      <c r="T20488" t="s">
        <v>2650</v>
      </c>
      <c r="U20488" t="s">
        <v>2671</v>
      </c>
      <c r="V20488" t="s">
        <v>383</v>
      </c>
      <c r="W20488" t="s">
        <v>384</v>
      </c>
      <c r="X20488">
        <v>1</v>
      </c>
      <c r="Y20488">
        <v>325247</v>
      </c>
    </row>
    <row r="20489" spans="1:25" x14ac:dyDescent="0.25">
      <c r="A20489" t="s">
        <v>430</v>
      </c>
      <c r="B20489" t="s">
        <v>431</v>
      </c>
      <c r="C20489" t="s">
        <v>256</v>
      </c>
      <c r="D20489" t="s">
        <v>257</v>
      </c>
      <c r="E20489" t="s">
        <v>25</v>
      </c>
      <c r="F20489" t="s">
        <v>21</v>
      </c>
      <c r="G20489">
        <v>2</v>
      </c>
      <c r="H20489" s="1">
        <v>41144.001388888886</v>
      </c>
      <c r="I20489" t="s">
        <v>31</v>
      </c>
      <c r="J20489" t="s">
        <v>47</v>
      </c>
      <c r="K20489" t="s">
        <v>26</v>
      </c>
      <c r="L20489" t="s">
        <v>26</v>
      </c>
      <c r="M20489" t="s">
        <v>27</v>
      </c>
      <c r="O20489">
        <v>0</v>
      </c>
      <c r="Q20489">
        <v>0</v>
      </c>
      <c r="R20489">
        <v>0</v>
      </c>
      <c r="S20489" t="s">
        <v>24</v>
      </c>
      <c r="T20489" t="s">
        <v>2650</v>
      </c>
      <c r="U20489" t="s">
        <v>2671</v>
      </c>
      <c r="V20489" t="s">
        <v>383</v>
      </c>
      <c r="W20489" t="s">
        <v>384</v>
      </c>
      <c r="X20489">
        <v>1</v>
      </c>
      <c r="Y20489">
        <v>326954</v>
      </c>
    </row>
    <row r="20490" spans="1:25" x14ac:dyDescent="0.25">
      <c r="A20490" t="s">
        <v>430</v>
      </c>
      <c r="B20490" t="s">
        <v>431</v>
      </c>
      <c r="C20490" t="s">
        <v>256</v>
      </c>
      <c r="D20490" t="s">
        <v>257</v>
      </c>
      <c r="E20490" t="s">
        <v>25</v>
      </c>
      <c r="F20490" t="s">
        <v>21</v>
      </c>
      <c r="G20490">
        <v>2</v>
      </c>
      <c r="H20490" s="1">
        <v>41144.410416666666</v>
      </c>
      <c r="I20490" t="s">
        <v>31</v>
      </c>
      <c r="J20490" t="s">
        <v>47</v>
      </c>
      <c r="K20490" t="s">
        <v>26</v>
      </c>
      <c r="L20490" t="s">
        <v>26</v>
      </c>
      <c r="M20490" t="s">
        <v>27</v>
      </c>
      <c r="O20490">
        <v>0</v>
      </c>
      <c r="Q20490">
        <v>0</v>
      </c>
      <c r="R20490">
        <v>0</v>
      </c>
      <c r="S20490" t="s">
        <v>24</v>
      </c>
      <c r="T20490" t="s">
        <v>2650</v>
      </c>
      <c r="U20490" t="s">
        <v>2671</v>
      </c>
      <c r="V20490" t="s">
        <v>383</v>
      </c>
      <c r="W20490" t="s">
        <v>384</v>
      </c>
      <c r="X20490">
        <v>1</v>
      </c>
      <c r="Y20490">
        <v>326944</v>
      </c>
    </row>
    <row r="20491" spans="1:25" x14ac:dyDescent="0.25">
      <c r="A20491" t="s">
        <v>430</v>
      </c>
      <c r="B20491" t="s">
        <v>431</v>
      </c>
      <c r="C20491" t="s">
        <v>256</v>
      </c>
      <c r="D20491" t="s">
        <v>257</v>
      </c>
      <c r="E20491" t="s">
        <v>25</v>
      </c>
      <c r="F20491" t="s">
        <v>21</v>
      </c>
      <c r="G20491">
        <v>2</v>
      </c>
      <c r="H20491" s="1">
        <v>41151.423611111109</v>
      </c>
      <c r="I20491" t="s">
        <v>31</v>
      </c>
      <c r="J20491" t="s">
        <v>47</v>
      </c>
      <c r="K20491" t="s">
        <v>26</v>
      </c>
      <c r="L20491" t="s">
        <v>26</v>
      </c>
      <c r="M20491" t="s">
        <v>27</v>
      </c>
      <c r="O20491">
        <v>0</v>
      </c>
      <c r="Q20491">
        <v>0</v>
      </c>
      <c r="R20491">
        <v>0</v>
      </c>
      <c r="S20491" t="s">
        <v>24</v>
      </c>
      <c r="T20491" t="s">
        <v>2650</v>
      </c>
      <c r="U20491" t="s">
        <v>2671</v>
      </c>
      <c r="V20491" t="s">
        <v>383</v>
      </c>
      <c r="W20491" t="s">
        <v>384</v>
      </c>
      <c r="X20491">
        <v>1</v>
      </c>
      <c r="Y20491">
        <v>326073</v>
      </c>
    </row>
    <row r="20492" spans="1:25" x14ac:dyDescent="0.25">
      <c r="A20492" t="s">
        <v>430</v>
      </c>
      <c r="B20492" t="s">
        <v>431</v>
      </c>
      <c r="C20492" t="s">
        <v>256</v>
      </c>
      <c r="D20492" t="s">
        <v>257</v>
      </c>
      <c r="E20492" t="s">
        <v>25</v>
      </c>
      <c r="F20492" t="s">
        <v>21</v>
      </c>
      <c r="G20492">
        <v>2</v>
      </c>
      <c r="H20492" s="1">
        <v>41153.479166666664</v>
      </c>
      <c r="I20492" t="s">
        <v>31</v>
      </c>
      <c r="J20492" t="s">
        <v>47</v>
      </c>
      <c r="K20492" t="s">
        <v>26</v>
      </c>
      <c r="L20492" t="s">
        <v>26</v>
      </c>
      <c r="M20492" t="s">
        <v>27</v>
      </c>
      <c r="O20492">
        <v>0</v>
      </c>
      <c r="Q20492">
        <v>0</v>
      </c>
      <c r="R20492">
        <v>0</v>
      </c>
      <c r="S20492" t="s">
        <v>24</v>
      </c>
      <c r="T20492" t="s">
        <v>2650</v>
      </c>
      <c r="U20492" t="s">
        <v>2671</v>
      </c>
      <c r="V20492" t="s">
        <v>383</v>
      </c>
      <c r="W20492" t="s">
        <v>384</v>
      </c>
      <c r="X20492">
        <v>1</v>
      </c>
      <c r="Y20492">
        <v>327817</v>
      </c>
    </row>
    <row r="20493" spans="1:25" x14ac:dyDescent="0.25">
      <c r="A20493" t="s">
        <v>430</v>
      </c>
      <c r="B20493" t="s">
        <v>431</v>
      </c>
      <c r="C20493" t="s">
        <v>256</v>
      </c>
      <c r="D20493" t="s">
        <v>257</v>
      </c>
      <c r="E20493" t="s">
        <v>25</v>
      </c>
      <c r="F20493" t="s">
        <v>21</v>
      </c>
      <c r="G20493">
        <v>2</v>
      </c>
      <c r="H20493" s="1">
        <v>41162.009027777778</v>
      </c>
      <c r="I20493" t="s">
        <v>31</v>
      </c>
      <c r="J20493" t="s">
        <v>47</v>
      </c>
      <c r="K20493" t="s">
        <v>26</v>
      </c>
      <c r="L20493" t="s">
        <v>26</v>
      </c>
      <c r="M20493" t="s">
        <v>27</v>
      </c>
      <c r="O20493">
        <v>0</v>
      </c>
      <c r="Q20493">
        <v>0</v>
      </c>
      <c r="R20493">
        <v>0</v>
      </c>
      <c r="S20493" t="s">
        <v>24</v>
      </c>
      <c r="T20493" t="s">
        <v>2650</v>
      </c>
      <c r="U20493" t="s">
        <v>2671</v>
      </c>
      <c r="V20493" t="s">
        <v>383</v>
      </c>
      <c r="W20493" t="s">
        <v>384</v>
      </c>
      <c r="X20493">
        <v>1</v>
      </c>
      <c r="Y20493">
        <v>328072</v>
      </c>
    </row>
    <row r="20494" spans="1:25" x14ac:dyDescent="0.25">
      <c r="A20494" t="s">
        <v>430</v>
      </c>
      <c r="B20494" t="s">
        <v>431</v>
      </c>
      <c r="C20494" t="s">
        <v>256</v>
      </c>
      <c r="D20494" t="s">
        <v>257</v>
      </c>
      <c r="E20494" t="s">
        <v>25</v>
      </c>
      <c r="F20494" t="s">
        <v>21</v>
      </c>
      <c r="G20494">
        <v>2</v>
      </c>
      <c r="H20494" s="1">
        <v>41169.498611111114</v>
      </c>
      <c r="I20494" t="s">
        <v>31</v>
      </c>
      <c r="J20494" t="s">
        <v>47</v>
      </c>
      <c r="K20494" t="s">
        <v>26</v>
      </c>
      <c r="L20494" t="s">
        <v>26</v>
      </c>
      <c r="M20494" t="s">
        <v>27</v>
      </c>
      <c r="O20494">
        <v>0</v>
      </c>
      <c r="Q20494">
        <v>0</v>
      </c>
      <c r="R20494">
        <v>0</v>
      </c>
      <c r="S20494" t="s">
        <v>24</v>
      </c>
      <c r="T20494" t="s">
        <v>2650</v>
      </c>
      <c r="U20494" t="s">
        <v>2671</v>
      </c>
      <c r="V20494" t="s">
        <v>383</v>
      </c>
      <c r="W20494" t="s">
        <v>384</v>
      </c>
      <c r="X20494">
        <v>1</v>
      </c>
      <c r="Y20494">
        <v>328306</v>
      </c>
    </row>
    <row r="20495" spans="1:25" x14ac:dyDescent="0.25">
      <c r="A20495" t="s">
        <v>430</v>
      </c>
      <c r="B20495" t="s">
        <v>431</v>
      </c>
      <c r="C20495" t="s">
        <v>256</v>
      </c>
      <c r="D20495" t="s">
        <v>257</v>
      </c>
      <c r="E20495" t="s">
        <v>25</v>
      </c>
      <c r="F20495" t="s">
        <v>21</v>
      </c>
      <c r="G20495">
        <v>2</v>
      </c>
      <c r="H20495" s="1">
        <v>41511.615972222222</v>
      </c>
      <c r="I20495" t="s">
        <v>31</v>
      </c>
      <c r="J20495" t="s">
        <v>47</v>
      </c>
      <c r="K20495" t="s">
        <v>26</v>
      </c>
      <c r="L20495" t="s">
        <v>26</v>
      </c>
      <c r="M20495" t="s">
        <v>27</v>
      </c>
      <c r="O20495">
        <v>0</v>
      </c>
      <c r="Q20495">
        <v>0</v>
      </c>
      <c r="R20495">
        <v>0</v>
      </c>
      <c r="S20495" t="s">
        <v>24</v>
      </c>
      <c r="T20495" t="s">
        <v>2650</v>
      </c>
      <c r="U20495" t="s">
        <v>2671</v>
      </c>
      <c r="V20495" t="s">
        <v>383</v>
      </c>
      <c r="W20495" t="s">
        <v>384</v>
      </c>
      <c r="X20495">
        <v>1</v>
      </c>
      <c r="Y20495">
        <v>337540</v>
      </c>
    </row>
    <row r="20496" spans="1:25" x14ac:dyDescent="0.25">
      <c r="A20496" t="s">
        <v>430</v>
      </c>
      <c r="B20496" t="s">
        <v>431</v>
      </c>
      <c r="C20496" t="s">
        <v>256</v>
      </c>
      <c r="D20496" t="s">
        <v>257</v>
      </c>
      <c r="E20496" t="s">
        <v>25</v>
      </c>
      <c r="F20496" t="s">
        <v>21</v>
      </c>
      <c r="G20496">
        <v>2</v>
      </c>
      <c r="H20496" s="1">
        <v>41523.340277777781</v>
      </c>
      <c r="I20496" t="s">
        <v>31</v>
      </c>
      <c r="J20496" t="s">
        <v>47</v>
      </c>
      <c r="K20496" t="s">
        <v>26</v>
      </c>
      <c r="L20496" t="s">
        <v>26</v>
      </c>
      <c r="M20496" t="s">
        <v>27</v>
      </c>
      <c r="O20496">
        <v>0</v>
      </c>
      <c r="Q20496">
        <v>0</v>
      </c>
      <c r="R20496">
        <v>0</v>
      </c>
      <c r="S20496" t="s">
        <v>24</v>
      </c>
      <c r="T20496" t="s">
        <v>2650</v>
      </c>
      <c r="U20496" t="s">
        <v>2671</v>
      </c>
      <c r="V20496" t="s">
        <v>383</v>
      </c>
      <c r="W20496" t="s">
        <v>384</v>
      </c>
      <c r="X20496">
        <v>1</v>
      </c>
      <c r="Y20496">
        <v>339444</v>
      </c>
    </row>
    <row r="20497" spans="1:25" x14ac:dyDescent="0.25">
      <c r="A20497" t="s">
        <v>430</v>
      </c>
      <c r="B20497" t="s">
        <v>431</v>
      </c>
      <c r="C20497" t="s">
        <v>256</v>
      </c>
      <c r="D20497" t="s">
        <v>257</v>
      </c>
      <c r="E20497" t="s">
        <v>25</v>
      </c>
      <c r="F20497" t="s">
        <v>21</v>
      </c>
      <c r="G20497">
        <v>2</v>
      </c>
      <c r="H20497" s="1">
        <v>41543.666666666664</v>
      </c>
      <c r="I20497" t="s">
        <v>31</v>
      </c>
      <c r="J20497" t="s">
        <v>47</v>
      </c>
      <c r="K20497" t="s">
        <v>26</v>
      </c>
      <c r="L20497" t="s">
        <v>26</v>
      </c>
      <c r="M20497" t="s">
        <v>27</v>
      </c>
      <c r="O20497">
        <v>0</v>
      </c>
      <c r="Q20497">
        <v>0</v>
      </c>
      <c r="R20497">
        <v>0</v>
      </c>
      <c r="S20497" t="s">
        <v>24</v>
      </c>
      <c r="T20497" t="s">
        <v>2650</v>
      </c>
      <c r="U20497" t="s">
        <v>2671</v>
      </c>
      <c r="V20497" t="s">
        <v>383</v>
      </c>
      <c r="W20497" t="s">
        <v>384</v>
      </c>
      <c r="X20497">
        <v>1</v>
      </c>
      <c r="Y20497">
        <v>339692</v>
      </c>
    </row>
    <row r="20498" spans="1:25" x14ac:dyDescent="0.25">
      <c r="A20498" t="s">
        <v>430</v>
      </c>
      <c r="B20498" t="s">
        <v>431</v>
      </c>
      <c r="C20498" t="s">
        <v>256</v>
      </c>
      <c r="D20498" t="s">
        <v>257</v>
      </c>
      <c r="E20498" t="s">
        <v>25</v>
      </c>
      <c r="F20498" t="s">
        <v>21</v>
      </c>
      <c r="G20498">
        <v>2</v>
      </c>
      <c r="H20498" s="1">
        <v>41825.375</v>
      </c>
      <c r="I20498" t="s">
        <v>31</v>
      </c>
      <c r="J20498" t="s">
        <v>47</v>
      </c>
      <c r="K20498" t="s">
        <v>26</v>
      </c>
      <c r="L20498" t="s">
        <v>26</v>
      </c>
      <c r="M20498" t="s">
        <v>27</v>
      </c>
      <c r="O20498">
        <v>0</v>
      </c>
      <c r="Q20498">
        <v>0</v>
      </c>
      <c r="R20498">
        <v>0</v>
      </c>
      <c r="S20498" t="s">
        <v>24</v>
      </c>
      <c r="T20498" t="s">
        <v>2650</v>
      </c>
      <c r="U20498" t="s">
        <v>2671</v>
      </c>
      <c r="V20498" t="s">
        <v>383</v>
      </c>
      <c r="W20498" t="s">
        <v>384</v>
      </c>
      <c r="X20498">
        <v>1</v>
      </c>
      <c r="Y20498">
        <v>348795</v>
      </c>
    </row>
    <row r="20499" spans="1:25" x14ac:dyDescent="0.25">
      <c r="A20499" t="s">
        <v>430</v>
      </c>
      <c r="B20499" t="s">
        <v>431</v>
      </c>
      <c r="C20499" t="s">
        <v>256</v>
      </c>
      <c r="D20499" t="s">
        <v>257</v>
      </c>
      <c r="E20499" t="s">
        <v>25</v>
      </c>
      <c r="F20499" t="s">
        <v>21</v>
      </c>
      <c r="G20499">
        <v>2</v>
      </c>
      <c r="H20499" s="1">
        <v>41858.445138888892</v>
      </c>
      <c r="I20499" t="s">
        <v>31</v>
      </c>
      <c r="J20499" t="s">
        <v>56</v>
      </c>
      <c r="K20499" t="s">
        <v>26</v>
      </c>
      <c r="L20499" t="s">
        <v>26</v>
      </c>
      <c r="M20499" t="s">
        <v>27</v>
      </c>
      <c r="O20499">
        <v>0</v>
      </c>
      <c r="Q20499">
        <v>0</v>
      </c>
      <c r="R20499">
        <v>0</v>
      </c>
      <c r="S20499" t="s">
        <v>24</v>
      </c>
      <c r="T20499" t="s">
        <v>2650</v>
      </c>
      <c r="U20499" t="s">
        <v>2671</v>
      </c>
      <c r="V20499" t="s">
        <v>383</v>
      </c>
      <c r="W20499" t="s">
        <v>384</v>
      </c>
      <c r="X20499">
        <v>1</v>
      </c>
      <c r="Y20499">
        <v>350116</v>
      </c>
    </row>
    <row r="20500" spans="1:25" x14ac:dyDescent="0.25">
      <c r="A20500" t="s">
        <v>430</v>
      </c>
      <c r="B20500" t="s">
        <v>431</v>
      </c>
      <c r="C20500" t="s">
        <v>256</v>
      </c>
      <c r="D20500" t="s">
        <v>257</v>
      </c>
      <c r="E20500" t="s">
        <v>25</v>
      </c>
      <c r="F20500" t="s">
        <v>21</v>
      </c>
      <c r="G20500">
        <v>2</v>
      </c>
      <c r="H20500" s="1">
        <v>41865.407638888886</v>
      </c>
      <c r="I20500" t="s">
        <v>31</v>
      </c>
      <c r="J20500" t="s">
        <v>47</v>
      </c>
      <c r="K20500" t="s">
        <v>26</v>
      </c>
      <c r="L20500" t="s">
        <v>26</v>
      </c>
      <c r="M20500" t="s">
        <v>27</v>
      </c>
      <c r="O20500">
        <v>0</v>
      </c>
      <c r="Q20500">
        <v>0</v>
      </c>
      <c r="R20500">
        <v>0</v>
      </c>
      <c r="S20500" t="s">
        <v>24</v>
      </c>
      <c r="T20500" t="s">
        <v>2650</v>
      </c>
      <c r="U20500" t="s">
        <v>2671</v>
      </c>
      <c r="V20500" t="s">
        <v>383</v>
      </c>
      <c r="W20500" t="s">
        <v>384</v>
      </c>
      <c r="X20500">
        <v>1</v>
      </c>
      <c r="Y20500">
        <v>351772</v>
      </c>
    </row>
    <row r="20501" spans="1:25" x14ac:dyDescent="0.25">
      <c r="A20501" t="s">
        <v>430</v>
      </c>
      <c r="B20501" t="s">
        <v>431</v>
      </c>
      <c r="C20501" t="s">
        <v>256</v>
      </c>
      <c r="D20501" t="s">
        <v>257</v>
      </c>
      <c r="E20501" t="s">
        <v>25</v>
      </c>
      <c r="F20501" t="s">
        <v>21</v>
      </c>
      <c r="G20501">
        <v>2</v>
      </c>
      <c r="H20501" s="1">
        <v>41885.499305555553</v>
      </c>
      <c r="I20501" t="s">
        <v>31</v>
      </c>
      <c r="J20501" t="s">
        <v>56</v>
      </c>
      <c r="K20501" t="s">
        <v>26</v>
      </c>
      <c r="L20501" t="s">
        <v>26</v>
      </c>
      <c r="M20501" t="s">
        <v>27</v>
      </c>
      <c r="O20501">
        <v>0</v>
      </c>
      <c r="Q20501">
        <v>0</v>
      </c>
      <c r="R20501">
        <v>0</v>
      </c>
      <c r="S20501" t="s">
        <v>24</v>
      </c>
      <c r="T20501" t="s">
        <v>2650</v>
      </c>
      <c r="U20501" t="s">
        <v>2671</v>
      </c>
      <c r="V20501" t="s">
        <v>383</v>
      </c>
      <c r="W20501" t="s">
        <v>384</v>
      </c>
      <c r="X20501">
        <v>1</v>
      </c>
      <c r="Y20501">
        <v>351857</v>
      </c>
    </row>
    <row r="20502" spans="1:25" x14ac:dyDescent="0.25">
      <c r="A20502" t="s">
        <v>430</v>
      </c>
      <c r="B20502" t="s">
        <v>431</v>
      </c>
      <c r="C20502" t="s">
        <v>256</v>
      </c>
      <c r="D20502" t="s">
        <v>257</v>
      </c>
      <c r="E20502" t="s">
        <v>25</v>
      </c>
      <c r="F20502" t="s">
        <v>21</v>
      </c>
      <c r="G20502">
        <v>2</v>
      </c>
      <c r="H20502" s="1">
        <v>41894.46875</v>
      </c>
      <c r="I20502" t="s">
        <v>31</v>
      </c>
      <c r="J20502" t="s">
        <v>47</v>
      </c>
      <c r="K20502" t="s">
        <v>26</v>
      </c>
      <c r="L20502" t="s">
        <v>26</v>
      </c>
      <c r="M20502" t="s">
        <v>27</v>
      </c>
      <c r="O20502">
        <v>0</v>
      </c>
      <c r="Q20502">
        <v>0</v>
      </c>
      <c r="R20502">
        <v>0</v>
      </c>
      <c r="S20502" t="s">
        <v>24</v>
      </c>
      <c r="T20502" t="s">
        <v>2650</v>
      </c>
      <c r="U20502" t="s">
        <v>2671</v>
      </c>
      <c r="V20502" t="s">
        <v>383</v>
      </c>
      <c r="W20502" t="s">
        <v>384</v>
      </c>
      <c r="X20502">
        <v>1</v>
      </c>
      <c r="Y20502">
        <v>352956</v>
      </c>
    </row>
    <row r="20503" spans="1:25" x14ac:dyDescent="0.25">
      <c r="A20503" t="s">
        <v>430</v>
      </c>
      <c r="B20503" t="s">
        <v>431</v>
      </c>
      <c r="C20503" t="s">
        <v>256</v>
      </c>
      <c r="D20503" t="s">
        <v>257</v>
      </c>
      <c r="E20503" t="s">
        <v>25</v>
      </c>
      <c r="F20503" t="s">
        <v>21</v>
      </c>
      <c r="G20503">
        <v>2</v>
      </c>
      <c r="H20503" s="1">
        <v>41894.481944444444</v>
      </c>
      <c r="I20503" t="s">
        <v>31</v>
      </c>
      <c r="J20503" t="s">
        <v>47</v>
      </c>
      <c r="K20503" t="s">
        <v>26</v>
      </c>
      <c r="L20503" t="s">
        <v>26</v>
      </c>
      <c r="M20503" t="s">
        <v>27</v>
      </c>
      <c r="O20503">
        <v>0</v>
      </c>
      <c r="Q20503">
        <v>0</v>
      </c>
      <c r="R20503">
        <v>0</v>
      </c>
      <c r="S20503" t="s">
        <v>24</v>
      </c>
      <c r="T20503" t="s">
        <v>2650</v>
      </c>
      <c r="U20503" t="s">
        <v>2671</v>
      </c>
      <c r="V20503" t="s">
        <v>383</v>
      </c>
      <c r="W20503" t="s">
        <v>384</v>
      </c>
      <c r="X20503">
        <v>1</v>
      </c>
      <c r="Y20503">
        <v>352952</v>
      </c>
    </row>
    <row r="20504" spans="1:25" x14ac:dyDescent="0.25">
      <c r="A20504" t="s">
        <v>430</v>
      </c>
      <c r="B20504" t="s">
        <v>431</v>
      </c>
      <c r="C20504" t="s">
        <v>256</v>
      </c>
      <c r="D20504" t="s">
        <v>257</v>
      </c>
      <c r="E20504" t="s">
        <v>25</v>
      </c>
      <c r="F20504" t="s">
        <v>21</v>
      </c>
      <c r="G20504">
        <v>2</v>
      </c>
      <c r="H20504" s="1">
        <v>41894.667361111111</v>
      </c>
      <c r="I20504" t="s">
        <v>31</v>
      </c>
      <c r="J20504" t="s">
        <v>47</v>
      </c>
      <c r="K20504" t="s">
        <v>26</v>
      </c>
      <c r="L20504" t="s">
        <v>26</v>
      </c>
      <c r="M20504" t="s">
        <v>27</v>
      </c>
      <c r="O20504">
        <v>0</v>
      </c>
      <c r="Q20504">
        <v>0</v>
      </c>
      <c r="R20504">
        <v>0</v>
      </c>
      <c r="S20504" t="s">
        <v>24</v>
      </c>
      <c r="T20504" t="s">
        <v>2650</v>
      </c>
      <c r="U20504" t="s">
        <v>2671</v>
      </c>
      <c r="V20504" t="s">
        <v>383</v>
      </c>
      <c r="W20504" t="s">
        <v>384</v>
      </c>
      <c r="X20504">
        <v>1</v>
      </c>
      <c r="Y20504">
        <v>352689</v>
      </c>
    </row>
    <row r="20505" spans="1:25" x14ac:dyDescent="0.25">
      <c r="A20505" t="s">
        <v>430</v>
      </c>
      <c r="B20505" t="s">
        <v>431</v>
      </c>
      <c r="C20505" t="s">
        <v>256</v>
      </c>
      <c r="D20505" t="s">
        <v>257</v>
      </c>
      <c r="E20505" t="s">
        <v>25</v>
      </c>
      <c r="F20505" t="s">
        <v>21</v>
      </c>
      <c r="G20505">
        <v>2</v>
      </c>
      <c r="H20505" s="1">
        <v>37856.472222222219</v>
      </c>
      <c r="I20505" t="s">
        <v>31</v>
      </c>
      <c r="J20505" t="s">
        <v>47</v>
      </c>
      <c r="K20505" t="s">
        <v>26</v>
      </c>
      <c r="L20505" t="s">
        <v>26</v>
      </c>
      <c r="M20505" t="s">
        <v>27</v>
      </c>
      <c r="O20505">
        <v>0</v>
      </c>
      <c r="Q20505">
        <v>0</v>
      </c>
      <c r="R20505">
        <v>0</v>
      </c>
      <c r="S20505" t="s">
        <v>24</v>
      </c>
      <c r="T20505" t="s">
        <v>2650</v>
      </c>
      <c r="U20505" t="s">
        <v>2671</v>
      </c>
      <c r="V20505" t="s">
        <v>383</v>
      </c>
      <c r="W20505" t="s">
        <v>384</v>
      </c>
      <c r="X20505">
        <v>1</v>
      </c>
      <c r="Y20505">
        <v>219127</v>
      </c>
    </row>
    <row r="20506" spans="1:25" x14ac:dyDescent="0.25">
      <c r="A20506" t="s">
        <v>430</v>
      </c>
      <c r="B20506" t="s">
        <v>431</v>
      </c>
      <c r="C20506" t="s">
        <v>256</v>
      </c>
      <c r="D20506" t="s">
        <v>257</v>
      </c>
      <c r="E20506" t="s">
        <v>25</v>
      </c>
      <c r="F20506" t="s">
        <v>21</v>
      </c>
      <c r="G20506">
        <v>2</v>
      </c>
      <c r="H20506" s="1">
        <v>38177.560416666667</v>
      </c>
      <c r="I20506" t="s">
        <v>31</v>
      </c>
      <c r="J20506" t="s">
        <v>56</v>
      </c>
      <c r="K20506" t="s">
        <v>26</v>
      </c>
      <c r="L20506" t="s">
        <v>26</v>
      </c>
      <c r="M20506" t="s">
        <v>27</v>
      </c>
      <c r="O20506">
        <v>0</v>
      </c>
      <c r="Q20506">
        <v>0</v>
      </c>
      <c r="R20506">
        <v>0</v>
      </c>
      <c r="S20506" t="s">
        <v>24</v>
      </c>
      <c r="T20506" t="s">
        <v>2650</v>
      </c>
      <c r="U20506" t="s">
        <v>2671</v>
      </c>
      <c r="V20506" t="s">
        <v>383</v>
      </c>
      <c r="W20506" t="s">
        <v>384</v>
      </c>
      <c r="X20506">
        <v>1</v>
      </c>
      <c r="Y20506">
        <v>225469</v>
      </c>
    </row>
    <row r="20507" spans="1:25" x14ac:dyDescent="0.25">
      <c r="A20507" t="s">
        <v>430</v>
      </c>
      <c r="B20507" t="s">
        <v>431</v>
      </c>
      <c r="C20507" t="s">
        <v>256</v>
      </c>
      <c r="D20507" t="s">
        <v>257</v>
      </c>
      <c r="E20507" t="s">
        <v>25</v>
      </c>
      <c r="F20507" t="s">
        <v>21</v>
      </c>
      <c r="G20507">
        <v>2</v>
      </c>
      <c r="H20507" s="1">
        <v>38226.730555555558</v>
      </c>
      <c r="I20507" t="s">
        <v>31</v>
      </c>
      <c r="J20507" t="s">
        <v>56</v>
      </c>
      <c r="K20507" t="s">
        <v>26</v>
      </c>
      <c r="L20507" t="s">
        <v>26</v>
      </c>
      <c r="M20507" t="s">
        <v>27</v>
      </c>
      <c r="O20507">
        <v>0</v>
      </c>
      <c r="Q20507">
        <v>0</v>
      </c>
      <c r="R20507">
        <v>0</v>
      </c>
      <c r="S20507" t="s">
        <v>24</v>
      </c>
      <c r="T20507" t="s">
        <v>2650</v>
      </c>
      <c r="U20507" t="s">
        <v>2671</v>
      </c>
      <c r="V20507" t="s">
        <v>383</v>
      </c>
      <c r="W20507" t="s">
        <v>384</v>
      </c>
      <c r="X20507">
        <v>1</v>
      </c>
      <c r="Y20507">
        <v>230160</v>
      </c>
    </row>
    <row r="20508" spans="1:25" x14ac:dyDescent="0.25">
      <c r="A20508" t="s">
        <v>430</v>
      </c>
      <c r="B20508" t="s">
        <v>431</v>
      </c>
      <c r="C20508" t="s">
        <v>256</v>
      </c>
      <c r="D20508" t="s">
        <v>257</v>
      </c>
      <c r="E20508" t="s">
        <v>25</v>
      </c>
      <c r="F20508" t="s">
        <v>21</v>
      </c>
      <c r="G20508">
        <v>2</v>
      </c>
      <c r="H20508" s="1">
        <v>41162.493750000001</v>
      </c>
      <c r="I20508" t="s">
        <v>31</v>
      </c>
      <c r="J20508" t="s">
        <v>56</v>
      </c>
      <c r="K20508" t="s">
        <v>26</v>
      </c>
      <c r="L20508" t="s">
        <v>26</v>
      </c>
      <c r="M20508" t="s">
        <v>27</v>
      </c>
      <c r="O20508">
        <v>0</v>
      </c>
      <c r="Q20508">
        <v>0</v>
      </c>
      <c r="R20508">
        <v>0</v>
      </c>
      <c r="S20508" t="s">
        <v>24</v>
      </c>
      <c r="T20508" t="s">
        <v>2650</v>
      </c>
      <c r="U20508" t="s">
        <v>2671</v>
      </c>
      <c r="V20508" t="s">
        <v>383</v>
      </c>
      <c r="W20508" t="s">
        <v>384</v>
      </c>
      <c r="X20508">
        <v>1</v>
      </c>
      <c r="Y20508">
        <v>328091</v>
      </c>
    </row>
    <row r="20509" spans="1:25" x14ac:dyDescent="0.25">
      <c r="A20509" t="s">
        <v>430</v>
      </c>
      <c r="B20509" t="s">
        <v>431</v>
      </c>
      <c r="C20509" t="s">
        <v>256</v>
      </c>
      <c r="D20509" t="s">
        <v>257</v>
      </c>
      <c r="E20509" t="s">
        <v>25</v>
      </c>
      <c r="F20509" t="s">
        <v>21</v>
      </c>
      <c r="G20509">
        <v>2</v>
      </c>
      <c r="H20509" s="1">
        <v>41162.563888888886</v>
      </c>
      <c r="I20509" t="s">
        <v>31</v>
      </c>
      <c r="J20509" t="s">
        <v>56</v>
      </c>
      <c r="K20509" t="s">
        <v>26</v>
      </c>
      <c r="L20509" t="s">
        <v>26</v>
      </c>
      <c r="M20509" t="s">
        <v>27</v>
      </c>
      <c r="O20509">
        <v>0</v>
      </c>
      <c r="Q20509">
        <v>0</v>
      </c>
      <c r="R20509">
        <v>0</v>
      </c>
      <c r="S20509" t="s">
        <v>24</v>
      </c>
      <c r="T20509" t="s">
        <v>2650</v>
      </c>
      <c r="U20509" t="s">
        <v>2671</v>
      </c>
      <c r="V20509" t="s">
        <v>383</v>
      </c>
      <c r="W20509" t="s">
        <v>384</v>
      </c>
      <c r="X20509">
        <v>1</v>
      </c>
      <c r="Y20509">
        <v>328073</v>
      </c>
    </row>
    <row r="20510" spans="1:25" x14ac:dyDescent="0.25">
      <c r="A20510" t="s">
        <v>430</v>
      </c>
      <c r="B20510" t="s">
        <v>431</v>
      </c>
      <c r="C20510" t="s">
        <v>256</v>
      </c>
      <c r="D20510" t="s">
        <v>257</v>
      </c>
      <c r="E20510" t="s">
        <v>25</v>
      </c>
      <c r="F20510" t="s">
        <v>21</v>
      </c>
      <c r="G20510">
        <v>2</v>
      </c>
      <c r="H20510" s="1">
        <v>41162.570138888892</v>
      </c>
      <c r="I20510" t="s">
        <v>31</v>
      </c>
      <c r="J20510" t="s">
        <v>56</v>
      </c>
      <c r="K20510" t="s">
        <v>26</v>
      </c>
      <c r="L20510" t="s">
        <v>26</v>
      </c>
      <c r="M20510" t="s">
        <v>27</v>
      </c>
      <c r="O20510">
        <v>0</v>
      </c>
      <c r="Q20510">
        <v>0</v>
      </c>
      <c r="R20510">
        <v>0</v>
      </c>
      <c r="S20510" t="s">
        <v>24</v>
      </c>
      <c r="T20510" t="s">
        <v>2650</v>
      </c>
      <c r="U20510" t="s">
        <v>2671</v>
      </c>
      <c r="V20510" t="s">
        <v>383</v>
      </c>
      <c r="W20510" t="s">
        <v>384</v>
      </c>
      <c r="X20510">
        <v>1</v>
      </c>
      <c r="Y20510">
        <v>328092</v>
      </c>
    </row>
    <row r="20511" spans="1:25" x14ac:dyDescent="0.25">
      <c r="A20511" t="s">
        <v>430</v>
      </c>
      <c r="B20511" t="s">
        <v>431</v>
      </c>
      <c r="C20511" t="s">
        <v>256</v>
      </c>
      <c r="D20511" t="s">
        <v>257</v>
      </c>
      <c r="E20511" t="s">
        <v>25</v>
      </c>
      <c r="F20511" t="s">
        <v>21</v>
      </c>
      <c r="G20511">
        <v>2</v>
      </c>
      <c r="H20511" s="1">
        <v>41886.026388888888</v>
      </c>
      <c r="I20511" t="s">
        <v>31</v>
      </c>
      <c r="J20511" t="s">
        <v>47</v>
      </c>
      <c r="K20511" t="s">
        <v>26</v>
      </c>
      <c r="L20511" t="s">
        <v>26</v>
      </c>
      <c r="M20511" t="s">
        <v>27</v>
      </c>
      <c r="O20511">
        <v>0</v>
      </c>
      <c r="Q20511">
        <v>0</v>
      </c>
      <c r="R20511">
        <v>0</v>
      </c>
      <c r="S20511" t="s">
        <v>24</v>
      </c>
      <c r="T20511" t="s">
        <v>2650</v>
      </c>
      <c r="U20511" t="s">
        <v>2671</v>
      </c>
      <c r="V20511" t="s">
        <v>383</v>
      </c>
      <c r="W20511" t="s">
        <v>384</v>
      </c>
      <c r="X20511">
        <v>1</v>
      </c>
      <c r="Y20511">
        <v>352786</v>
      </c>
    </row>
    <row r="20512" spans="1:25" x14ac:dyDescent="0.25">
      <c r="A20512" t="s">
        <v>430</v>
      </c>
      <c r="B20512" t="s">
        <v>431</v>
      </c>
      <c r="C20512" t="s">
        <v>256</v>
      </c>
      <c r="D20512" t="s">
        <v>257</v>
      </c>
      <c r="E20512" t="s">
        <v>25</v>
      </c>
      <c r="F20512" t="s">
        <v>21</v>
      </c>
      <c r="G20512">
        <v>2</v>
      </c>
      <c r="H20512" s="1">
        <v>41890.613888888889</v>
      </c>
      <c r="I20512" t="s">
        <v>31</v>
      </c>
      <c r="J20512" t="s">
        <v>56</v>
      </c>
      <c r="K20512" t="s">
        <v>26</v>
      </c>
      <c r="L20512" t="s">
        <v>26</v>
      </c>
      <c r="M20512" t="s">
        <v>27</v>
      </c>
      <c r="O20512">
        <v>0</v>
      </c>
      <c r="Q20512">
        <v>0</v>
      </c>
      <c r="R20512">
        <v>0</v>
      </c>
      <c r="S20512" t="s">
        <v>24</v>
      </c>
      <c r="T20512" t="s">
        <v>2650</v>
      </c>
      <c r="U20512" t="s">
        <v>2671</v>
      </c>
      <c r="V20512" t="s">
        <v>383</v>
      </c>
      <c r="W20512" t="s">
        <v>384</v>
      </c>
      <c r="X20512">
        <v>1</v>
      </c>
      <c r="Y20512">
        <v>353335</v>
      </c>
    </row>
    <row r="20513" spans="1:25" x14ac:dyDescent="0.25">
      <c r="A20513" t="s">
        <v>430</v>
      </c>
      <c r="B20513" t="s">
        <v>431</v>
      </c>
      <c r="C20513" t="s">
        <v>256</v>
      </c>
      <c r="D20513" t="s">
        <v>257</v>
      </c>
      <c r="E20513" t="s">
        <v>25</v>
      </c>
      <c r="F20513" t="s">
        <v>21</v>
      </c>
      <c r="G20513">
        <v>2</v>
      </c>
      <c r="H20513" s="1">
        <v>36681.025000000001</v>
      </c>
      <c r="I20513" t="s">
        <v>31</v>
      </c>
      <c r="J20513" t="s">
        <v>47</v>
      </c>
      <c r="K20513" t="s">
        <v>26</v>
      </c>
      <c r="L20513" t="s">
        <v>26</v>
      </c>
      <c r="M20513" t="s">
        <v>27</v>
      </c>
      <c r="O20513">
        <v>0</v>
      </c>
      <c r="Q20513">
        <v>0</v>
      </c>
      <c r="R20513">
        <v>0</v>
      </c>
      <c r="S20513" t="s">
        <v>24</v>
      </c>
      <c r="T20513" t="s">
        <v>2650</v>
      </c>
      <c r="U20513" t="s">
        <v>2671</v>
      </c>
      <c r="V20513" t="s">
        <v>1000</v>
      </c>
      <c r="W20513" t="s">
        <v>1001</v>
      </c>
      <c r="X20513">
        <v>1</v>
      </c>
      <c r="Y20513">
        <v>204551</v>
      </c>
    </row>
    <row r="20514" spans="1:25" x14ac:dyDescent="0.25">
      <c r="A20514" t="s">
        <v>430</v>
      </c>
      <c r="B20514" t="s">
        <v>431</v>
      </c>
      <c r="C20514" t="s">
        <v>256</v>
      </c>
      <c r="D20514" t="s">
        <v>257</v>
      </c>
      <c r="E20514" t="s">
        <v>25</v>
      </c>
      <c r="F20514" t="s">
        <v>21</v>
      </c>
      <c r="G20514">
        <v>2</v>
      </c>
      <c r="H20514" s="1">
        <v>36733.443055555559</v>
      </c>
      <c r="I20514" t="s">
        <v>31</v>
      </c>
      <c r="J20514" t="s">
        <v>56</v>
      </c>
      <c r="K20514" t="s">
        <v>26</v>
      </c>
      <c r="L20514" t="s">
        <v>26</v>
      </c>
      <c r="M20514" t="s">
        <v>27</v>
      </c>
      <c r="O20514">
        <v>0</v>
      </c>
      <c r="Q20514">
        <v>0</v>
      </c>
      <c r="R20514">
        <v>0</v>
      </c>
      <c r="S20514" t="s">
        <v>24</v>
      </c>
      <c r="T20514" t="s">
        <v>2650</v>
      </c>
      <c r="U20514" t="s">
        <v>2671</v>
      </c>
      <c r="V20514" t="s">
        <v>1000</v>
      </c>
      <c r="W20514" t="s">
        <v>1001</v>
      </c>
      <c r="X20514">
        <v>1</v>
      </c>
      <c r="Y20514">
        <v>202583</v>
      </c>
    </row>
    <row r="20515" spans="1:25" x14ac:dyDescent="0.25">
      <c r="A20515" t="s">
        <v>430</v>
      </c>
      <c r="B20515" t="s">
        <v>431</v>
      </c>
      <c r="C20515" t="s">
        <v>256</v>
      </c>
      <c r="D20515" t="s">
        <v>257</v>
      </c>
      <c r="E20515" t="s">
        <v>25</v>
      </c>
      <c r="F20515" t="s">
        <v>21</v>
      </c>
      <c r="G20515">
        <v>2</v>
      </c>
      <c r="H20515" s="1">
        <v>36734.45416666667</v>
      </c>
      <c r="I20515" t="s">
        <v>31</v>
      </c>
      <c r="J20515" t="s">
        <v>47</v>
      </c>
      <c r="K20515" t="s">
        <v>26</v>
      </c>
      <c r="L20515" t="s">
        <v>26</v>
      </c>
      <c r="M20515" t="s">
        <v>27</v>
      </c>
      <c r="O20515">
        <v>0</v>
      </c>
      <c r="Q20515">
        <v>0</v>
      </c>
      <c r="R20515">
        <v>0</v>
      </c>
      <c r="S20515" t="s">
        <v>24</v>
      </c>
      <c r="T20515" t="s">
        <v>2650</v>
      </c>
      <c r="U20515" t="s">
        <v>2671</v>
      </c>
      <c r="V20515" t="s">
        <v>1000</v>
      </c>
      <c r="W20515" t="s">
        <v>1001</v>
      </c>
      <c r="X20515">
        <v>1</v>
      </c>
      <c r="Y20515">
        <v>200710</v>
      </c>
    </row>
    <row r="20516" spans="1:25" x14ac:dyDescent="0.25">
      <c r="A20516" t="s">
        <v>430</v>
      </c>
      <c r="B20516" t="s">
        <v>431</v>
      </c>
      <c r="C20516" t="s">
        <v>256</v>
      </c>
      <c r="D20516" t="s">
        <v>257</v>
      </c>
      <c r="E20516" t="s">
        <v>25</v>
      </c>
      <c r="F20516" t="s">
        <v>21</v>
      </c>
      <c r="G20516">
        <v>2</v>
      </c>
      <c r="H20516" s="1">
        <v>37077.496527777781</v>
      </c>
      <c r="I20516" t="s">
        <v>31</v>
      </c>
      <c r="J20516" t="s">
        <v>47</v>
      </c>
      <c r="K20516" t="s">
        <v>26</v>
      </c>
      <c r="L20516" t="s">
        <v>26</v>
      </c>
      <c r="M20516" t="s">
        <v>27</v>
      </c>
      <c r="O20516">
        <v>0</v>
      </c>
      <c r="Q20516">
        <v>0</v>
      </c>
      <c r="R20516">
        <v>0</v>
      </c>
      <c r="S20516" t="s">
        <v>24</v>
      </c>
      <c r="T20516" t="s">
        <v>2650</v>
      </c>
      <c r="U20516" t="s">
        <v>2671</v>
      </c>
      <c r="V20516" t="s">
        <v>1000</v>
      </c>
      <c r="W20516" t="s">
        <v>1001</v>
      </c>
      <c r="X20516">
        <v>1</v>
      </c>
      <c r="Y20516">
        <v>205688</v>
      </c>
    </row>
    <row r="20517" spans="1:25" x14ac:dyDescent="0.25">
      <c r="A20517" t="s">
        <v>430</v>
      </c>
      <c r="B20517" t="s">
        <v>431</v>
      </c>
      <c r="C20517" t="s">
        <v>256</v>
      </c>
      <c r="D20517" t="s">
        <v>257</v>
      </c>
      <c r="E20517" t="s">
        <v>25</v>
      </c>
      <c r="F20517" t="s">
        <v>21</v>
      </c>
      <c r="G20517">
        <v>2</v>
      </c>
      <c r="H20517" s="1">
        <v>37484.017361111109</v>
      </c>
      <c r="I20517" t="s">
        <v>31</v>
      </c>
      <c r="J20517" t="s">
        <v>47</v>
      </c>
      <c r="K20517" t="s">
        <v>26</v>
      </c>
      <c r="L20517" t="s">
        <v>26</v>
      </c>
      <c r="M20517" t="s">
        <v>27</v>
      </c>
      <c r="O20517">
        <v>0</v>
      </c>
      <c r="Q20517">
        <v>0</v>
      </c>
      <c r="R20517">
        <v>0</v>
      </c>
      <c r="S20517" t="s">
        <v>24</v>
      </c>
      <c r="T20517" t="s">
        <v>2650</v>
      </c>
      <c r="U20517" t="s">
        <v>2671</v>
      </c>
      <c r="V20517" t="s">
        <v>1000</v>
      </c>
      <c r="W20517" t="s">
        <v>1001</v>
      </c>
      <c r="X20517">
        <v>1</v>
      </c>
      <c r="Y20517">
        <v>216083</v>
      </c>
    </row>
    <row r="20518" spans="1:25" x14ac:dyDescent="0.25">
      <c r="A20518" t="s">
        <v>430</v>
      </c>
      <c r="B20518" t="s">
        <v>431</v>
      </c>
      <c r="C20518" t="s">
        <v>256</v>
      </c>
      <c r="D20518" t="s">
        <v>257</v>
      </c>
      <c r="E20518" t="s">
        <v>25</v>
      </c>
      <c r="F20518" t="s">
        <v>21</v>
      </c>
      <c r="G20518">
        <v>2</v>
      </c>
      <c r="H20518" s="1">
        <v>37809.45208333333</v>
      </c>
      <c r="I20518" t="s">
        <v>31</v>
      </c>
      <c r="J20518" t="s">
        <v>47</v>
      </c>
      <c r="K20518" t="s">
        <v>26</v>
      </c>
      <c r="L20518" t="s">
        <v>26</v>
      </c>
      <c r="M20518" t="s">
        <v>27</v>
      </c>
      <c r="O20518">
        <v>0</v>
      </c>
      <c r="Q20518">
        <v>0</v>
      </c>
      <c r="R20518">
        <v>0</v>
      </c>
      <c r="S20518" t="s">
        <v>24</v>
      </c>
      <c r="T20518" t="s">
        <v>2650</v>
      </c>
      <c r="U20518" t="s">
        <v>2671</v>
      </c>
      <c r="V20518" t="s">
        <v>1000</v>
      </c>
      <c r="W20518" t="s">
        <v>1001</v>
      </c>
      <c r="X20518">
        <v>1</v>
      </c>
      <c r="Y20518">
        <v>219960</v>
      </c>
    </row>
    <row r="20519" spans="1:25" x14ac:dyDescent="0.25">
      <c r="A20519" t="s">
        <v>430</v>
      </c>
      <c r="B20519" t="s">
        <v>431</v>
      </c>
      <c r="C20519" t="s">
        <v>256</v>
      </c>
      <c r="D20519" t="s">
        <v>257</v>
      </c>
      <c r="E20519" t="s">
        <v>25</v>
      </c>
      <c r="F20519" t="s">
        <v>21</v>
      </c>
      <c r="G20519">
        <v>2</v>
      </c>
      <c r="H20519" s="1">
        <v>38494.431250000001</v>
      </c>
      <c r="I20519" t="s">
        <v>31</v>
      </c>
      <c r="J20519" t="s">
        <v>47</v>
      </c>
      <c r="K20519" t="s">
        <v>26</v>
      </c>
      <c r="L20519" t="s">
        <v>26</v>
      </c>
      <c r="M20519" t="s">
        <v>27</v>
      </c>
      <c r="O20519">
        <v>0</v>
      </c>
      <c r="Q20519">
        <v>0</v>
      </c>
      <c r="R20519">
        <v>0</v>
      </c>
      <c r="S20519" t="s">
        <v>24</v>
      </c>
      <c r="T20519" t="s">
        <v>2650</v>
      </c>
      <c r="U20519" t="s">
        <v>2671</v>
      </c>
      <c r="V20519" t="s">
        <v>1000</v>
      </c>
      <c r="W20519" t="s">
        <v>1001</v>
      </c>
      <c r="X20519">
        <v>1</v>
      </c>
      <c r="Y20519">
        <v>228705</v>
      </c>
    </row>
    <row r="20520" spans="1:25" x14ac:dyDescent="0.25">
      <c r="A20520" t="s">
        <v>430</v>
      </c>
      <c r="B20520" t="s">
        <v>431</v>
      </c>
      <c r="C20520" t="s">
        <v>256</v>
      </c>
      <c r="D20520" t="s">
        <v>257</v>
      </c>
      <c r="E20520" t="s">
        <v>25</v>
      </c>
      <c r="F20520" t="s">
        <v>21</v>
      </c>
      <c r="G20520">
        <v>2</v>
      </c>
      <c r="H20520" s="1">
        <v>38876.680555555555</v>
      </c>
      <c r="I20520" t="s">
        <v>31</v>
      </c>
      <c r="J20520" t="s">
        <v>47</v>
      </c>
      <c r="K20520" t="s">
        <v>26</v>
      </c>
      <c r="L20520" t="s">
        <v>26</v>
      </c>
      <c r="M20520" t="s">
        <v>27</v>
      </c>
      <c r="O20520">
        <v>0</v>
      </c>
      <c r="Q20520">
        <v>0</v>
      </c>
      <c r="R20520">
        <v>0</v>
      </c>
      <c r="S20520" t="s">
        <v>24</v>
      </c>
      <c r="T20520" t="s">
        <v>2650</v>
      </c>
      <c r="U20520" t="s">
        <v>2671</v>
      </c>
      <c r="V20520" t="s">
        <v>1000</v>
      </c>
      <c r="W20520" t="s">
        <v>1001</v>
      </c>
      <c r="X20520">
        <v>1</v>
      </c>
      <c r="Y20520">
        <v>241642</v>
      </c>
    </row>
    <row r="20521" spans="1:25" x14ac:dyDescent="0.25">
      <c r="A20521" t="s">
        <v>430</v>
      </c>
      <c r="B20521" t="s">
        <v>431</v>
      </c>
      <c r="C20521" t="s">
        <v>256</v>
      </c>
      <c r="D20521" t="s">
        <v>257</v>
      </c>
      <c r="E20521" t="s">
        <v>25</v>
      </c>
      <c r="F20521" t="s">
        <v>21</v>
      </c>
      <c r="G20521">
        <v>2</v>
      </c>
      <c r="H20521" s="1">
        <v>39335.418749999997</v>
      </c>
      <c r="I20521" t="s">
        <v>31</v>
      </c>
      <c r="J20521" t="s">
        <v>47</v>
      </c>
      <c r="K20521" t="s">
        <v>26</v>
      </c>
      <c r="L20521" t="s">
        <v>26</v>
      </c>
      <c r="M20521" t="s">
        <v>27</v>
      </c>
      <c r="O20521">
        <v>0</v>
      </c>
      <c r="Q20521">
        <v>0</v>
      </c>
      <c r="R20521">
        <v>0</v>
      </c>
      <c r="S20521" t="s">
        <v>24</v>
      </c>
      <c r="T20521" t="s">
        <v>2650</v>
      </c>
      <c r="U20521" t="s">
        <v>2671</v>
      </c>
      <c r="V20521" t="s">
        <v>1000</v>
      </c>
      <c r="W20521" t="s">
        <v>1001</v>
      </c>
      <c r="X20521">
        <v>1</v>
      </c>
      <c r="Y20521">
        <v>242735</v>
      </c>
    </row>
    <row r="20522" spans="1:25" x14ac:dyDescent="0.25">
      <c r="A20522" t="s">
        <v>430</v>
      </c>
      <c r="B20522" t="s">
        <v>431</v>
      </c>
      <c r="C20522" t="s">
        <v>256</v>
      </c>
      <c r="D20522" t="s">
        <v>257</v>
      </c>
      <c r="E20522" t="s">
        <v>25</v>
      </c>
      <c r="F20522" t="s">
        <v>21</v>
      </c>
      <c r="G20522">
        <v>2</v>
      </c>
      <c r="H20522" s="1">
        <v>39648.464583333334</v>
      </c>
      <c r="I20522" t="s">
        <v>31</v>
      </c>
      <c r="J20522" t="s">
        <v>47</v>
      </c>
      <c r="K20522" t="s">
        <v>26</v>
      </c>
      <c r="L20522" t="s">
        <v>26</v>
      </c>
      <c r="M20522" t="s">
        <v>27</v>
      </c>
      <c r="O20522">
        <v>0</v>
      </c>
      <c r="Q20522">
        <v>0</v>
      </c>
      <c r="R20522">
        <v>0</v>
      </c>
      <c r="S20522" t="s">
        <v>24</v>
      </c>
      <c r="T20522" t="s">
        <v>2650</v>
      </c>
      <c r="U20522" t="s">
        <v>2671</v>
      </c>
      <c r="V20522" t="s">
        <v>1000</v>
      </c>
      <c r="W20522" t="s">
        <v>1001</v>
      </c>
      <c r="X20522">
        <v>1</v>
      </c>
      <c r="Y20522">
        <v>254330</v>
      </c>
    </row>
    <row r="20523" spans="1:25" x14ac:dyDescent="0.25">
      <c r="A20523" t="s">
        <v>430</v>
      </c>
      <c r="B20523" t="s">
        <v>431</v>
      </c>
      <c r="C20523" t="s">
        <v>256</v>
      </c>
      <c r="D20523" t="s">
        <v>257</v>
      </c>
      <c r="E20523" t="s">
        <v>25</v>
      </c>
      <c r="F20523" t="s">
        <v>21</v>
      </c>
      <c r="G20523">
        <v>2</v>
      </c>
      <c r="H20523" s="1">
        <v>40719.365972222222</v>
      </c>
      <c r="I20523" t="s">
        <v>31</v>
      </c>
      <c r="J20523" t="s">
        <v>56</v>
      </c>
      <c r="K20523" t="s">
        <v>26</v>
      </c>
      <c r="L20523" t="s">
        <v>26</v>
      </c>
      <c r="M20523" t="s">
        <v>27</v>
      </c>
      <c r="O20523">
        <v>0</v>
      </c>
      <c r="Q20523">
        <v>0</v>
      </c>
      <c r="R20523">
        <v>0</v>
      </c>
      <c r="S20523" t="s">
        <v>24</v>
      </c>
      <c r="T20523" t="s">
        <v>2650</v>
      </c>
      <c r="U20523" t="s">
        <v>2671</v>
      </c>
      <c r="V20523" t="s">
        <v>1000</v>
      </c>
      <c r="W20523" t="s">
        <v>1001</v>
      </c>
      <c r="X20523">
        <v>1</v>
      </c>
      <c r="Y20523">
        <v>313265</v>
      </c>
    </row>
    <row r="20524" spans="1:25" x14ac:dyDescent="0.25">
      <c r="A20524" t="s">
        <v>430</v>
      </c>
      <c r="B20524" t="s">
        <v>431</v>
      </c>
      <c r="C20524" t="s">
        <v>256</v>
      </c>
      <c r="D20524" t="s">
        <v>257</v>
      </c>
      <c r="E20524" t="s">
        <v>25</v>
      </c>
      <c r="F20524" t="s">
        <v>21</v>
      </c>
      <c r="G20524">
        <v>2</v>
      </c>
      <c r="H20524" s="1">
        <v>40744.822916666664</v>
      </c>
      <c r="I20524" t="s">
        <v>31</v>
      </c>
      <c r="J20524" t="s">
        <v>47</v>
      </c>
      <c r="K20524" t="s">
        <v>26</v>
      </c>
      <c r="L20524" t="s">
        <v>26</v>
      </c>
      <c r="M20524" t="s">
        <v>27</v>
      </c>
      <c r="O20524">
        <v>0</v>
      </c>
      <c r="Q20524">
        <v>0</v>
      </c>
      <c r="R20524">
        <v>0</v>
      </c>
      <c r="S20524" t="s">
        <v>24</v>
      </c>
      <c r="T20524" t="s">
        <v>2650</v>
      </c>
      <c r="U20524" t="s">
        <v>2671</v>
      </c>
      <c r="V20524" t="s">
        <v>1000</v>
      </c>
      <c r="W20524" t="s">
        <v>1001</v>
      </c>
      <c r="X20524">
        <v>1</v>
      </c>
      <c r="Y20524">
        <v>314309</v>
      </c>
    </row>
    <row r="20525" spans="1:25" x14ac:dyDescent="0.25">
      <c r="A20525" t="s">
        <v>430</v>
      </c>
      <c r="B20525" t="s">
        <v>431</v>
      </c>
      <c r="C20525" t="s">
        <v>256</v>
      </c>
      <c r="D20525" t="s">
        <v>257</v>
      </c>
      <c r="E20525" t="s">
        <v>25</v>
      </c>
      <c r="F20525" t="s">
        <v>21</v>
      </c>
      <c r="G20525">
        <v>2</v>
      </c>
      <c r="H20525" s="1">
        <v>41050.673611111109</v>
      </c>
      <c r="I20525" t="s">
        <v>31</v>
      </c>
      <c r="J20525" t="s">
        <v>56</v>
      </c>
      <c r="K20525" t="s">
        <v>26</v>
      </c>
      <c r="L20525" t="s">
        <v>26</v>
      </c>
      <c r="M20525" t="s">
        <v>27</v>
      </c>
      <c r="O20525">
        <v>0</v>
      </c>
      <c r="Q20525">
        <v>0</v>
      </c>
      <c r="R20525">
        <v>0</v>
      </c>
      <c r="S20525" t="s">
        <v>24</v>
      </c>
      <c r="T20525" t="s">
        <v>2650</v>
      </c>
      <c r="U20525" t="s">
        <v>2671</v>
      </c>
      <c r="V20525" t="s">
        <v>1000</v>
      </c>
      <c r="W20525" t="s">
        <v>1001</v>
      </c>
      <c r="X20525">
        <v>1</v>
      </c>
      <c r="Y20525">
        <v>322686</v>
      </c>
    </row>
    <row r="20526" spans="1:25" x14ac:dyDescent="0.25">
      <c r="A20526" t="s">
        <v>430</v>
      </c>
      <c r="B20526" t="s">
        <v>431</v>
      </c>
      <c r="C20526" t="s">
        <v>256</v>
      </c>
      <c r="D20526" t="s">
        <v>257</v>
      </c>
      <c r="E20526" t="s">
        <v>25</v>
      </c>
      <c r="F20526" t="s">
        <v>21</v>
      </c>
      <c r="G20526">
        <v>2</v>
      </c>
      <c r="H20526" s="1">
        <v>41074.002083333333</v>
      </c>
      <c r="I20526" t="s">
        <v>31</v>
      </c>
      <c r="J20526" t="s">
        <v>47</v>
      </c>
      <c r="K20526" t="s">
        <v>26</v>
      </c>
      <c r="L20526" t="s">
        <v>26</v>
      </c>
      <c r="M20526" t="s">
        <v>27</v>
      </c>
      <c r="O20526">
        <v>0</v>
      </c>
      <c r="Q20526">
        <v>0</v>
      </c>
      <c r="R20526">
        <v>0</v>
      </c>
      <c r="S20526" t="s">
        <v>24</v>
      </c>
      <c r="T20526" t="s">
        <v>2650</v>
      </c>
      <c r="U20526" t="s">
        <v>2671</v>
      </c>
      <c r="V20526" t="s">
        <v>1000</v>
      </c>
      <c r="W20526" t="s">
        <v>1001</v>
      </c>
      <c r="X20526">
        <v>1</v>
      </c>
      <c r="Y20526">
        <v>323788</v>
      </c>
    </row>
    <row r="20527" spans="1:25" x14ac:dyDescent="0.25">
      <c r="A20527" t="s">
        <v>430</v>
      </c>
      <c r="B20527" t="s">
        <v>431</v>
      </c>
      <c r="C20527" t="s">
        <v>256</v>
      </c>
      <c r="D20527" t="s">
        <v>257</v>
      </c>
      <c r="E20527" t="s">
        <v>25</v>
      </c>
      <c r="F20527" t="s">
        <v>21</v>
      </c>
      <c r="G20527">
        <v>2</v>
      </c>
      <c r="H20527" s="1">
        <v>41086.673611111109</v>
      </c>
      <c r="I20527" t="s">
        <v>31</v>
      </c>
      <c r="J20527" t="s">
        <v>47</v>
      </c>
      <c r="K20527" t="s">
        <v>26</v>
      </c>
      <c r="L20527" t="s">
        <v>26</v>
      </c>
      <c r="M20527" t="s">
        <v>27</v>
      </c>
      <c r="O20527">
        <v>0</v>
      </c>
      <c r="Q20527">
        <v>0</v>
      </c>
      <c r="R20527">
        <v>0</v>
      </c>
      <c r="S20527" t="s">
        <v>24</v>
      </c>
      <c r="T20527" t="s">
        <v>2650</v>
      </c>
      <c r="U20527" t="s">
        <v>2671</v>
      </c>
      <c r="V20527" t="s">
        <v>1000</v>
      </c>
      <c r="W20527" t="s">
        <v>1001</v>
      </c>
      <c r="X20527">
        <v>1</v>
      </c>
      <c r="Y20527">
        <v>323935</v>
      </c>
    </row>
    <row r="20528" spans="1:25" x14ac:dyDescent="0.25">
      <c r="A20528" t="s">
        <v>430</v>
      </c>
      <c r="B20528" t="s">
        <v>431</v>
      </c>
      <c r="C20528" t="s">
        <v>256</v>
      </c>
      <c r="D20528" t="s">
        <v>257</v>
      </c>
      <c r="E20528" t="s">
        <v>25</v>
      </c>
      <c r="F20528" t="s">
        <v>21</v>
      </c>
      <c r="G20528">
        <v>2</v>
      </c>
      <c r="H20528" s="1">
        <v>41103.410416666666</v>
      </c>
      <c r="I20528" t="s">
        <v>31</v>
      </c>
      <c r="J20528" t="s">
        <v>47</v>
      </c>
      <c r="K20528" t="s">
        <v>26</v>
      </c>
      <c r="L20528" t="s">
        <v>26</v>
      </c>
      <c r="M20528" t="s">
        <v>27</v>
      </c>
      <c r="O20528">
        <v>0</v>
      </c>
      <c r="Q20528">
        <v>0</v>
      </c>
      <c r="R20528">
        <v>0</v>
      </c>
      <c r="S20528" t="s">
        <v>24</v>
      </c>
      <c r="T20528" t="s">
        <v>2650</v>
      </c>
      <c r="U20528" t="s">
        <v>2671</v>
      </c>
      <c r="V20528" t="s">
        <v>1000</v>
      </c>
      <c r="W20528" t="s">
        <v>1001</v>
      </c>
      <c r="X20528">
        <v>1</v>
      </c>
      <c r="Y20528">
        <v>325124</v>
      </c>
    </row>
    <row r="20529" spans="1:25" x14ac:dyDescent="0.25">
      <c r="A20529" t="s">
        <v>430</v>
      </c>
      <c r="B20529" t="s">
        <v>431</v>
      </c>
      <c r="C20529" t="s">
        <v>256</v>
      </c>
      <c r="D20529" t="s">
        <v>257</v>
      </c>
      <c r="E20529" t="s">
        <v>25</v>
      </c>
      <c r="F20529" t="s">
        <v>21</v>
      </c>
      <c r="G20529">
        <v>2</v>
      </c>
      <c r="H20529" s="1">
        <v>41105.496527777781</v>
      </c>
      <c r="I20529" t="s">
        <v>31</v>
      </c>
      <c r="J20529" t="s">
        <v>56</v>
      </c>
      <c r="K20529" t="s">
        <v>26</v>
      </c>
      <c r="L20529" t="s">
        <v>26</v>
      </c>
      <c r="M20529" t="s">
        <v>27</v>
      </c>
      <c r="O20529">
        <v>0</v>
      </c>
      <c r="Q20529">
        <v>0</v>
      </c>
      <c r="R20529">
        <v>0</v>
      </c>
      <c r="S20529" t="s">
        <v>24</v>
      </c>
      <c r="T20529" t="s">
        <v>2650</v>
      </c>
      <c r="U20529" t="s">
        <v>2671</v>
      </c>
      <c r="V20529" t="s">
        <v>1000</v>
      </c>
      <c r="W20529" t="s">
        <v>1001</v>
      </c>
      <c r="X20529">
        <v>1</v>
      </c>
      <c r="Y20529">
        <v>325195</v>
      </c>
    </row>
    <row r="20530" spans="1:25" x14ac:dyDescent="0.25">
      <c r="A20530" t="s">
        <v>430</v>
      </c>
      <c r="B20530" t="s">
        <v>431</v>
      </c>
      <c r="C20530" t="s">
        <v>256</v>
      </c>
      <c r="D20530" t="s">
        <v>257</v>
      </c>
      <c r="E20530" t="s">
        <v>25</v>
      </c>
      <c r="F20530" t="s">
        <v>21</v>
      </c>
      <c r="G20530">
        <v>2</v>
      </c>
      <c r="H20530" s="1">
        <v>41409.677777777775</v>
      </c>
      <c r="I20530" t="s">
        <v>31</v>
      </c>
      <c r="J20530" t="s">
        <v>47</v>
      </c>
      <c r="K20530" t="s">
        <v>26</v>
      </c>
      <c r="L20530" t="s">
        <v>26</v>
      </c>
      <c r="M20530" t="s">
        <v>27</v>
      </c>
      <c r="O20530">
        <v>0</v>
      </c>
      <c r="Q20530">
        <v>0</v>
      </c>
      <c r="R20530">
        <v>0</v>
      </c>
      <c r="S20530" t="s">
        <v>24</v>
      </c>
      <c r="T20530" t="s">
        <v>2650</v>
      </c>
      <c r="U20530" t="s">
        <v>2671</v>
      </c>
      <c r="V20530" t="s">
        <v>1000</v>
      </c>
      <c r="W20530" t="s">
        <v>1001</v>
      </c>
      <c r="X20530">
        <v>1</v>
      </c>
      <c r="Y20530">
        <v>333316</v>
      </c>
    </row>
    <row r="20531" spans="1:25" x14ac:dyDescent="0.25">
      <c r="A20531" t="s">
        <v>430</v>
      </c>
      <c r="B20531" t="s">
        <v>431</v>
      </c>
      <c r="C20531" t="s">
        <v>256</v>
      </c>
      <c r="D20531" t="s">
        <v>257</v>
      </c>
      <c r="E20531" t="s">
        <v>25</v>
      </c>
      <c r="F20531" t="s">
        <v>21</v>
      </c>
      <c r="G20531">
        <v>2</v>
      </c>
      <c r="H20531" s="1">
        <v>41412.410416666666</v>
      </c>
      <c r="I20531" t="s">
        <v>31</v>
      </c>
      <c r="J20531" t="s">
        <v>47</v>
      </c>
      <c r="K20531" t="s">
        <v>26</v>
      </c>
      <c r="L20531" t="s">
        <v>26</v>
      </c>
      <c r="M20531" t="s">
        <v>27</v>
      </c>
      <c r="O20531">
        <v>0</v>
      </c>
      <c r="Q20531">
        <v>0</v>
      </c>
      <c r="R20531">
        <v>0</v>
      </c>
      <c r="S20531" t="s">
        <v>24</v>
      </c>
      <c r="T20531" t="s">
        <v>2650</v>
      </c>
      <c r="U20531" t="s">
        <v>2671</v>
      </c>
      <c r="V20531" t="s">
        <v>1000</v>
      </c>
      <c r="W20531" t="s">
        <v>1001</v>
      </c>
      <c r="X20531">
        <v>1</v>
      </c>
      <c r="Y20531">
        <v>333636</v>
      </c>
    </row>
    <row r="20532" spans="1:25" x14ac:dyDescent="0.25">
      <c r="A20532" t="s">
        <v>430</v>
      </c>
      <c r="B20532" t="s">
        <v>431</v>
      </c>
      <c r="C20532" t="s">
        <v>256</v>
      </c>
      <c r="D20532" t="s">
        <v>257</v>
      </c>
      <c r="E20532" t="s">
        <v>25</v>
      </c>
      <c r="F20532" t="s">
        <v>21</v>
      </c>
      <c r="G20532">
        <v>2</v>
      </c>
      <c r="H20532" s="1">
        <v>41450.552777777775</v>
      </c>
      <c r="I20532" t="s">
        <v>31</v>
      </c>
      <c r="J20532" t="s">
        <v>47</v>
      </c>
      <c r="K20532" t="s">
        <v>26</v>
      </c>
      <c r="L20532" t="s">
        <v>26</v>
      </c>
      <c r="M20532" t="s">
        <v>27</v>
      </c>
      <c r="O20532">
        <v>0</v>
      </c>
      <c r="Q20532">
        <v>0</v>
      </c>
      <c r="R20532">
        <v>0</v>
      </c>
      <c r="S20532" t="s">
        <v>24</v>
      </c>
      <c r="T20532" t="s">
        <v>2650</v>
      </c>
      <c r="U20532" t="s">
        <v>2671</v>
      </c>
      <c r="V20532" t="s">
        <v>1000</v>
      </c>
      <c r="W20532" t="s">
        <v>1001</v>
      </c>
      <c r="X20532">
        <v>1</v>
      </c>
      <c r="Y20532">
        <v>338471</v>
      </c>
    </row>
    <row r="20533" spans="1:25" x14ac:dyDescent="0.25">
      <c r="A20533" t="s">
        <v>430</v>
      </c>
      <c r="B20533" t="s">
        <v>431</v>
      </c>
      <c r="C20533" t="s">
        <v>256</v>
      </c>
      <c r="D20533" t="s">
        <v>257</v>
      </c>
      <c r="E20533" t="s">
        <v>25</v>
      </c>
      <c r="F20533" t="s">
        <v>21</v>
      </c>
      <c r="G20533">
        <v>2</v>
      </c>
      <c r="H20533" s="1">
        <v>41460.474305555559</v>
      </c>
      <c r="I20533" t="s">
        <v>31</v>
      </c>
      <c r="J20533" t="s">
        <v>47</v>
      </c>
      <c r="K20533" t="s">
        <v>26</v>
      </c>
      <c r="L20533" t="s">
        <v>26</v>
      </c>
      <c r="M20533" t="s">
        <v>27</v>
      </c>
      <c r="O20533">
        <v>0</v>
      </c>
      <c r="Q20533">
        <v>0</v>
      </c>
      <c r="R20533">
        <v>0</v>
      </c>
      <c r="S20533" t="s">
        <v>24</v>
      </c>
      <c r="T20533" t="s">
        <v>2650</v>
      </c>
      <c r="U20533" t="s">
        <v>2671</v>
      </c>
      <c r="V20533" t="s">
        <v>1000</v>
      </c>
      <c r="W20533" t="s">
        <v>1001</v>
      </c>
      <c r="X20533">
        <v>1</v>
      </c>
      <c r="Y20533">
        <v>335013</v>
      </c>
    </row>
    <row r="20534" spans="1:25" x14ac:dyDescent="0.25">
      <c r="A20534" t="s">
        <v>430</v>
      </c>
      <c r="B20534" t="s">
        <v>431</v>
      </c>
      <c r="C20534" t="s">
        <v>256</v>
      </c>
      <c r="D20534" t="s">
        <v>257</v>
      </c>
      <c r="E20534" t="s">
        <v>25</v>
      </c>
      <c r="F20534" t="s">
        <v>21</v>
      </c>
      <c r="G20534">
        <v>2</v>
      </c>
      <c r="H20534" s="1">
        <v>41461.357638888891</v>
      </c>
      <c r="I20534" t="s">
        <v>31</v>
      </c>
      <c r="J20534" t="s">
        <v>56</v>
      </c>
      <c r="K20534" t="s">
        <v>26</v>
      </c>
      <c r="L20534" t="s">
        <v>26</v>
      </c>
      <c r="M20534" t="s">
        <v>27</v>
      </c>
      <c r="O20534">
        <v>0</v>
      </c>
      <c r="Q20534">
        <v>0</v>
      </c>
      <c r="R20534">
        <v>0</v>
      </c>
      <c r="S20534" t="s">
        <v>24</v>
      </c>
      <c r="T20534" t="s">
        <v>2650</v>
      </c>
      <c r="U20534" t="s">
        <v>2671</v>
      </c>
      <c r="V20534" t="s">
        <v>1000</v>
      </c>
      <c r="W20534" t="s">
        <v>1001</v>
      </c>
      <c r="X20534">
        <v>1</v>
      </c>
      <c r="Y20534">
        <v>335068</v>
      </c>
    </row>
    <row r="20535" spans="1:25" x14ac:dyDescent="0.25">
      <c r="A20535" t="s">
        <v>430</v>
      </c>
      <c r="B20535" t="s">
        <v>431</v>
      </c>
      <c r="C20535" t="s">
        <v>256</v>
      </c>
      <c r="D20535" t="s">
        <v>257</v>
      </c>
      <c r="E20535" t="s">
        <v>25</v>
      </c>
      <c r="F20535" t="s">
        <v>21</v>
      </c>
      <c r="G20535">
        <v>2</v>
      </c>
      <c r="H20535" s="1">
        <v>41466.480555555558</v>
      </c>
      <c r="I20535" t="s">
        <v>31</v>
      </c>
      <c r="J20535" t="s">
        <v>47</v>
      </c>
      <c r="K20535" t="s">
        <v>26</v>
      </c>
      <c r="L20535" t="s">
        <v>26</v>
      </c>
      <c r="M20535" t="s">
        <v>27</v>
      </c>
      <c r="O20535">
        <v>0</v>
      </c>
      <c r="Q20535">
        <v>0</v>
      </c>
      <c r="R20535">
        <v>0</v>
      </c>
      <c r="S20535" t="s">
        <v>24</v>
      </c>
      <c r="T20535" t="s">
        <v>2650</v>
      </c>
      <c r="U20535" t="s">
        <v>2671</v>
      </c>
      <c r="V20535" t="s">
        <v>1000</v>
      </c>
      <c r="W20535" t="s">
        <v>1001</v>
      </c>
      <c r="X20535">
        <v>1</v>
      </c>
      <c r="Y20535">
        <v>336086</v>
      </c>
    </row>
    <row r="20536" spans="1:25" x14ac:dyDescent="0.25">
      <c r="A20536" t="s">
        <v>430</v>
      </c>
      <c r="B20536" t="s">
        <v>431</v>
      </c>
      <c r="C20536" t="s">
        <v>256</v>
      </c>
      <c r="D20536" t="s">
        <v>257</v>
      </c>
      <c r="E20536" t="s">
        <v>25</v>
      </c>
      <c r="F20536" t="s">
        <v>21</v>
      </c>
      <c r="G20536">
        <v>2</v>
      </c>
      <c r="H20536" s="1">
        <v>41827.384027777778</v>
      </c>
      <c r="I20536" t="s">
        <v>31</v>
      </c>
      <c r="J20536" t="s">
        <v>47</v>
      </c>
      <c r="K20536" t="s">
        <v>26</v>
      </c>
      <c r="L20536" t="s">
        <v>26</v>
      </c>
      <c r="M20536" t="s">
        <v>27</v>
      </c>
      <c r="O20536">
        <v>0</v>
      </c>
      <c r="Q20536">
        <v>0</v>
      </c>
      <c r="R20536">
        <v>0</v>
      </c>
      <c r="S20536" t="s">
        <v>24</v>
      </c>
      <c r="T20536" t="s">
        <v>2650</v>
      </c>
      <c r="U20536" t="s">
        <v>2671</v>
      </c>
      <c r="V20536" t="s">
        <v>1000</v>
      </c>
      <c r="W20536" t="s">
        <v>1001</v>
      </c>
      <c r="X20536">
        <v>1</v>
      </c>
      <c r="Y20536">
        <v>348930</v>
      </c>
    </row>
    <row r="20537" spans="1:25" x14ac:dyDescent="0.25">
      <c r="A20537" t="s">
        <v>430</v>
      </c>
      <c r="B20537" t="s">
        <v>431</v>
      </c>
      <c r="C20537" t="s">
        <v>256</v>
      </c>
      <c r="D20537" t="s">
        <v>257</v>
      </c>
      <c r="E20537" t="s">
        <v>25</v>
      </c>
      <c r="F20537" t="s">
        <v>21</v>
      </c>
      <c r="G20537">
        <v>2</v>
      </c>
      <c r="H20537" s="1">
        <v>41828.458333333336</v>
      </c>
      <c r="I20537" t="s">
        <v>31</v>
      </c>
      <c r="J20537" t="s">
        <v>47</v>
      </c>
      <c r="K20537" t="s">
        <v>26</v>
      </c>
      <c r="L20537" t="s">
        <v>26</v>
      </c>
      <c r="M20537" t="s">
        <v>27</v>
      </c>
      <c r="O20537">
        <v>0</v>
      </c>
      <c r="Q20537">
        <v>0</v>
      </c>
      <c r="R20537">
        <v>0</v>
      </c>
      <c r="S20537" t="s">
        <v>24</v>
      </c>
      <c r="T20537" t="s">
        <v>2650</v>
      </c>
      <c r="U20537" t="s">
        <v>2671</v>
      </c>
      <c r="V20537" t="s">
        <v>1000</v>
      </c>
      <c r="W20537" t="s">
        <v>1001</v>
      </c>
      <c r="X20537">
        <v>1</v>
      </c>
      <c r="Y20537">
        <v>348980</v>
      </c>
    </row>
    <row r="20538" spans="1:25" x14ac:dyDescent="0.25">
      <c r="A20538" t="s">
        <v>430</v>
      </c>
      <c r="B20538" t="s">
        <v>431</v>
      </c>
      <c r="C20538" t="s">
        <v>256</v>
      </c>
      <c r="D20538" t="s">
        <v>257</v>
      </c>
      <c r="E20538" t="s">
        <v>25</v>
      </c>
      <c r="F20538" t="s">
        <v>21</v>
      </c>
      <c r="G20538">
        <v>2</v>
      </c>
      <c r="H20538" s="1">
        <v>41831.040972222225</v>
      </c>
      <c r="I20538" t="s">
        <v>31</v>
      </c>
      <c r="J20538" t="s">
        <v>47</v>
      </c>
      <c r="K20538" t="s">
        <v>26</v>
      </c>
      <c r="L20538" t="s">
        <v>26</v>
      </c>
      <c r="M20538" t="s">
        <v>27</v>
      </c>
      <c r="O20538">
        <v>0</v>
      </c>
      <c r="Q20538">
        <v>0</v>
      </c>
      <c r="R20538">
        <v>0</v>
      </c>
      <c r="S20538" t="s">
        <v>24</v>
      </c>
      <c r="T20538" t="s">
        <v>2650</v>
      </c>
      <c r="U20538" t="s">
        <v>2671</v>
      </c>
      <c r="V20538" t="s">
        <v>1000</v>
      </c>
      <c r="W20538" t="s">
        <v>1001</v>
      </c>
      <c r="X20538">
        <v>1</v>
      </c>
      <c r="Y20538">
        <v>348862</v>
      </c>
    </row>
    <row r="20539" spans="1:25" x14ac:dyDescent="0.25">
      <c r="A20539" t="s">
        <v>430</v>
      </c>
      <c r="B20539" t="s">
        <v>431</v>
      </c>
      <c r="C20539" t="s">
        <v>256</v>
      </c>
      <c r="D20539" t="s">
        <v>257</v>
      </c>
      <c r="E20539" t="s">
        <v>25</v>
      </c>
      <c r="F20539" t="s">
        <v>21</v>
      </c>
      <c r="G20539">
        <v>2</v>
      </c>
      <c r="H20539" s="1">
        <v>42146.691666666666</v>
      </c>
      <c r="I20539" t="s">
        <v>31</v>
      </c>
      <c r="J20539" t="s">
        <v>47</v>
      </c>
      <c r="K20539" t="s">
        <v>26</v>
      </c>
      <c r="L20539" t="s">
        <v>26</v>
      </c>
      <c r="M20539" t="s">
        <v>27</v>
      </c>
      <c r="O20539">
        <v>0</v>
      </c>
      <c r="Q20539">
        <v>0</v>
      </c>
      <c r="R20539">
        <v>0</v>
      </c>
      <c r="S20539" t="s">
        <v>24</v>
      </c>
      <c r="T20539" t="s">
        <v>2650</v>
      </c>
      <c r="U20539" t="s">
        <v>2671</v>
      </c>
      <c r="V20539" t="s">
        <v>1000</v>
      </c>
      <c r="W20539" t="s">
        <v>1001</v>
      </c>
      <c r="X20539">
        <v>1</v>
      </c>
      <c r="Y20539">
        <v>360619</v>
      </c>
    </row>
    <row r="20540" spans="1:25" x14ac:dyDescent="0.25">
      <c r="A20540" t="s">
        <v>430</v>
      </c>
      <c r="B20540" t="s">
        <v>431</v>
      </c>
      <c r="C20540" t="s">
        <v>256</v>
      </c>
      <c r="D20540" t="s">
        <v>257</v>
      </c>
      <c r="E20540" t="s">
        <v>25</v>
      </c>
      <c r="F20540" t="s">
        <v>21</v>
      </c>
      <c r="G20540">
        <v>2</v>
      </c>
      <c r="H20540" s="1">
        <v>38542.613888888889</v>
      </c>
      <c r="I20540" t="s">
        <v>31</v>
      </c>
      <c r="J20540" t="s">
        <v>56</v>
      </c>
      <c r="K20540" t="s">
        <v>26</v>
      </c>
      <c r="L20540" t="s">
        <v>26</v>
      </c>
      <c r="M20540" t="s">
        <v>27</v>
      </c>
      <c r="O20540">
        <v>0</v>
      </c>
      <c r="Q20540">
        <v>0</v>
      </c>
      <c r="R20540">
        <v>0</v>
      </c>
      <c r="S20540" t="s">
        <v>24</v>
      </c>
      <c r="T20540" t="s">
        <v>2650</v>
      </c>
      <c r="U20540" t="s">
        <v>2671</v>
      </c>
      <c r="V20540" t="s">
        <v>1000</v>
      </c>
      <c r="W20540" t="s">
        <v>1001</v>
      </c>
      <c r="X20540">
        <v>1</v>
      </c>
      <c r="Y20540">
        <v>233669</v>
      </c>
    </row>
    <row r="20541" spans="1:25" x14ac:dyDescent="0.25">
      <c r="A20541" t="s">
        <v>430</v>
      </c>
      <c r="B20541" t="s">
        <v>431</v>
      </c>
      <c r="C20541" t="s">
        <v>256</v>
      </c>
      <c r="D20541" t="s">
        <v>257</v>
      </c>
      <c r="E20541" t="s">
        <v>25</v>
      </c>
      <c r="F20541" t="s">
        <v>21</v>
      </c>
      <c r="G20541">
        <v>2</v>
      </c>
      <c r="H20541" s="1">
        <v>39268.490972222222</v>
      </c>
      <c r="I20541" t="s">
        <v>31</v>
      </c>
      <c r="J20541" t="s">
        <v>56</v>
      </c>
      <c r="K20541" t="s">
        <v>26</v>
      </c>
      <c r="L20541" t="s">
        <v>26</v>
      </c>
      <c r="M20541" t="s">
        <v>27</v>
      </c>
      <c r="O20541">
        <v>0</v>
      </c>
      <c r="Q20541">
        <v>0</v>
      </c>
      <c r="R20541">
        <v>0</v>
      </c>
      <c r="S20541" t="s">
        <v>24</v>
      </c>
      <c r="T20541" t="s">
        <v>2650</v>
      </c>
      <c r="U20541" t="s">
        <v>2671</v>
      </c>
      <c r="V20541" t="s">
        <v>1000</v>
      </c>
      <c r="W20541" t="s">
        <v>1001</v>
      </c>
      <c r="X20541">
        <v>1</v>
      </c>
      <c r="Y20541">
        <v>247326</v>
      </c>
    </row>
    <row r="20542" spans="1:25" x14ac:dyDescent="0.25">
      <c r="A20542" t="s">
        <v>430</v>
      </c>
      <c r="B20542" t="s">
        <v>431</v>
      </c>
      <c r="C20542" t="s">
        <v>256</v>
      </c>
      <c r="D20542" t="s">
        <v>257</v>
      </c>
      <c r="E20542" t="s">
        <v>25</v>
      </c>
      <c r="F20542" t="s">
        <v>21</v>
      </c>
      <c r="G20542">
        <v>2</v>
      </c>
      <c r="H20542" s="1">
        <v>38910.637499999997</v>
      </c>
      <c r="I20542" t="s">
        <v>31</v>
      </c>
      <c r="J20542" t="s">
        <v>47</v>
      </c>
      <c r="K20542" t="s">
        <v>26</v>
      </c>
      <c r="L20542" t="s">
        <v>26</v>
      </c>
      <c r="M20542" t="s">
        <v>27</v>
      </c>
      <c r="O20542">
        <v>0</v>
      </c>
      <c r="Q20542">
        <v>0</v>
      </c>
      <c r="R20542">
        <v>0</v>
      </c>
      <c r="S20542" t="s">
        <v>24</v>
      </c>
      <c r="T20542" t="s">
        <v>2650</v>
      </c>
      <c r="U20542" t="s">
        <v>2671</v>
      </c>
      <c r="V20542" t="s">
        <v>1000</v>
      </c>
      <c r="W20542" t="s">
        <v>1001</v>
      </c>
      <c r="X20542">
        <v>1</v>
      </c>
      <c r="Y20542">
        <v>240544</v>
      </c>
    </row>
    <row r="20543" spans="1:25" x14ac:dyDescent="0.25">
      <c r="A20543" t="s">
        <v>430</v>
      </c>
      <c r="B20543" t="s">
        <v>431</v>
      </c>
      <c r="C20543" t="s">
        <v>256</v>
      </c>
      <c r="D20543" t="s">
        <v>257</v>
      </c>
      <c r="E20543" t="s">
        <v>25</v>
      </c>
      <c r="F20543" t="s">
        <v>21</v>
      </c>
      <c r="G20543">
        <v>2</v>
      </c>
      <c r="H20543" s="1">
        <v>36758.492361111108</v>
      </c>
      <c r="I20543" t="s">
        <v>31</v>
      </c>
      <c r="J20543" t="s">
        <v>47</v>
      </c>
      <c r="K20543" t="s">
        <v>26</v>
      </c>
      <c r="L20543" t="s">
        <v>26</v>
      </c>
      <c r="M20543" t="s">
        <v>27</v>
      </c>
      <c r="O20543">
        <v>0</v>
      </c>
      <c r="Q20543">
        <v>0</v>
      </c>
      <c r="R20543">
        <v>0</v>
      </c>
      <c r="S20543" t="s">
        <v>24</v>
      </c>
      <c r="T20543" t="s">
        <v>2650</v>
      </c>
      <c r="U20543" t="s">
        <v>2671</v>
      </c>
      <c r="V20543" t="s">
        <v>346</v>
      </c>
      <c r="W20543" t="s">
        <v>395</v>
      </c>
      <c r="X20543">
        <v>1</v>
      </c>
      <c r="Y20543">
        <v>205619</v>
      </c>
    </row>
    <row r="20544" spans="1:25" x14ac:dyDescent="0.25">
      <c r="A20544" t="s">
        <v>430</v>
      </c>
      <c r="B20544" t="s">
        <v>431</v>
      </c>
      <c r="C20544" t="s">
        <v>256</v>
      </c>
      <c r="D20544" t="s">
        <v>257</v>
      </c>
      <c r="E20544" t="s">
        <v>25</v>
      </c>
      <c r="F20544" t="s">
        <v>21</v>
      </c>
      <c r="G20544">
        <v>2</v>
      </c>
      <c r="H20544" s="1">
        <v>36765.020833333336</v>
      </c>
      <c r="I20544" t="s">
        <v>31</v>
      </c>
      <c r="J20544" t="s">
        <v>47</v>
      </c>
      <c r="K20544" t="s">
        <v>26</v>
      </c>
      <c r="L20544" t="s">
        <v>26</v>
      </c>
      <c r="M20544" t="s">
        <v>27</v>
      </c>
      <c r="O20544">
        <v>0</v>
      </c>
      <c r="Q20544">
        <v>0</v>
      </c>
      <c r="R20544">
        <v>0</v>
      </c>
      <c r="S20544" t="s">
        <v>24</v>
      </c>
      <c r="T20544" t="s">
        <v>2650</v>
      </c>
      <c r="U20544" t="s">
        <v>2671</v>
      </c>
      <c r="V20544" t="s">
        <v>346</v>
      </c>
      <c r="W20544" t="s">
        <v>395</v>
      </c>
      <c r="X20544">
        <v>1</v>
      </c>
      <c r="Y20544">
        <v>205000</v>
      </c>
    </row>
    <row r="20545" spans="1:25" x14ac:dyDescent="0.25">
      <c r="A20545" t="s">
        <v>430</v>
      </c>
      <c r="B20545" t="s">
        <v>431</v>
      </c>
      <c r="C20545" t="s">
        <v>256</v>
      </c>
      <c r="D20545" t="s">
        <v>257</v>
      </c>
      <c r="E20545" t="s">
        <v>25</v>
      </c>
      <c r="F20545" t="s">
        <v>21</v>
      </c>
      <c r="G20545">
        <v>2</v>
      </c>
      <c r="H20545" s="1">
        <v>36770.631944444445</v>
      </c>
      <c r="I20545" t="s">
        <v>31</v>
      </c>
      <c r="J20545" t="s">
        <v>47</v>
      </c>
      <c r="K20545" t="s">
        <v>26</v>
      </c>
      <c r="L20545" t="s">
        <v>26</v>
      </c>
      <c r="M20545" t="s">
        <v>27</v>
      </c>
      <c r="O20545">
        <v>0</v>
      </c>
      <c r="Q20545">
        <v>0</v>
      </c>
      <c r="R20545">
        <v>0</v>
      </c>
      <c r="S20545" t="s">
        <v>24</v>
      </c>
      <c r="T20545" t="s">
        <v>2650</v>
      </c>
      <c r="U20545" t="s">
        <v>2671</v>
      </c>
      <c r="V20545" t="s">
        <v>346</v>
      </c>
      <c r="W20545" t="s">
        <v>395</v>
      </c>
      <c r="X20545">
        <v>1</v>
      </c>
      <c r="Y20545">
        <v>200088</v>
      </c>
    </row>
    <row r="20546" spans="1:25" x14ac:dyDescent="0.25">
      <c r="A20546" t="s">
        <v>430</v>
      </c>
      <c r="B20546" t="s">
        <v>431</v>
      </c>
      <c r="C20546" t="s">
        <v>256</v>
      </c>
      <c r="D20546" t="s">
        <v>257</v>
      </c>
      <c r="E20546" t="s">
        <v>25</v>
      </c>
      <c r="F20546" t="s">
        <v>21</v>
      </c>
      <c r="G20546">
        <v>2</v>
      </c>
      <c r="H20546" s="1">
        <v>37381.357638888891</v>
      </c>
      <c r="I20546" t="s">
        <v>31</v>
      </c>
      <c r="J20546" t="s">
        <v>56</v>
      </c>
      <c r="K20546" t="s">
        <v>26</v>
      </c>
      <c r="L20546" t="s">
        <v>26</v>
      </c>
      <c r="M20546" t="s">
        <v>27</v>
      </c>
      <c r="O20546">
        <v>0</v>
      </c>
      <c r="Q20546">
        <v>0</v>
      </c>
      <c r="R20546">
        <v>0</v>
      </c>
      <c r="S20546" t="s">
        <v>24</v>
      </c>
      <c r="T20546" t="s">
        <v>2650</v>
      </c>
      <c r="U20546" t="s">
        <v>2671</v>
      </c>
      <c r="V20546" t="s">
        <v>344</v>
      </c>
      <c r="W20546" t="s">
        <v>345</v>
      </c>
      <c r="X20546">
        <v>1</v>
      </c>
      <c r="Y20546">
        <v>211846</v>
      </c>
    </row>
    <row r="20547" spans="1:25" x14ac:dyDescent="0.25">
      <c r="A20547" t="s">
        <v>430</v>
      </c>
      <c r="B20547" t="s">
        <v>431</v>
      </c>
      <c r="C20547" t="s">
        <v>256</v>
      </c>
      <c r="D20547" t="s">
        <v>257</v>
      </c>
      <c r="E20547" t="s">
        <v>25</v>
      </c>
      <c r="F20547" t="s">
        <v>21</v>
      </c>
      <c r="G20547">
        <v>2</v>
      </c>
      <c r="H20547" s="1">
        <v>37488.648611111108</v>
      </c>
      <c r="I20547" t="s">
        <v>31</v>
      </c>
      <c r="J20547" t="s">
        <v>47</v>
      </c>
      <c r="K20547" t="s">
        <v>26</v>
      </c>
      <c r="L20547" t="s">
        <v>26</v>
      </c>
      <c r="M20547" t="s">
        <v>27</v>
      </c>
      <c r="O20547">
        <v>0</v>
      </c>
      <c r="Q20547">
        <v>0</v>
      </c>
      <c r="R20547">
        <v>0</v>
      </c>
      <c r="S20547" t="s">
        <v>24</v>
      </c>
      <c r="T20547" t="s">
        <v>2650</v>
      </c>
      <c r="U20547" t="s">
        <v>2671</v>
      </c>
      <c r="V20547" t="s">
        <v>344</v>
      </c>
      <c r="W20547" t="s">
        <v>345</v>
      </c>
      <c r="X20547">
        <v>1</v>
      </c>
      <c r="Y20547">
        <v>215093</v>
      </c>
    </row>
    <row r="20548" spans="1:25" x14ac:dyDescent="0.25">
      <c r="A20548" t="s">
        <v>430</v>
      </c>
      <c r="B20548" t="s">
        <v>431</v>
      </c>
      <c r="C20548" t="s">
        <v>256</v>
      </c>
      <c r="D20548" t="s">
        <v>257</v>
      </c>
      <c r="E20548" t="s">
        <v>25</v>
      </c>
      <c r="F20548" t="s">
        <v>21</v>
      </c>
      <c r="G20548">
        <v>2</v>
      </c>
      <c r="H20548" s="1">
        <v>38611.420138888891</v>
      </c>
      <c r="I20548" t="s">
        <v>31</v>
      </c>
      <c r="J20548" t="s">
        <v>47</v>
      </c>
      <c r="K20548" t="s">
        <v>26</v>
      </c>
      <c r="L20548" t="s">
        <v>26</v>
      </c>
      <c r="M20548" t="s">
        <v>27</v>
      </c>
      <c r="O20548">
        <v>0</v>
      </c>
      <c r="Q20548">
        <v>0</v>
      </c>
      <c r="R20548">
        <v>0</v>
      </c>
      <c r="S20548" t="s">
        <v>24</v>
      </c>
      <c r="T20548" t="s">
        <v>2650</v>
      </c>
      <c r="U20548" t="s">
        <v>2671</v>
      </c>
      <c r="V20548" t="s">
        <v>344</v>
      </c>
      <c r="W20548" t="s">
        <v>345</v>
      </c>
      <c r="X20548">
        <v>1</v>
      </c>
      <c r="Y20548">
        <v>239949</v>
      </c>
    </row>
    <row r="20549" spans="1:25" x14ac:dyDescent="0.25">
      <c r="A20549" t="s">
        <v>430</v>
      </c>
      <c r="B20549" t="s">
        <v>431</v>
      </c>
      <c r="C20549" t="s">
        <v>256</v>
      </c>
      <c r="D20549" t="s">
        <v>257</v>
      </c>
      <c r="E20549" t="s">
        <v>25</v>
      </c>
      <c r="F20549" t="s">
        <v>21</v>
      </c>
      <c r="G20549">
        <v>2</v>
      </c>
      <c r="H20549" s="1">
        <v>39894.743750000001</v>
      </c>
      <c r="I20549" t="s">
        <v>31</v>
      </c>
      <c r="J20549" t="s">
        <v>47</v>
      </c>
      <c r="K20549" t="s">
        <v>26</v>
      </c>
      <c r="L20549" t="s">
        <v>26</v>
      </c>
      <c r="M20549" t="s">
        <v>27</v>
      </c>
      <c r="O20549">
        <v>0</v>
      </c>
      <c r="Q20549">
        <v>0</v>
      </c>
      <c r="R20549">
        <v>0</v>
      </c>
      <c r="S20549" t="s">
        <v>24</v>
      </c>
      <c r="T20549" t="s">
        <v>2650</v>
      </c>
      <c r="U20549" t="s">
        <v>2671</v>
      </c>
      <c r="V20549" t="s">
        <v>344</v>
      </c>
      <c r="W20549" t="s">
        <v>345</v>
      </c>
      <c r="X20549">
        <v>1</v>
      </c>
      <c r="Y20549">
        <v>262913</v>
      </c>
    </row>
    <row r="20550" spans="1:25" x14ac:dyDescent="0.25">
      <c r="A20550" t="s">
        <v>430</v>
      </c>
      <c r="B20550" t="s">
        <v>431</v>
      </c>
      <c r="C20550" t="s">
        <v>256</v>
      </c>
      <c r="D20550" t="s">
        <v>257</v>
      </c>
      <c r="E20550" t="s">
        <v>25</v>
      </c>
      <c r="F20550" t="s">
        <v>21</v>
      </c>
      <c r="G20550">
        <v>2</v>
      </c>
      <c r="H20550" s="1">
        <v>40733.695138888892</v>
      </c>
      <c r="I20550" t="s">
        <v>31</v>
      </c>
      <c r="J20550" t="s">
        <v>47</v>
      </c>
      <c r="K20550" t="s">
        <v>26</v>
      </c>
      <c r="L20550" t="s">
        <v>26</v>
      </c>
      <c r="M20550" t="s">
        <v>27</v>
      </c>
      <c r="O20550">
        <v>0</v>
      </c>
      <c r="Q20550">
        <v>0</v>
      </c>
      <c r="R20550">
        <v>0</v>
      </c>
      <c r="S20550" t="s">
        <v>24</v>
      </c>
      <c r="T20550" t="s">
        <v>2650</v>
      </c>
      <c r="U20550" t="s">
        <v>2671</v>
      </c>
      <c r="V20550" t="s">
        <v>344</v>
      </c>
      <c r="W20550" t="s">
        <v>345</v>
      </c>
      <c r="X20550">
        <v>1</v>
      </c>
      <c r="Y20550">
        <v>314150</v>
      </c>
    </row>
    <row r="20551" spans="1:25" x14ac:dyDescent="0.25">
      <c r="A20551" t="s">
        <v>430</v>
      </c>
      <c r="B20551" t="s">
        <v>431</v>
      </c>
      <c r="C20551" t="s">
        <v>256</v>
      </c>
      <c r="D20551" t="s">
        <v>257</v>
      </c>
      <c r="E20551" t="s">
        <v>25</v>
      </c>
      <c r="F20551" t="s">
        <v>21</v>
      </c>
      <c r="G20551">
        <v>2</v>
      </c>
      <c r="H20551" s="1">
        <v>41808.384027777778</v>
      </c>
      <c r="I20551" t="s">
        <v>31</v>
      </c>
      <c r="J20551" t="s">
        <v>47</v>
      </c>
      <c r="K20551" t="s">
        <v>26</v>
      </c>
      <c r="L20551" t="s">
        <v>26</v>
      </c>
      <c r="M20551" t="s">
        <v>27</v>
      </c>
      <c r="O20551">
        <v>0</v>
      </c>
      <c r="Q20551">
        <v>0</v>
      </c>
      <c r="R20551">
        <v>0</v>
      </c>
      <c r="S20551" t="s">
        <v>24</v>
      </c>
      <c r="T20551" t="s">
        <v>2650</v>
      </c>
      <c r="U20551" t="s">
        <v>2671</v>
      </c>
      <c r="V20551" t="s">
        <v>344</v>
      </c>
      <c r="W20551" t="s">
        <v>345</v>
      </c>
      <c r="X20551">
        <v>1</v>
      </c>
      <c r="Y20551">
        <v>347096</v>
      </c>
    </row>
    <row r="20552" spans="1:25" x14ac:dyDescent="0.25">
      <c r="A20552" t="s">
        <v>430</v>
      </c>
      <c r="B20552" t="s">
        <v>431</v>
      </c>
      <c r="C20552" t="s">
        <v>256</v>
      </c>
      <c r="D20552" t="s">
        <v>257</v>
      </c>
      <c r="E20552" t="s">
        <v>25</v>
      </c>
      <c r="F20552" t="s">
        <v>21</v>
      </c>
      <c r="G20552">
        <v>2</v>
      </c>
      <c r="H20552" s="1">
        <v>42135.488888888889</v>
      </c>
      <c r="I20552" t="s">
        <v>31</v>
      </c>
      <c r="J20552" t="s">
        <v>47</v>
      </c>
      <c r="K20552" t="s">
        <v>26</v>
      </c>
      <c r="L20552" t="s">
        <v>26</v>
      </c>
      <c r="M20552" t="s">
        <v>27</v>
      </c>
      <c r="O20552">
        <v>0</v>
      </c>
      <c r="Q20552">
        <v>0</v>
      </c>
      <c r="R20552">
        <v>0</v>
      </c>
      <c r="S20552" t="s">
        <v>24</v>
      </c>
      <c r="T20552" t="s">
        <v>2650</v>
      </c>
      <c r="U20552" t="s">
        <v>2671</v>
      </c>
      <c r="V20552" t="s">
        <v>344</v>
      </c>
      <c r="W20552" t="s">
        <v>345</v>
      </c>
      <c r="X20552">
        <v>1</v>
      </c>
      <c r="Y20552">
        <v>360118</v>
      </c>
    </row>
    <row r="20553" spans="1:25" x14ac:dyDescent="0.25">
      <c r="A20553" t="s">
        <v>430</v>
      </c>
      <c r="B20553" t="s">
        <v>431</v>
      </c>
      <c r="C20553" t="s">
        <v>256</v>
      </c>
      <c r="D20553" t="s">
        <v>257</v>
      </c>
      <c r="E20553" t="s">
        <v>25</v>
      </c>
      <c r="F20553" t="s">
        <v>21</v>
      </c>
      <c r="G20553">
        <v>2</v>
      </c>
      <c r="H20553" s="1">
        <v>37735.565972222219</v>
      </c>
      <c r="I20553" t="s">
        <v>31</v>
      </c>
      <c r="J20553" t="s">
        <v>56</v>
      </c>
      <c r="K20553" t="s">
        <v>26</v>
      </c>
      <c r="L20553" t="s">
        <v>26</v>
      </c>
      <c r="M20553" t="s">
        <v>27</v>
      </c>
      <c r="O20553">
        <v>0</v>
      </c>
      <c r="Q20553">
        <v>0</v>
      </c>
      <c r="R20553">
        <v>0</v>
      </c>
      <c r="S20553" t="s">
        <v>24</v>
      </c>
      <c r="T20553" t="s">
        <v>2650</v>
      </c>
      <c r="U20553" t="s">
        <v>2671</v>
      </c>
      <c r="V20553" t="s">
        <v>1628</v>
      </c>
      <c r="W20553" t="s">
        <v>1629</v>
      </c>
      <c r="X20553">
        <v>1</v>
      </c>
      <c r="Y20553">
        <v>218389</v>
      </c>
    </row>
    <row r="20554" spans="1:25" x14ac:dyDescent="0.25">
      <c r="A20554" t="s">
        <v>430</v>
      </c>
      <c r="B20554" t="s">
        <v>431</v>
      </c>
      <c r="C20554" t="s">
        <v>256</v>
      </c>
      <c r="D20554" t="s">
        <v>257</v>
      </c>
      <c r="E20554" t="s">
        <v>25</v>
      </c>
      <c r="F20554" t="s">
        <v>21</v>
      </c>
      <c r="G20554">
        <v>2</v>
      </c>
      <c r="H20554" s="1">
        <v>41378.572916666664</v>
      </c>
      <c r="I20554" t="s">
        <v>31</v>
      </c>
      <c r="J20554" t="s">
        <v>47</v>
      </c>
      <c r="K20554" t="s">
        <v>26</v>
      </c>
      <c r="L20554" t="s">
        <v>26</v>
      </c>
      <c r="M20554" t="s">
        <v>27</v>
      </c>
      <c r="O20554">
        <v>0</v>
      </c>
      <c r="Q20554">
        <v>0</v>
      </c>
      <c r="R20554">
        <v>0</v>
      </c>
      <c r="S20554" t="s">
        <v>24</v>
      </c>
      <c r="T20554" t="s">
        <v>2650</v>
      </c>
      <c r="U20554" t="s">
        <v>2671</v>
      </c>
      <c r="V20554" t="s">
        <v>1628</v>
      </c>
      <c r="W20554" t="s">
        <v>1629</v>
      </c>
      <c r="X20554">
        <v>1</v>
      </c>
      <c r="Y20554">
        <v>332321</v>
      </c>
    </row>
    <row r="20555" spans="1:25" x14ac:dyDescent="0.25">
      <c r="A20555" t="s">
        <v>430</v>
      </c>
      <c r="B20555" t="s">
        <v>431</v>
      </c>
      <c r="C20555" t="s">
        <v>256</v>
      </c>
      <c r="D20555" t="s">
        <v>257</v>
      </c>
      <c r="E20555" t="s">
        <v>25</v>
      </c>
      <c r="F20555" t="s">
        <v>21</v>
      </c>
      <c r="G20555">
        <v>2</v>
      </c>
      <c r="H20555" s="1">
        <v>40301.364583333336</v>
      </c>
      <c r="I20555" t="s">
        <v>31</v>
      </c>
      <c r="J20555" t="s">
        <v>56</v>
      </c>
      <c r="K20555" t="s">
        <v>26</v>
      </c>
      <c r="L20555" t="s">
        <v>26</v>
      </c>
      <c r="M20555" t="s">
        <v>27</v>
      </c>
      <c r="O20555">
        <v>0</v>
      </c>
      <c r="Q20555">
        <v>0</v>
      </c>
      <c r="R20555">
        <v>0</v>
      </c>
      <c r="S20555" t="s">
        <v>24</v>
      </c>
      <c r="T20555" t="s">
        <v>2650</v>
      </c>
      <c r="U20555" t="s">
        <v>2671</v>
      </c>
      <c r="V20555" t="s">
        <v>1628</v>
      </c>
      <c r="W20555" t="s">
        <v>1629</v>
      </c>
      <c r="X20555">
        <v>1</v>
      </c>
      <c r="Y20555">
        <v>302203</v>
      </c>
    </row>
    <row r="20556" spans="1:25" x14ac:dyDescent="0.25">
      <c r="A20556" t="s">
        <v>430</v>
      </c>
      <c r="B20556" t="s">
        <v>431</v>
      </c>
      <c r="C20556" t="s">
        <v>256</v>
      </c>
      <c r="D20556" t="s">
        <v>257</v>
      </c>
      <c r="E20556" t="s">
        <v>25</v>
      </c>
      <c r="F20556" t="s">
        <v>21</v>
      </c>
      <c r="G20556">
        <v>2</v>
      </c>
      <c r="H20556" s="1">
        <v>38926.547222222223</v>
      </c>
      <c r="I20556" t="s">
        <v>31</v>
      </c>
      <c r="J20556" t="s">
        <v>47</v>
      </c>
      <c r="K20556" t="s">
        <v>26</v>
      </c>
      <c r="L20556" t="s">
        <v>26</v>
      </c>
      <c r="M20556" t="s">
        <v>27</v>
      </c>
      <c r="O20556">
        <v>0</v>
      </c>
      <c r="Q20556">
        <v>0</v>
      </c>
      <c r="R20556">
        <v>0</v>
      </c>
      <c r="S20556" t="s">
        <v>24</v>
      </c>
      <c r="T20556" t="s">
        <v>2658</v>
      </c>
      <c r="U20556" t="s">
        <v>554</v>
      </c>
      <c r="V20556" t="s">
        <v>1227</v>
      </c>
      <c r="W20556" t="s">
        <v>1228</v>
      </c>
      <c r="X20556">
        <v>1</v>
      </c>
      <c r="Y20556">
        <v>237847</v>
      </c>
    </row>
    <row r="20557" spans="1:25" x14ac:dyDescent="0.25">
      <c r="A20557" t="s">
        <v>430</v>
      </c>
      <c r="B20557" t="s">
        <v>431</v>
      </c>
      <c r="C20557" t="s">
        <v>256</v>
      </c>
      <c r="D20557" t="s">
        <v>257</v>
      </c>
      <c r="E20557" t="s">
        <v>25</v>
      </c>
      <c r="F20557" t="s">
        <v>21</v>
      </c>
      <c r="G20557">
        <v>2</v>
      </c>
      <c r="H20557" s="1">
        <v>39299.035416666666</v>
      </c>
      <c r="I20557" t="s">
        <v>31</v>
      </c>
      <c r="J20557" t="s">
        <v>47</v>
      </c>
      <c r="K20557" t="s">
        <v>26</v>
      </c>
      <c r="L20557" t="s">
        <v>26</v>
      </c>
      <c r="M20557" t="s">
        <v>27</v>
      </c>
      <c r="O20557">
        <v>0</v>
      </c>
      <c r="Q20557">
        <v>0</v>
      </c>
      <c r="R20557">
        <v>0</v>
      </c>
      <c r="S20557" t="s">
        <v>24</v>
      </c>
      <c r="T20557" t="s">
        <v>2658</v>
      </c>
      <c r="U20557" t="s">
        <v>554</v>
      </c>
      <c r="V20557" t="s">
        <v>1227</v>
      </c>
      <c r="W20557" t="s">
        <v>1228</v>
      </c>
      <c r="X20557">
        <v>1</v>
      </c>
      <c r="Y20557">
        <v>246325</v>
      </c>
    </row>
    <row r="20558" spans="1:25" x14ac:dyDescent="0.25">
      <c r="A20558" t="s">
        <v>430</v>
      </c>
      <c r="B20558" t="s">
        <v>431</v>
      </c>
      <c r="C20558" t="s">
        <v>256</v>
      </c>
      <c r="D20558" t="s">
        <v>257</v>
      </c>
      <c r="E20558" t="s">
        <v>25</v>
      </c>
      <c r="F20558" t="s">
        <v>21</v>
      </c>
      <c r="G20558">
        <v>2</v>
      </c>
      <c r="H20558" s="1">
        <v>39305.475694444445</v>
      </c>
      <c r="I20558" t="s">
        <v>31</v>
      </c>
      <c r="J20558" t="s">
        <v>47</v>
      </c>
      <c r="K20558" t="s">
        <v>26</v>
      </c>
      <c r="L20558" t="s">
        <v>26</v>
      </c>
      <c r="M20558" t="s">
        <v>27</v>
      </c>
      <c r="O20558">
        <v>0</v>
      </c>
      <c r="Q20558">
        <v>0</v>
      </c>
      <c r="R20558">
        <v>0</v>
      </c>
      <c r="S20558" t="s">
        <v>24</v>
      </c>
      <c r="T20558" t="s">
        <v>2658</v>
      </c>
      <c r="U20558" t="s">
        <v>554</v>
      </c>
      <c r="V20558" t="s">
        <v>1227</v>
      </c>
      <c r="W20558" t="s">
        <v>1228</v>
      </c>
      <c r="X20558">
        <v>1</v>
      </c>
      <c r="Y20558">
        <v>249786</v>
      </c>
    </row>
    <row r="20559" spans="1:25" x14ac:dyDescent="0.25">
      <c r="A20559" t="s">
        <v>430</v>
      </c>
      <c r="B20559" t="s">
        <v>431</v>
      </c>
      <c r="C20559" t="s">
        <v>256</v>
      </c>
      <c r="D20559" t="s">
        <v>257</v>
      </c>
      <c r="E20559" t="s">
        <v>25</v>
      </c>
      <c r="F20559" t="s">
        <v>21</v>
      </c>
      <c r="G20559">
        <v>2</v>
      </c>
      <c r="H20559" s="1">
        <v>40033.416666666664</v>
      </c>
      <c r="I20559" t="s">
        <v>31</v>
      </c>
      <c r="J20559" t="s">
        <v>47</v>
      </c>
      <c r="K20559" t="s">
        <v>26</v>
      </c>
      <c r="L20559" t="s">
        <v>26</v>
      </c>
      <c r="M20559" t="s">
        <v>27</v>
      </c>
      <c r="O20559">
        <v>0</v>
      </c>
      <c r="Q20559">
        <v>0</v>
      </c>
      <c r="R20559">
        <v>0</v>
      </c>
      <c r="S20559" t="s">
        <v>24</v>
      </c>
      <c r="T20559" t="s">
        <v>2658</v>
      </c>
      <c r="U20559" t="s">
        <v>554</v>
      </c>
      <c r="V20559" t="s">
        <v>1227</v>
      </c>
      <c r="W20559" t="s">
        <v>1228</v>
      </c>
      <c r="X20559">
        <v>1</v>
      </c>
      <c r="Y20559">
        <v>263215</v>
      </c>
    </row>
    <row r="20560" spans="1:25" x14ac:dyDescent="0.25">
      <c r="A20560" t="s">
        <v>430</v>
      </c>
      <c r="B20560" t="s">
        <v>431</v>
      </c>
      <c r="C20560" t="s">
        <v>256</v>
      </c>
      <c r="D20560" t="s">
        <v>257</v>
      </c>
      <c r="E20560" t="s">
        <v>25</v>
      </c>
      <c r="F20560" t="s">
        <v>21</v>
      </c>
      <c r="G20560">
        <v>2</v>
      </c>
      <c r="H20560" s="1">
        <v>40326.628472222219</v>
      </c>
      <c r="I20560" t="s">
        <v>31</v>
      </c>
      <c r="J20560" t="s">
        <v>56</v>
      </c>
      <c r="K20560" t="s">
        <v>26</v>
      </c>
      <c r="L20560" t="s">
        <v>26</v>
      </c>
      <c r="M20560" t="s">
        <v>27</v>
      </c>
      <c r="O20560">
        <v>0</v>
      </c>
      <c r="Q20560">
        <v>0</v>
      </c>
      <c r="R20560">
        <v>0</v>
      </c>
      <c r="S20560" t="s">
        <v>24</v>
      </c>
      <c r="T20560" t="s">
        <v>2658</v>
      </c>
      <c r="U20560" t="s">
        <v>554</v>
      </c>
      <c r="V20560" t="s">
        <v>1227</v>
      </c>
      <c r="W20560" t="s">
        <v>1228</v>
      </c>
      <c r="X20560">
        <v>1</v>
      </c>
      <c r="Y20560">
        <v>301300</v>
      </c>
    </row>
    <row r="20561" spans="1:25" x14ac:dyDescent="0.25">
      <c r="A20561" t="s">
        <v>430</v>
      </c>
      <c r="B20561" t="s">
        <v>431</v>
      </c>
      <c r="C20561" t="s">
        <v>256</v>
      </c>
      <c r="D20561" t="s">
        <v>257</v>
      </c>
      <c r="E20561" t="s">
        <v>25</v>
      </c>
      <c r="F20561" t="s">
        <v>21</v>
      </c>
      <c r="G20561">
        <v>2</v>
      </c>
      <c r="H20561" s="1">
        <v>40670.464583333334</v>
      </c>
      <c r="I20561" t="s">
        <v>31</v>
      </c>
      <c r="J20561" t="s">
        <v>47</v>
      </c>
      <c r="K20561" t="s">
        <v>26</v>
      </c>
      <c r="L20561" t="s">
        <v>26</v>
      </c>
      <c r="M20561" t="s">
        <v>27</v>
      </c>
      <c r="O20561">
        <v>0</v>
      </c>
      <c r="Q20561">
        <v>0</v>
      </c>
      <c r="R20561">
        <v>0</v>
      </c>
      <c r="S20561" t="s">
        <v>24</v>
      </c>
      <c r="T20561" t="s">
        <v>2658</v>
      </c>
      <c r="U20561" t="s">
        <v>554</v>
      </c>
      <c r="V20561" t="s">
        <v>1227</v>
      </c>
      <c r="W20561" t="s">
        <v>1228</v>
      </c>
      <c r="X20561">
        <v>1</v>
      </c>
      <c r="Y20561">
        <v>312043</v>
      </c>
    </row>
    <row r="20562" spans="1:25" x14ac:dyDescent="0.25">
      <c r="A20562" t="s">
        <v>430</v>
      </c>
      <c r="B20562" t="s">
        <v>431</v>
      </c>
      <c r="C20562" t="s">
        <v>256</v>
      </c>
      <c r="D20562" t="s">
        <v>257</v>
      </c>
      <c r="E20562" t="s">
        <v>25</v>
      </c>
      <c r="F20562" t="s">
        <v>21</v>
      </c>
      <c r="G20562">
        <v>2</v>
      </c>
      <c r="H20562" s="1">
        <v>41132.451388888891</v>
      </c>
      <c r="I20562" t="s">
        <v>31</v>
      </c>
      <c r="J20562" t="s">
        <v>47</v>
      </c>
      <c r="K20562" t="s">
        <v>26</v>
      </c>
      <c r="L20562" t="s">
        <v>26</v>
      </c>
      <c r="M20562" t="s">
        <v>27</v>
      </c>
      <c r="O20562">
        <v>0</v>
      </c>
      <c r="Q20562">
        <v>0</v>
      </c>
      <c r="R20562">
        <v>0</v>
      </c>
      <c r="S20562" t="s">
        <v>24</v>
      </c>
      <c r="T20562" t="s">
        <v>2658</v>
      </c>
      <c r="U20562" t="s">
        <v>554</v>
      </c>
      <c r="V20562" t="s">
        <v>1227</v>
      </c>
      <c r="W20562" t="s">
        <v>1228</v>
      </c>
      <c r="X20562">
        <v>1</v>
      </c>
      <c r="Y20562">
        <v>325892</v>
      </c>
    </row>
    <row r="20563" spans="1:25" x14ac:dyDescent="0.25">
      <c r="A20563" t="s">
        <v>430</v>
      </c>
      <c r="B20563" t="s">
        <v>431</v>
      </c>
      <c r="C20563" t="s">
        <v>256</v>
      </c>
      <c r="D20563" t="s">
        <v>257</v>
      </c>
      <c r="E20563" t="s">
        <v>25</v>
      </c>
      <c r="F20563" t="s">
        <v>21</v>
      </c>
      <c r="G20563">
        <v>2</v>
      </c>
      <c r="H20563" s="1">
        <v>41142.020138888889</v>
      </c>
      <c r="I20563" t="s">
        <v>31</v>
      </c>
      <c r="J20563" t="s">
        <v>47</v>
      </c>
      <c r="K20563" t="s">
        <v>26</v>
      </c>
      <c r="L20563" t="s">
        <v>26</v>
      </c>
      <c r="M20563" t="s">
        <v>27</v>
      </c>
      <c r="O20563">
        <v>0</v>
      </c>
      <c r="Q20563">
        <v>0</v>
      </c>
      <c r="R20563">
        <v>0</v>
      </c>
      <c r="S20563" t="s">
        <v>24</v>
      </c>
      <c r="T20563" t="s">
        <v>2658</v>
      </c>
      <c r="U20563" t="s">
        <v>554</v>
      </c>
      <c r="V20563" t="s">
        <v>1227</v>
      </c>
      <c r="W20563" t="s">
        <v>1228</v>
      </c>
      <c r="X20563">
        <v>1</v>
      </c>
      <c r="Y20563">
        <v>325987</v>
      </c>
    </row>
    <row r="20564" spans="1:25" x14ac:dyDescent="0.25">
      <c r="A20564" t="s">
        <v>430</v>
      </c>
      <c r="B20564" t="s">
        <v>431</v>
      </c>
      <c r="C20564" t="s">
        <v>256</v>
      </c>
      <c r="D20564" t="s">
        <v>257</v>
      </c>
      <c r="E20564" t="s">
        <v>25</v>
      </c>
      <c r="F20564" t="s">
        <v>21</v>
      </c>
      <c r="G20564">
        <v>2</v>
      </c>
      <c r="H20564" s="1">
        <v>41857.007638888892</v>
      </c>
      <c r="I20564" t="s">
        <v>31</v>
      </c>
      <c r="J20564" t="s">
        <v>47</v>
      </c>
      <c r="K20564" t="s">
        <v>26</v>
      </c>
      <c r="L20564" t="s">
        <v>26</v>
      </c>
      <c r="M20564" t="s">
        <v>27</v>
      </c>
      <c r="O20564">
        <v>0</v>
      </c>
      <c r="Q20564">
        <v>0</v>
      </c>
      <c r="R20564">
        <v>0</v>
      </c>
      <c r="S20564" t="s">
        <v>24</v>
      </c>
      <c r="T20564" t="s">
        <v>2658</v>
      </c>
      <c r="U20564" t="s">
        <v>554</v>
      </c>
      <c r="V20564" t="s">
        <v>1227</v>
      </c>
      <c r="W20564" t="s">
        <v>1228</v>
      </c>
      <c r="X20564">
        <v>1</v>
      </c>
      <c r="Y20564">
        <v>351643</v>
      </c>
    </row>
    <row r="20565" spans="1:25" x14ac:dyDescent="0.25">
      <c r="A20565" t="s">
        <v>430</v>
      </c>
      <c r="B20565" t="s">
        <v>431</v>
      </c>
      <c r="C20565" t="s">
        <v>256</v>
      </c>
      <c r="D20565" t="s">
        <v>257</v>
      </c>
      <c r="E20565" t="s">
        <v>25</v>
      </c>
      <c r="F20565" t="s">
        <v>21</v>
      </c>
      <c r="G20565">
        <v>2</v>
      </c>
      <c r="H20565" s="1">
        <v>41881.49722222222</v>
      </c>
      <c r="I20565" t="s">
        <v>31</v>
      </c>
      <c r="J20565" t="s">
        <v>47</v>
      </c>
      <c r="K20565" t="s">
        <v>26</v>
      </c>
      <c r="L20565" t="s">
        <v>26</v>
      </c>
      <c r="M20565" t="s">
        <v>27</v>
      </c>
      <c r="O20565">
        <v>0</v>
      </c>
      <c r="Q20565">
        <v>0</v>
      </c>
      <c r="R20565">
        <v>0</v>
      </c>
      <c r="S20565" t="s">
        <v>24</v>
      </c>
      <c r="T20565" t="s">
        <v>2658</v>
      </c>
      <c r="U20565" t="s">
        <v>554</v>
      </c>
      <c r="V20565" t="s">
        <v>1227</v>
      </c>
      <c r="W20565" t="s">
        <v>1228</v>
      </c>
      <c r="X20565">
        <v>1</v>
      </c>
      <c r="Y20565">
        <v>351703</v>
      </c>
    </row>
    <row r="20566" spans="1:25" x14ac:dyDescent="0.25">
      <c r="A20566" t="s">
        <v>430</v>
      </c>
      <c r="B20566" t="s">
        <v>431</v>
      </c>
      <c r="C20566" t="s">
        <v>256</v>
      </c>
      <c r="D20566" t="s">
        <v>257</v>
      </c>
      <c r="E20566" t="s">
        <v>25</v>
      </c>
      <c r="F20566" t="s">
        <v>21</v>
      </c>
      <c r="G20566">
        <v>2</v>
      </c>
      <c r="H20566" s="1">
        <v>41473.480555555558</v>
      </c>
      <c r="I20566" t="s">
        <v>31</v>
      </c>
      <c r="J20566" t="s">
        <v>47</v>
      </c>
      <c r="K20566" t="s">
        <v>26</v>
      </c>
      <c r="L20566" t="s">
        <v>26</v>
      </c>
      <c r="M20566" t="s">
        <v>27</v>
      </c>
      <c r="O20566">
        <v>0</v>
      </c>
      <c r="Q20566">
        <v>0</v>
      </c>
      <c r="R20566">
        <v>0</v>
      </c>
      <c r="S20566" t="s">
        <v>24</v>
      </c>
      <c r="T20566" t="s">
        <v>2658</v>
      </c>
      <c r="U20566" t="s">
        <v>554</v>
      </c>
      <c r="V20566" t="s">
        <v>1227</v>
      </c>
      <c r="W20566" t="s">
        <v>1228</v>
      </c>
      <c r="X20566">
        <v>1</v>
      </c>
      <c r="Y20566">
        <v>336186</v>
      </c>
    </row>
    <row r="20567" spans="1:25" x14ac:dyDescent="0.25">
      <c r="A20567" t="s">
        <v>430</v>
      </c>
      <c r="B20567" t="s">
        <v>431</v>
      </c>
      <c r="C20567" t="s">
        <v>256</v>
      </c>
      <c r="D20567" t="s">
        <v>257</v>
      </c>
      <c r="E20567" t="s">
        <v>25</v>
      </c>
      <c r="F20567" t="s">
        <v>21</v>
      </c>
      <c r="G20567">
        <v>2</v>
      </c>
      <c r="H20567" s="1">
        <v>41860.497916666667</v>
      </c>
      <c r="I20567" t="s">
        <v>31</v>
      </c>
      <c r="J20567" t="s">
        <v>56</v>
      </c>
      <c r="K20567" t="s">
        <v>26</v>
      </c>
      <c r="L20567" t="s">
        <v>26</v>
      </c>
      <c r="M20567" t="s">
        <v>27</v>
      </c>
      <c r="O20567">
        <v>0</v>
      </c>
      <c r="Q20567">
        <v>0</v>
      </c>
      <c r="R20567">
        <v>0</v>
      </c>
      <c r="S20567" t="s">
        <v>24</v>
      </c>
      <c r="T20567" t="s">
        <v>2658</v>
      </c>
      <c r="U20567" t="s">
        <v>554</v>
      </c>
      <c r="V20567" t="s">
        <v>1227</v>
      </c>
      <c r="W20567" t="s">
        <v>1228</v>
      </c>
      <c r="X20567">
        <v>1</v>
      </c>
      <c r="Y20567">
        <v>350140</v>
      </c>
    </row>
    <row r="20568" spans="1:25" x14ac:dyDescent="0.25">
      <c r="A20568" t="s">
        <v>430</v>
      </c>
      <c r="B20568" t="s">
        <v>431</v>
      </c>
      <c r="C20568" t="s">
        <v>256</v>
      </c>
      <c r="D20568" t="s">
        <v>257</v>
      </c>
      <c r="E20568" t="s">
        <v>25</v>
      </c>
      <c r="F20568" t="s">
        <v>21</v>
      </c>
      <c r="G20568">
        <v>2</v>
      </c>
      <c r="H20568" s="1">
        <v>38186.413194444445</v>
      </c>
      <c r="I20568" t="s">
        <v>31</v>
      </c>
      <c r="J20568" t="s">
        <v>56</v>
      </c>
      <c r="K20568" t="s">
        <v>26</v>
      </c>
      <c r="L20568" t="s">
        <v>26</v>
      </c>
      <c r="M20568" t="s">
        <v>27</v>
      </c>
      <c r="O20568">
        <v>0</v>
      </c>
      <c r="Q20568">
        <v>0</v>
      </c>
      <c r="R20568">
        <v>0</v>
      </c>
      <c r="S20568" t="s">
        <v>24</v>
      </c>
      <c r="T20568" t="s">
        <v>2650</v>
      </c>
      <c r="U20568" t="s">
        <v>638</v>
      </c>
      <c r="V20568" t="s">
        <v>1834</v>
      </c>
      <c r="W20568" t="s">
        <v>1835</v>
      </c>
      <c r="X20568">
        <v>1</v>
      </c>
      <c r="Y20568">
        <v>226482</v>
      </c>
    </row>
    <row r="20569" spans="1:25" x14ac:dyDescent="0.25">
      <c r="A20569" t="s">
        <v>430</v>
      </c>
      <c r="B20569" t="s">
        <v>431</v>
      </c>
      <c r="C20569" t="s">
        <v>256</v>
      </c>
      <c r="D20569" t="s">
        <v>257</v>
      </c>
      <c r="E20569" t="s">
        <v>25</v>
      </c>
      <c r="F20569" t="s">
        <v>21</v>
      </c>
      <c r="G20569">
        <v>2</v>
      </c>
      <c r="H20569" s="1">
        <v>39842.625</v>
      </c>
      <c r="I20569" t="s">
        <v>31</v>
      </c>
      <c r="J20569" t="s">
        <v>36</v>
      </c>
      <c r="K20569" t="s">
        <v>26</v>
      </c>
      <c r="L20569" t="s">
        <v>114</v>
      </c>
      <c r="M20569" t="s">
        <v>27</v>
      </c>
      <c r="O20569">
        <v>0</v>
      </c>
      <c r="Q20569">
        <v>5</v>
      </c>
      <c r="R20569">
        <v>0</v>
      </c>
      <c r="S20569" t="s">
        <v>24</v>
      </c>
      <c r="T20569" t="s">
        <v>2665</v>
      </c>
      <c r="U20569" t="s">
        <v>2666</v>
      </c>
      <c r="V20569" t="s">
        <v>481</v>
      </c>
      <c r="W20569" t="s">
        <v>482</v>
      </c>
      <c r="X20569">
        <v>1</v>
      </c>
      <c r="Y20569">
        <v>258028</v>
      </c>
    </row>
    <row r="20570" spans="1:25" x14ac:dyDescent="0.25">
      <c r="A20570" t="s">
        <v>430</v>
      </c>
      <c r="B20570" t="s">
        <v>431</v>
      </c>
      <c r="C20570" t="s">
        <v>256</v>
      </c>
      <c r="D20570" t="s">
        <v>257</v>
      </c>
      <c r="E20570" t="s">
        <v>25</v>
      </c>
      <c r="F20570" t="s">
        <v>21</v>
      </c>
      <c r="G20570">
        <v>2</v>
      </c>
      <c r="H20570" s="1">
        <v>41495.43472222222</v>
      </c>
      <c r="I20570" t="s">
        <v>31</v>
      </c>
      <c r="J20570" t="s">
        <v>30</v>
      </c>
      <c r="K20570" t="s">
        <v>26</v>
      </c>
      <c r="L20570" t="s">
        <v>26</v>
      </c>
      <c r="M20570" t="s">
        <v>27</v>
      </c>
      <c r="O20570">
        <v>0</v>
      </c>
      <c r="Q20570">
        <v>5</v>
      </c>
      <c r="R20570">
        <v>0</v>
      </c>
      <c r="S20570" t="s">
        <v>24</v>
      </c>
      <c r="T20570" t="s">
        <v>2650</v>
      </c>
      <c r="U20570" t="s">
        <v>2671</v>
      </c>
      <c r="V20570" t="s">
        <v>1000</v>
      </c>
      <c r="W20570" t="s">
        <v>1001</v>
      </c>
      <c r="X20570">
        <v>1</v>
      </c>
      <c r="Y20570">
        <v>337060</v>
      </c>
    </row>
    <row r="20571" spans="1:25" x14ac:dyDescent="0.25">
      <c r="A20571" t="s">
        <v>430</v>
      </c>
      <c r="B20571" t="s">
        <v>431</v>
      </c>
      <c r="C20571" t="s">
        <v>256</v>
      </c>
      <c r="D20571" t="s">
        <v>257</v>
      </c>
      <c r="E20571" t="s">
        <v>25</v>
      </c>
      <c r="F20571" t="s">
        <v>21</v>
      </c>
      <c r="G20571">
        <v>2</v>
      </c>
      <c r="H20571" s="1">
        <v>39324.326388888891</v>
      </c>
      <c r="I20571" t="s">
        <v>31</v>
      </c>
      <c r="J20571" t="s">
        <v>30</v>
      </c>
      <c r="K20571" t="s">
        <v>26</v>
      </c>
      <c r="L20571" t="s">
        <v>114</v>
      </c>
      <c r="M20571" t="s">
        <v>27</v>
      </c>
      <c r="O20571">
        <v>0</v>
      </c>
      <c r="Q20571">
        <v>10</v>
      </c>
      <c r="R20571">
        <v>0</v>
      </c>
      <c r="S20571" t="s">
        <v>24</v>
      </c>
      <c r="T20571" t="s">
        <v>2657</v>
      </c>
      <c r="U20571" t="s">
        <v>128</v>
      </c>
      <c r="V20571" t="s">
        <v>587</v>
      </c>
      <c r="W20571" t="s">
        <v>588</v>
      </c>
      <c r="X20571">
        <v>1</v>
      </c>
      <c r="Y20571">
        <v>251515</v>
      </c>
    </row>
    <row r="20572" spans="1:25" x14ac:dyDescent="0.25">
      <c r="A20572" t="s">
        <v>430</v>
      </c>
      <c r="B20572" t="s">
        <v>431</v>
      </c>
      <c r="C20572" t="s">
        <v>256</v>
      </c>
      <c r="D20572" t="s">
        <v>257</v>
      </c>
      <c r="E20572" t="s">
        <v>25</v>
      </c>
      <c r="F20572" t="s">
        <v>21</v>
      </c>
      <c r="G20572">
        <v>2</v>
      </c>
      <c r="H20572" s="1">
        <v>39731.604166666664</v>
      </c>
      <c r="I20572" t="s">
        <v>31</v>
      </c>
      <c r="J20572" t="s">
        <v>30</v>
      </c>
      <c r="K20572" t="s">
        <v>212</v>
      </c>
      <c r="L20572" t="s">
        <v>26</v>
      </c>
      <c r="M20572" t="s">
        <v>64</v>
      </c>
      <c r="O20572" s="2">
        <v>23427</v>
      </c>
      <c r="Q20572">
        <v>10</v>
      </c>
      <c r="R20572">
        <v>0</v>
      </c>
      <c r="S20572" t="s">
        <v>24</v>
      </c>
      <c r="T20572" t="s">
        <v>2665</v>
      </c>
      <c r="U20572" t="s">
        <v>2666</v>
      </c>
      <c r="V20572" t="s">
        <v>481</v>
      </c>
      <c r="W20572" t="s">
        <v>482</v>
      </c>
      <c r="X20572">
        <v>1</v>
      </c>
      <c r="Y20572">
        <v>258039</v>
      </c>
    </row>
    <row r="20573" spans="1:25" x14ac:dyDescent="0.25">
      <c r="A20573" t="s">
        <v>430</v>
      </c>
      <c r="B20573" t="s">
        <v>431</v>
      </c>
      <c r="C20573" t="s">
        <v>256</v>
      </c>
      <c r="D20573" t="s">
        <v>257</v>
      </c>
      <c r="E20573" t="s">
        <v>25</v>
      </c>
      <c r="F20573" t="s">
        <v>21</v>
      </c>
      <c r="G20573">
        <v>2</v>
      </c>
      <c r="H20573" s="1">
        <v>39651</v>
      </c>
      <c r="I20573" t="s">
        <v>31</v>
      </c>
      <c r="J20573" t="s">
        <v>36</v>
      </c>
      <c r="K20573" t="s">
        <v>26</v>
      </c>
      <c r="L20573" t="s">
        <v>26</v>
      </c>
      <c r="M20573" t="s">
        <v>27</v>
      </c>
      <c r="O20573">
        <v>0</v>
      </c>
      <c r="Q20573">
        <v>10</v>
      </c>
      <c r="R20573">
        <v>0</v>
      </c>
      <c r="S20573" t="s">
        <v>24</v>
      </c>
      <c r="T20573" t="s">
        <v>2650</v>
      </c>
      <c r="U20573" t="s">
        <v>2671</v>
      </c>
      <c r="V20573" t="s">
        <v>346</v>
      </c>
      <c r="W20573" t="s">
        <v>395</v>
      </c>
      <c r="X20573">
        <v>1</v>
      </c>
      <c r="Y20573">
        <v>256650</v>
      </c>
    </row>
    <row r="20574" spans="1:25" x14ac:dyDescent="0.25">
      <c r="A20574" t="s">
        <v>430</v>
      </c>
      <c r="B20574" t="s">
        <v>431</v>
      </c>
      <c r="C20574" t="s">
        <v>256</v>
      </c>
      <c r="D20574" t="s">
        <v>257</v>
      </c>
      <c r="E20574" t="s">
        <v>25</v>
      </c>
      <c r="F20574" t="s">
        <v>21</v>
      </c>
      <c r="G20574">
        <v>2</v>
      </c>
      <c r="H20574" s="1">
        <v>39088.6</v>
      </c>
      <c r="I20574" t="s">
        <v>31</v>
      </c>
      <c r="J20574" t="s">
        <v>30</v>
      </c>
      <c r="K20574" t="s">
        <v>26</v>
      </c>
      <c r="L20574" t="s">
        <v>26</v>
      </c>
      <c r="M20574" t="s">
        <v>27</v>
      </c>
      <c r="O20574">
        <v>0</v>
      </c>
      <c r="Q20574">
        <v>15</v>
      </c>
      <c r="R20574">
        <v>0</v>
      </c>
      <c r="S20574" t="s">
        <v>24</v>
      </c>
      <c r="T20574" t="s">
        <v>2664</v>
      </c>
      <c r="U20574" t="s">
        <v>2664</v>
      </c>
      <c r="V20574" t="s">
        <v>568</v>
      </c>
      <c r="W20574" t="s">
        <v>569</v>
      </c>
      <c r="X20574">
        <v>1</v>
      </c>
      <c r="Y20574">
        <v>246005</v>
      </c>
    </row>
    <row r="20575" spans="1:25" x14ac:dyDescent="0.25">
      <c r="A20575" t="s">
        <v>430</v>
      </c>
      <c r="B20575" t="s">
        <v>431</v>
      </c>
      <c r="C20575" t="s">
        <v>256</v>
      </c>
      <c r="D20575" t="s">
        <v>257</v>
      </c>
      <c r="E20575" t="s">
        <v>25</v>
      </c>
      <c r="F20575" t="s">
        <v>21</v>
      </c>
      <c r="G20575">
        <v>2</v>
      </c>
      <c r="H20575" s="1">
        <v>39558.774305555555</v>
      </c>
      <c r="I20575" t="s">
        <v>31</v>
      </c>
      <c r="J20575" t="s">
        <v>30</v>
      </c>
      <c r="K20575" t="s">
        <v>26</v>
      </c>
      <c r="L20575" t="s">
        <v>26</v>
      </c>
      <c r="M20575" t="s">
        <v>27</v>
      </c>
      <c r="O20575">
        <v>0</v>
      </c>
      <c r="Q20575">
        <v>15</v>
      </c>
      <c r="R20575">
        <v>0</v>
      </c>
      <c r="S20575" t="s">
        <v>24</v>
      </c>
      <c r="T20575" t="s">
        <v>2650</v>
      </c>
      <c r="U20575" t="s">
        <v>2671</v>
      </c>
      <c r="V20575" t="s">
        <v>1000</v>
      </c>
      <c r="W20575" t="s">
        <v>1001</v>
      </c>
      <c r="X20575">
        <v>1</v>
      </c>
      <c r="Y20575">
        <v>257653</v>
      </c>
    </row>
    <row r="20576" spans="1:25" x14ac:dyDescent="0.25">
      <c r="A20576" t="s">
        <v>430</v>
      </c>
      <c r="B20576" t="s">
        <v>431</v>
      </c>
      <c r="C20576" t="s">
        <v>256</v>
      </c>
      <c r="D20576" t="s">
        <v>257</v>
      </c>
      <c r="E20576" t="s">
        <v>25</v>
      </c>
      <c r="F20576" t="s">
        <v>21</v>
      </c>
      <c r="G20576">
        <v>2</v>
      </c>
      <c r="H20576" s="1">
        <v>41692.431250000001</v>
      </c>
      <c r="I20576" t="s">
        <v>31</v>
      </c>
      <c r="J20576" t="s">
        <v>30</v>
      </c>
      <c r="K20576" t="s">
        <v>26</v>
      </c>
      <c r="L20576" t="s">
        <v>26</v>
      </c>
      <c r="M20576" t="s">
        <v>27</v>
      </c>
      <c r="O20576">
        <v>0</v>
      </c>
      <c r="Q20576">
        <v>20</v>
      </c>
      <c r="R20576">
        <v>0</v>
      </c>
      <c r="S20576" t="s">
        <v>24</v>
      </c>
      <c r="T20576" t="s">
        <v>2652</v>
      </c>
      <c r="U20576" t="s">
        <v>295</v>
      </c>
      <c r="V20576" t="s">
        <v>293</v>
      </c>
      <c r="W20576" t="s">
        <v>294</v>
      </c>
      <c r="X20576">
        <v>1</v>
      </c>
      <c r="Y20576">
        <v>343712</v>
      </c>
    </row>
    <row r="20577" spans="1:25" x14ac:dyDescent="0.25">
      <c r="A20577" t="s">
        <v>430</v>
      </c>
      <c r="B20577" t="s">
        <v>431</v>
      </c>
      <c r="C20577" t="s">
        <v>256</v>
      </c>
      <c r="D20577" t="s">
        <v>257</v>
      </c>
      <c r="E20577" t="s">
        <v>25</v>
      </c>
      <c r="F20577" t="s">
        <v>21</v>
      </c>
      <c r="G20577">
        <v>2</v>
      </c>
      <c r="H20577" s="1">
        <v>40013.419444444444</v>
      </c>
      <c r="I20577" t="s">
        <v>31</v>
      </c>
      <c r="J20577" t="s">
        <v>30</v>
      </c>
      <c r="K20577" t="s">
        <v>26</v>
      </c>
      <c r="L20577" t="s">
        <v>26</v>
      </c>
      <c r="M20577" t="s">
        <v>27</v>
      </c>
      <c r="O20577">
        <v>0</v>
      </c>
      <c r="Q20577">
        <v>20</v>
      </c>
      <c r="R20577">
        <v>0</v>
      </c>
      <c r="S20577" t="s">
        <v>24</v>
      </c>
      <c r="T20577" t="s">
        <v>2664</v>
      </c>
      <c r="U20577" t="s">
        <v>2664</v>
      </c>
      <c r="V20577" t="s">
        <v>568</v>
      </c>
      <c r="W20577" t="s">
        <v>569</v>
      </c>
      <c r="X20577">
        <v>1</v>
      </c>
      <c r="Y20577">
        <v>266211</v>
      </c>
    </row>
    <row r="20578" spans="1:25" x14ac:dyDescent="0.25">
      <c r="A20578" t="s">
        <v>430</v>
      </c>
      <c r="B20578" t="s">
        <v>431</v>
      </c>
      <c r="C20578" t="s">
        <v>256</v>
      </c>
      <c r="D20578" t="s">
        <v>257</v>
      </c>
      <c r="E20578" t="s">
        <v>25</v>
      </c>
      <c r="F20578" t="s">
        <v>21</v>
      </c>
      <c r="G20578">
        <v>2</v>
      </c>
      <c r="H20578" s="1">
        <v>38945.548611111109</v>
      </c>
      <c r="I20578" t="s">
        <v>31</v>
      </c>
      <c r="J20578" t="s">
        <v>36</v>
      </c>
      <c r="K20578" t="s">
        <v>26</v>
      </c>
      <c r="L20578" t="s">
        <v>26</v>
      </c>
      <c r="M20578" t="s">
        <v>27</v>
      </c>
      <c r="O20578">
        <v>0</v>
      </c>
      <c r="Q20578">
        <v>20</v>
      </c>
      <c r="R20578">
        <v>0</v>
      </c>
      <c r="S20578" t="s">
        <v>24</v>
      </c>
      <c r="T20578" t="s">
        <v>2650</v>
      </c>
      <c r="U20578" t="s">
        <v>2671</v>
      </c>
      <c r="V20578" t="s">
        <v>383</v>
      </c>
      <c r="W20578" t="s">
        <v>384</v>
      </c>
      <c r="X20578">
        <v>1</v>
      </c>
      <c r="Y20578">
        <v>239208</v>
      </c>
    </row>
    <row r="20579" spans="1:25" x14ac:dyDescent="0.25">
      <c r="A20579" t="s">
        <v>430</v>
      </c>
      <c r="B20579" t="s">
        <v>431</v>
      </c>
      <c r="C20579" t="s">
        <v>256</v>
      </c>
      <c r="D20579" t="s">
        <v>257</v>
      </c>
      <c r="E20579" t="s">
        <v>25</v>
      </c>
      <c r="F20579" t="s">
        <v>21</v>
      </c>
      <c r="G20579">
        <v>2</v>
      </c>
      <c r="H20579" s="1">
        <v>41566.444444444445</v>
      </c>
      <c r="I20579" t="s">
        <v>31</v>
      </c>
      <c r="J20579" t="s">
        <v>30</v>
      </c>
      <c r="K20579" t="s">
        <v>26</v>
      </c>
      <c r="L20579" t="s">
        <v>26</v>
      </c>
      <c r="M20579" t="s">
        <v>27</v>
      </c>
      <c r="O20579">
        <v>0</v>
      </c>
      <c r="Q20579">
        <v>23</v>
      </c>
      <c r="R20579">
        <v>0</v>
      </c>
      <c r="S20579" t="s">
        <v>24</v>
      </c>
      <c r="T20579" t="s">
        <v>2665</v>
      </c>
      <c r="U20579" t="s">
        <v>2666</v>
      </c>
      <c r="V20579" t="s">
        <v>286</v>
      </c>
      <c r="W20579" t="s">
        <v>287</v>
      </c>
      <c r="X20579">
        <v>1</v>
      </c>
      <c r="Y20579">
        <v>340834</v>
      </c>
    </row>
    <row r="20580" spans="1:25" x14ac:dyDescent="0.25">
      <c r="A20580" t="s">
        <v>430</v>
      </c>
      <c r="B20580" t="s">
        <v>431</v>
      </c>
      <c r="C20580" t="s">
        <v>256</v>
      </c>
      <c r="D20580" t="s">
        <v>257</v>
      </c>
      <c r="E20580" t="s">
        <v>25</v>
      </c>
      <c r="F20580" t="s">
        <v>21</v>
      </c>
      <c r="G20580">
        <v>2</v>
      </c>
      <c r="H20580" s="1">
        <v>39028.611111111109</v>
      </c>
      <c r="I20580" t="s">
        <v>31</v>
      </c>
      <c r="J20580" t="s">
        <v>30</v>
      </c>
      <c r="K20580" t="s">
        <v>26</v>
      </c>
      <c r="L20580" t="s">
        <v>26</v>
      </c>
      <c r="M20580" t="s">
        <v>27</v>
      </c>
      <c r="O20580">
        <v>0</v>
      </c>
      <c r="Q20580">
        <v>25</v>
      </c>
      <c r="R20580">
        <v>0</v>
      </c>
      <c r="S20580" t="s">
        <v>24</v>
      </c>
      <c r="T20580" t="s">
        <v>2657</v>
      </c>
      <c r="U20580" t="s">
        <v>128</v>
      </c>
      <c r="V20580" t="s">
        <v>587</v>
      </c>
      <c r="W20580" t="s">
        <v>588</v>
      </c>
      <c r="X20580">
        <v>1</v>
      </c>
      <c r="Y20580">
        <v>243794</v>
      </c>
    </row>
    <row r="20581" spans="1:25" x14ac:dyDescent="0.25">
      <c r="A20581" t="s">
        <v>430</v>
      </c>
      <c r="B20581" t="s">
        <v>431</v>
      </c>
      <c r="C20581" t="s">
        <v>256</v>
      </c>
      <c r="D20581" t="s">
        <v>257</v>
      </c>
      <c r="E20581" t="s">
        <v>25</v>
      </c>
      <c r="F20581" t="s">
        <v>21</v>
      </c>
      <c r="G20581">
        <v>2</v>
      </c>
      <c r="H20581" s="1">
        <v>39597.614583333336</v>
      </c>
      <c r="I20581" t="s">
        <v>31</v>
      </c>
      <c r="J20581" t="s">
        <v>30</v>
      </c>
      <c r="K20581" t="s">
        <v>26</v>
      </c>
      <c r="L20581" t="s">
        <v>26</v>
      </c>
      <c r="M20581" t="s">
        <v>27</v>
      </c>
      <c r="O20581">
        <v>0</v>
      </c>
      <c r="Q20581">
        <v>30</v>
      </c>
      <c r="R20581">
        <v>0</v>
      </c>
      <c r="S20581" t="s">
        <v>24</v>
      </c>
      <c r="T20581" t="s">
        <v>2650</v>
      </c>
      <c r="U20581" t="s">
        <v>2671</v>
      </c>
      <c r="V20581" t="s">
        <v>1000</v>
      </c>
      <c r="W20581" t="s">
        <v>1001</v>
      </c>
      <c r="X20581">
        <v>1</v>
      </c>
      <c r="Y20581">
        <v>254748</v>
      </c>
    </row>
    <row r="20582" spans="1:25" x14ac:dyDescent="0.25">
      <c r="A20582" t="s">
        <v>430</v>
      </c>
      <c r="B20582" t="s">
        <v>431</v>
      </c>
      <c r="C20582" t="s">
        <v>256</v>
      </c>
      <c r="D20582" t="s">
        <v>257</v>
      </c>
      <c r="E20582" t="s">
        <v>25</v>
      </c>
      <c r="F20582" t="s">
        <v>21</v>
      </c>
      <c r="G20582">
        <v>2</v>
      </c>
      <c r="H20582" s="1">
        <v>39520.666666666664</v>
      </c>
      <c r="I20582" t="s">
        <v>31</v>
      </c>
      <c r="J20582" t="s">
        <v>36</v>
      </c>
      <c r="K20582" t="s">
        <v>212</v>
      </c>
      <c r="L20582" t="s">
        <v>26</v>
      </c>
      <c r="M20582" t="s">
        <v>64</v>
      </c>
      <c r="O20582">
        <v>0</v>
      </c>
      <c r="Q20582">
        <v>50</v>
      </c>
      <c r="R20582">
        <v>0</v>
      </c>
      <c r="S20582" t="s">
        <v>24</v>
      </c>
      <c r="T20582" t="s">
        <v>2654</v>
      </c>
      <c r="U20582" t="s">
        <v>86</v>
      </c>
      <c r="V20582" t="s">
        <v>826</v>
      </c>
      <c r="W20582" t="s">
        <v>827</v>
      </c>
      <c r="X20582">
        <v>1</v>
      </c>
      <c r="Y20582">
        <v>250268</v>
      </c>
    </row>
    <row r="20583" spans="1:25" x14ac:dyDescent="0.25">
      <c r="A20583" t="s">
        <v>430</v>
      </c>
      <c r="B20583" t="s">
        <v>431</v>
      </c>
      <c r="C20583" t="s">
        <v>256</v>
      </c>
      <c r="D20583" t="s">
        <v>257</v>
      </c>
      <c r="E20583" t="s">
        <v>25</v>
      </c>
      <c r="F20583" t="s">
        <v>21</v>
      </c>
      <c r="G20583">
        <v>2</v>
      </c>
      <c r="H20583" s="1">
        <v>41968.030555555553</v>
      </c>
      <c r="I20583" t="s">
        <v>31</v>
      </c>
      <c r="J20583" t="s">
        <v>30</v>
      </c>
      <c r="K20583" t="s">
        <v>26</v>
      </c>
      <c r="L20583" t="s">
        <v>26</v>
      </c>
      <c r="M20583" t="s">
        <v>27</v>
      </c>
      <c r="O20583">
        <v>0</v>
      </c>
      <c r="Q20583">
        <v>50</v>
      </c>
      <c r="R20583">
        <v>0</v>
      </c>
      <c r="S20583" t="s">
        <v>24</v>
      </c>
      <c r="T20583" t="s">
        <v>2654</v>
      </c>
      <c r="U20583" t="s">
        <v>86</v>
      </c>
      <c r="V20583" t="s">
        <v>826</v>
      </c>
      <c r="W20583" t="s">
        <v>827</v>
      </c>
      <c r="X20583">
        <v>1</v>
      </c>
      <c r="Y20583">
        <v>356116</v>
      </c>
    </row>
    <row r="20584" spans="1:25" x14ac:dyDescent="0.25">
      <c r="A20584" t="s">
        <v>430</v>
      </c>
      <c r="B20584" t="s">
        <v>431</v>
      </c>
      <c r="C20584" t="s">
        <v>256</v>
      </c>
      <c r="D20584" t="s">
        <v>257</v>
      </c>
      <c r="E20584" t="s">
        <v>25</v>
      </c>
      <c r="F20584" t="s">
        <v>21</v>
      </c>
      <c r="G20584">
        <v>2</v>
      </c>
      <c r="H20584" s="1">
        <v>41161.038194444445</v>
      </c>
      <c r="I20584" t="s">
        <v>31</v>
      </c>
      <c r="J20584" t="s">
        <v>36</v>
      </c>
      <c r="K20584" t="s">
        <v>26</v>
      </c>
      <c r="L20584" t="s">
        <v>26</v>
      </c>
      <c r="M20584" t="s">
        <v>27</v>
      </c>
      <c r="O20584">
        <v>0</v>
      </c>
      <c r="Q20584">
        <v>50</v>
      </c>
      <c r="R20584">
        <v>0</v>
      </c>
      <c r="S20584" t="s">
        <v>24</v>
      </c>
      <c r="T20584" t="s">
        <v>2650</v>
      </c>
      <c r="U20584" t="s">
        <v>2671</v>
      </c>
      <c r="V20584" t="s">
        <v>383</v>
      </c>
      <c r="W20584" t="s">
        <v>384</v>
      </c>
      <c r="X20584">
        <v>1</v>
      </c>
      <c r="Y20584">
        <v>327040</v>
      </c>
    </row>
    <row r="20585" spans="1:25" x14ac:dyDescent="0.25">
      <c r="A20585" t="s">
        <v>430</v>
      </c>
      <c r="B20585" t="s">
        <v>431</v>
      </c>
      <c r="C20585" t="s">
        <v>256</v>
      </c>
      <c r="D20585" t="s">
        <v>257</v>
      </c>
      <c r="E20585" t="s">
        <v>25</v>
      </c>
      <c r="F20585" t="s">
        <v>21</v>
      </c>
      <c r="G20585">
        <v>2</v>
      </c>
      <c r="H20585" s="1">
        <v>38937.354166666664</v>
      </c>
      <c r="I20585" t="s">
        <v>31</v>
      </c>
      <c r="J20585" t="s">
        <v>30</v>
      </c>
      <c r="K20585" t="s">
        <v>26</v>
      </c>
      <c r="L20585" t="s">
        <v>26</v>
      </c>
      <c r="M20585" t="s">
        <v>27</v>
      </c>
      <c r="O20585">
        <v>0</v>
      </c>
      <c r="Q20585">
        <v>50</v>
      </c>
      <c r="R20585">
        <v>0</v>
      </c>
      <c r="S20585" t="s">
        <v>24</v>
      </c>
      <c r="T20585" t="s">
        <v>2650</v>
      </c>
      <c r="U20585" t="s">
        <v>2671</v>
      </c>
      <c r="V20585" t="s">
        <v>1000</v>
      </c>
      <c r="W20585" t="s">
        <v>1001</v>
      </c>
      <c r="X20585">
        <v>1</v>
      </c>
      <c r="Y20585">
        <v>240603</v>
      </c>
    </row>
    <row r="20586" spans="1:25" x14ac:dyDescent="0.25">
      <c r="A20586" t="s">
        <v>430</v>
      </c>
      <c r="B20586" t="s">
        <v>431</v>
      </c>
      <c r="C20586" t="s">
        <v>256</v>
      </c>
      <c r="D20586" t="s">
        <v>257</v>
      </c>
      <c r="E20586" t="s">
        <v>25</v>
      </c>
      <c r="F20586" t="s">
        <v>21</v>
      </c>
      <c r="G20586">
        <v>2</v>
      </c>
      <c r="H20586" s="1">
        <v>39591.565972222219</v>
      </c>
      <c r="I20586" t="s">
        <v>31</v>
      </c>
      <c r="J20586" t="s">
        <v>30</v>
      </c>
      <c r="K20586" t="s">
        <v>26</v>
      </c>
      <c r="L20586" t="s">
        <v>26</v>
      </c>
      <c r="M20586" t="s">
        <v>27</v>
      </c>
      <c r="O20586">
        <v>0</v>
      </c>
      <c r="Q20586">
        <v>50</v>
      </c>
      <c r="R20586">
        <v>0</v>
      </c>
      <c r="S20586" t="s">
        <v>24</v>
      </c>
      <c r="T20586" t="s">
        <v>2650</v>
      </c>
      <c r="U20586" t="s">
        <v>2671</v>
      </c>
      <c r="V20586" t="s">
        <v>1000</v>
      </c>
      <c r="W20586" t="s">
        <v>1001</v>
      </c>
      <c r="X20586">
        <v>1</v>
      </c>
      <c r="Y20586">
        <v>253602</v>
      </c>
    </row>
    <row r="20587" spans="1:25" x14ac:dyDescent="0.25">
      <c r="A20587" t="s">
        <v>430</v>
      </c>
      <c r="B20587" t="s">
        <v>431</v>
      </c>
      <c r="C20587" t="s">
        <v>256</v>
      </c>
      <c r="D20587" t="s">
        <v>257</v>
      </c>
      <c r="E20587" t="s">
        <v>25</v>
      </c>
      <c r="F20587" t="s">
        <v>21</v>
      </c>
      <c r="G20587">
        <v>2</v>
      </c>
      <c r="H20587" s="1">
        <v>39274.427083333336</v>
      </c>
      <c r="I20587" t="s">
        <v>31</v>
      </c>
      <c r="J20587" t="s">
        <v>30</v>
      </c>
      <c r="K20587" t="s">
        <v>26</v>
      </c>
      <c r="L20587" t="s">
        <v>26</v>
      </c>
      <c r="M20587" t="s">
        <v>27</v>
      </c>
      <c r="O20587">
        <v>0</v>
      </c>
      <c r="Q20587">
        <v>50</v>
      </c>
      <c r="R20587">
        <v>0</v>
      </c>
      <c r="S20587" t="s">
        <v>24</v>
      </c>
      <c r="T20587" t="s">
        <v>2650</v>
      </c>
      <c r="U20587" t="s">
        <v>2671</v>
      </c>
      <c r="V20587" t="s">
        <v>344</v>
      </c>
      <c r="W20587" t="s">
        <v>345</v>
      </c>
      <c r="X20587">
        <v>1</v>
      </c>
      <c r="Y20587">
        <v>246977</v>
      </c>
    </row>
    <row r="20588" spans="1:25" x14ac:dyDescent="0.25">
      <c r="A20588" t="s">
        <v>430</v>
      </c>
      <c r="B20588" t="s">
        <v>431</v>
      </c>
      <c r="C20588" t="s">
        <v>256</v>
      </c>
      <c r="D20588" t="s">
        <v>257</v>
      </c>
      <c r="E20588" t="s">
        <v>25</v>
      </c>
      <c r="F20588" t="s">
        <v>21</v>
      </c>
      <c r="G20588">
        <v>2</v>
      </c>
      <c r="H20588" s="1">
        <v>40095.729166666664</v>
      </c>
      <c r="I20588" t="s">
        <v>31</v>
      </c>
      <c r="J20588" t="s">
        <v>36</v>
      </c>
      <c r="K20588" t="s">
        <v>26</v>
      </c>
      <c r="L20588" t="s">
        <v>26</v>
      </c>
      <c r="M20588" t="s">
        <v>27</v>
      </c>
      <c r="O20588">
        <v>0</v>
      </c>
      <c r="Q20588">
        <v>75</v>
      </c>
      <c r="R20588">
        <v>0</v>
      </c>
      <c r="S20588" t="s">
        <v>24</v>
      </c>
      <c r="T20588" t="s">
        <v>2650</v>
      </c>
      <c r="U20588" t="s">
        <v>782</v>
      </c>
      <c r="V20588" t="s">
        <v>780</v>
      </c>
      <c r="W20588" t="s">
        <v>781</v>
      </c>
      <c r="X20588">
        <v>1</v>
      </c>
      <c r="Y20588">
        <v>268825</v>
      </c>
    </row>
    <row r="20589" spans="1:25" x14ac:dyDescent="0.25">
      <c r="A20589" t="s">
        <v>430</v>
      </c>
      <c r="B20589" t="s">
        <v>431</v>
      </c>
      <c r="C20589" t="s">
        <v>256</v>
      </c>
      <c r="D20589" t="s">
        <v>257</v>
      </c>
      <c r="E20589" t="s">
        <v>25</v>
      </c>
      <c r="F20589" t="s">
        <v>21</v>
      </c>
      <c r="G20589">
        <v>2</v>
      </c>
      <c r="H20589" s="1">
        <v>40516.552083333336</v>
      </c>
      <c r="I20589" t="s">
        <v>31</v>
      </c>
      <c r="J20589" t="s">
        <v>36</v>
      </c>
      <c r="K20589" t="s">
        <v>26</v>
      </c>
      <c r="L20589" t="s">
        <v>114</v>
      </c>
      <c r="M20589" t="s">
        <v>27</v>
      </c>
      <c r="O20589">
        <v>0</v>
      </c>
      <c r="Q20589">
        <v>80</v>
      </c>
      <c r="R20589">
        <v>0</v>
      </c>
      <c r="S20589" t="s">
        <v>24</v>
      </c>
      <c r="T20589" t="s">
        <v>2654</v>
      </c>
      <c r="U20589" t="s">
        <v>86</v>
      </c>
      <c r="V20589" t="s">
        <v>2210</v>
      </c>
      <c r="W20589" t="s">
        <v>2211</v>
      </c>
      <c r="X20589">
        <v>1</v>
      </c>
      <c r="Y20589">
        <v>309497</v>
      </c>
    </row>
    <row r="20590" spans="1:25" x14ac:dyDescent="0.25">
      <c r="A20590" t="s">
        <v>430</v>
      </c>
      <c r="B20590" t="s">
        <v>431</v>
      </c>
      <c r="C20590" t="s">
        <v>256</v>
      </c>
      <c r="D20590" t="s">
        <v>257</v>
      </c>
      <c r="E20590" t="s">
        <v>25</v>
      </c>
      <c r="F20590" t="s">
        <v>21</v>
      </c>
      <c r="G20590">
        <v>2</v>
      </c>
      <c r="H20590" s="1">
        <v>40808.3125</v>
      </c>
      <c r="I20590" t="s">
        <v>31</v>
      </c>
      <c r="J20590" t="s">
        <v>30</v>
      </c>
      <c r="K20590" t="s">
        <v>26</v>
      </c>
      <c r="L20590" t="s">
        <v>26</v>
      </c>
      <c r="M20590" t="s">
        <v>27</v>
      </c>
      <c r="O20590">
        <v>0</v>
      </c>
      <c r="Q20590">
        <v>100</v>
      </c>
      <c r="R20590">
        <v>0</v>
      </c>
      <c r="S20590" t="s">
        <v>24</v>
      </c>
      <c r="T20590" t="s">
        <v>2653</v>
      </c>
      <c r="U20590" t="s">
        <v>720</v>
      </c>
      <c r="V20590" t="s">
        <v>123</v>
      </c>
      <c r="W20590" t="s">
        <v>124</v>
      </c>
      <c r="X20590">
        <v>1</v>
      </c>
      <c r="Y20590">
        <v>316124</v>
      </c>
    </row>
    <row r="20591" spans="1:25" x14ac:dyDescent="0.25">
      <c r="A20591" t="s">
        <v>430</v>
      </c>
      <c r="B20591" t="s">
        <v>431</v>
      </c>
      <c r="C20591" t="s">
        <v>256</v>
      </c>
      <c r="D20591" t="s">
        <v>257</v>
      </c>
      <c r="E20591" t="s">
        <v>25</v>
      </c>
      <c r="H20591" s="1">
        <v>39335.46875</v>
      </c>
      <c r="I20591" t="s">
        <v>31</v>
      </c>
      <c r="J20591" t="s">
        <v>30</v>
      </c>
      <c r="K20591" t="s">
        <v>26</v>
      </c>
      <c r="L20591" t="s">
        <v>26</v>
      </c>
      <c r="M20591" t="s">
        <v>27</v>
      </c>
      <c r="O20591">
        <v>0</v>
      </c>
      <c r="Q20591">
        <v>100</v>
      </c>
      <c r="R20591">
        <v>0</v>
      </c>
      <c r="S20591" t="s">
        <v>24</v>
      </c>
      <c r="T20591" t="s">
        <v>2665</v>
      </c>
      <c r="U20591" t="s">
        <v>2666</v>
      </c>
      <c r="V20591" t="s">
        <v>481</v>
      </c>
      <c r="W20591" t="s">
        <v>482</v>
      </c>
      <c r="X20591">
        <v>1</v>
      </c>
      <c r="Y20591">
        <v>252412</v>
      </c>
    </row>
    <row r="20592" spans="1:25" x14ac:dyDescent="0.25">
      <c r="A20592" t="s">
        <v>430</v>
      </c>
      <c r="B20592" t="s">
        <v>431</v>
      </c>
      <c r="C20592" t="s">
        <v>256</v>
      </c>
      <c r="D20592" t="s">
        <v>257</v>
      </c>
      <c r="E20592" t="s">
        <v>25</v>
      </c>
      <c r="F20592" t="s">
        <v>21</v>
      </c>
      <c r="G20592">
        <v>2</v>
      </c>
      <c r="H20592" s="1">
        <v>40476.586111111108</v>
      </c>
      <c r="I20592" t="s">
        <v>31</v>
      </c>
      <c r="J20592" t="s">
        <v>30</v>
      </c>
      <c r="K20592" t="s">
        <v>26</v>
      </c>
      <c r="L20592" t="s">
        <v>26</v>
      </c>
      <c r="M20592" t="s">
        <v>27</v>
      </c>
      <c r="O20592">
        <v>0</v>
      </c>
      <c r="R20592">
        <v>0</v>
      </c>
      <c r="S20592" t="s">
        <v>24</v>
      </c>
      <c r="T20592" t="s">
        <v>2654</v>
      </c>
      <c r="U20592" t="s">
        <v>86</v>
      </c>
      <c r="V20592" t="s">
        <v>1202</v>
      </c>
      <c r="W20592" t="s">
        <v>1203</v>
      </c>
      <c r="X20592">
        <v>1</v>
      </c>
      <c r="Y20592">
        <v>307726</v>
      </c>
    </row>
    <row r="20593" spans="1:25" x14ac:dyDescent="0.25">
      <c r="A20593" t="s">
        <v>430</v>
      </c>
      <c r="B20593" t="s">
        <v>431</v>
      </c>
      <c r="C20593" t="s">
        <v>256</v>
      </c>
      <c r="D20593" t="s">
        <v>257</v>
      </c>
      <c r="E20593" t="s">
        <v>25</v>
      </c>
      <c r="F20593" t="s">
        <v>21</v>
      </c>
      <c r="G20593">
        <v>2</v>
      </c>
      <c r="H20593" s="1">
        <v>40908.013888888891</v>
      </c>
      <c r="I20593" t="s">
        <v>31</v>
      </c>
      <c r="J20593" t="s">
        <v>36</v>
      </c>
      <c r="K20593" t="s">
        <v>212</v>
      </c>
      <c r="L20593" t="s">
        <v>125</v>
      </c>
      <c r="M20593" t="s">
        <v>64</v>
      </c>
      <c r="O20593" s="2">
        <v>272737</v>
      </c>
      <c r="R20593">
        <v>0</v>
      </c>
      <c r="S20593" t="s">
        <v>24</v>
      </c>
      <c r="T20593" t="s">
        <v>2654</v>
      </c>
      <c r="U20593" t="s">
        <v>86</v>
      </c>
      <c r="V20593" t="s">
        <v>1098</v>
      </c>
      <c r="W20593" t="s">
        <v>1099</v>
      </c>
      <c r="X20593">
        <v>1</v>
      </c>
      <c r="Y20593">
        <v>319589</v>
      </c>
    </row>
    <row r="20594" spans="1:25" x14ac:dyDescent="0.25">
      <c r="A20594" t="s">
        <v>430</v>
      </c>
      <c r="B20594" t="s">
        <v>431</v>
      </c>
      <c r="C20594" t="s">
        <v>256</v>
      </c>
      <c r="D20594" t="s">
        <v>257</v>
      </c>
      <c r="E20594" t="s">
        <v>25</v>
      </c>
      <c r="F20594" t="s">
        <v>21</v>
      </c>
      <c r="G20594">
        <v>2</v>
      </c>
      <c r="H20594" s="1">
        <v>40613</v>
      </c>
      <c r="I20594" t="s">
        <v>31</v>
      </c>
      <c r="J20594" t="s">
        <v>30</v>
      </c>
      <c r="K20594" t="s">
        <v>26</v>
      </c>
      <c r="L20594" t="s">
        <v>114</v>
      </c>
      <c r="M20594" t="s">
        <v>27</v>
      </c>
      <c r="O20594">
        <v>0</v>
      </c>
      <c r="R20594">
        <v>0</v>
      </c>
      <c r="S20594" t="s">
        <v>24</v>
      </c>
      <c r="T20594" t="s">
        <v>2654</v>
      </c>
      <c r="U20594" t="s">
        <v>86</v>
      </c>
      <c r="V20594" t="s">
        <v>96</v>
      </c>
      <c r="W20594" t="s">
        <v>97</v>
      </c>
      <c r="X20594">
        <v>1</v>
      </c>
      <c r="Y20594">
        <v>310263</v>
      </c>
    </row>
    <row r="20595" spans="1:25" x14ac:dyDescent="0.25">
      <c r="A20595" t="s">
        <v>430</v>
      </c>
      <c r="B20595" t="s">
        <v>431</v>
      </c>
      <c r="C20595" t="s">
        <v>256</v>
      </c>
      <c r="D20595" t="s">
        <v>257</v>
      </c>
      <c r="E20595" t="s">
        <v>25</v>
      </c>
      <c r="F20595" t="s">
        <v>21</v>
      </c>
      <c r="G20595">
        <v>2</v>
      </c>
      <c r="H20595" s="1">
        <v>40499.650694444441</v>
      </c>
      <c r="I20595" t="s">
        <v>31</v>
      </c>
      <c r="J20595" t="s">
        <v>30</v>
      </c>
      <c r="K20595" t="s">
        <v>26</v>
      </c>
      <c r="L20595" t="s">
        <v>26</v>
      </c>
      <c r="M20595" t="s">
        <v>27</v>
      </c>
      <c r="O20595">
        <v>0</v>
      </c>
      <c r="R20595">
        <v>0</v>
      </c>
      <c r="S20595" t="s">
        <v>24</v>
      </c>
      <c r="T20595" t="s">
        <v>2654</v>
      </c>
      <c r="U20595" t="s">
        <v>86</v>
      </c>
      <c r="V20595" t="s">
        <v>489</v>
      </c>
      <c r="W20595" t="s">
        <v>490</v>
      </c>
      <c r="X20595">
        <v>1</v>
      </c>
      <c r="Y20595">
        <v>309082</v>
      </c>
    </row>
    <row r="20596" spans="1:25" x14ac:dyDescent="0.25">
      <c r="A20596" t="s">
        <v>430</v>
      </c>
      <c r="B20596" t="s">
        <v>431</v>
      </c>
      <c r="C20596" t="s">
        <v>256</v>
      </c>
      <c r="D20596" t="s">
        <v>257</v>
      </c>
      <c r="E20596" t="s">
        <v>25</v>
      </c>
      <c r="F20596" t="s">
        <v>21</v>
      </c>
      <c r="G20596">
        <v>3</v>
      </c>
      <c r="H20596" s="1">
        <v>39528.446527777778</v>
      </c>
      <c r="I20596" t="s">
        <v>31</v>
      </c>
      <c r="J20596" t="s">
        <v>30</v>
      </c>
      <c r="K20596" t="s">
        <v>26</v>
      </c>
      <c r="L20596" t="s">
        <v>26</v>
      </c>
      <c r="M20596" t="s">
        <v>27</v>
      </c>
      <c r="O20596">
        <v>0</v>
      </c>
      <c r="R20596">
        <v>0</v>
      </c>
      <c r="S20596" t="s">
        <v>24</v>
      </c>
      <c r="T20596" t="s">
        <v>2654</v>
      </c>
      <c r="U20596" t="s">
        <v>86</v>
      </c>
      <c r="V20596" t="s">
        <v>826</v>
      </c>
      <c r="W20596" t="s">
        <v>827</v>
      </c>
      <c r="X20596">
        <v>1</v>
      </c>
      <c r="Y20596">
        <v>250471</v>
      </c>
    </row>
    <row r="20597" spans="1:25" x14ac:dyDescent="0.25">
      <c r="A20597" t="s">
        <v>430</v>
      </c>
      <c r="B20597" t="s">
        <v>431</v>
      </c>
      <c r="C20597" t="s">
        <v>256</v>
      </c>
      <c r="D20597" t="s">
        <v>257</v>
      </c>
      <c r="E20597" t="s">
        <v>25</v>
      </c>
      <c r="F20597" t="s">
        <v>21</v>
      </c>
      <c r="G20597">
        <v>2</v>
      </c>
      <c r="H20597" s="1">
        <v>38048.348611111112</v>
      </c>
      <c r="I20597" t="s">
        <v>31</v>
      </c>
      <c r="J20597" t="s">
        <v>36</v>
      </c>
      <c r="K20597" t="s">
        <v>26</v>
      </c>
      <c r="L20597" t="s">
        <v>26</v>
      </c>
      <c r="M20597" t="s">
        <v>27</v>
      </c>
      <c r="O20597">
        <v>0</v>
      </c>
      <c r="R20597">
        <v>0</v>
      </c>
      <c r="S20597" t="s">
        <v>24</v>
      </c>
      <c r="T20597" t="s">
        <v>2654</v>
      </c>
      <c r="U20597" t="s">
        <v>86</v>
      </c>
      <c r="V20597" t="s">
        <v>522</v>
      </c>
      <c r="W20597" t="s">
        <v>523</v>
      </c>
      <c r="X20597">
        <v>1</v>
      </c>
      <c r="Y20597">
        <v>220948</v>
      </c>
    </row>
    <row r="20598" spans="1:25" x14ac:dyDescent="0.25">
      <c r="A20598" t="s">
        <v>430</v>
      </c>
      <c r="B20598" t="s">
        <v>431</v>
      </c>
      <c r="C20598" t="s">
        <v>256</v>
      </c>
      <c r="D20598" t="s">
        <v>257</v>
      </c>
      <c r="E20598" t="s">
        <v>25</v>
      </c>
      <c r="F20598" t="s">
        <v>21</v>
      </c>
      <c r="G20598">
        <v>2</v>
      </c>
      <c r="H20598" s="1">
        <v>39138.422222222223</v>
      </c>
      <c r="I20598" t="s">
        <v>31</v>
      </c>
      <c r="J20598" t="s">
        <v>30</v>
      </c>
      <c r="K20598" t="s">
        <v>26</v>
      </c>
      <c r="L20598" t="s">
        <v>26</v>
      </c>
      <c r="M20598" t="s">
        <v>27</v>
      </c>
      <c r="O20598">
        <v>0</v>
      </c>
      <c r="R20598">
        <v>0</v>
      </c>
      <c r="S20598" t="s">
        <v>24</v>
      </c>
      <c r="T20598" t="s">
        <v>2654</v>
      </c>
      <c r="U20598" t="s">
        <v>86</v>
      </c>
      <c r="V20598" t="s">
        <v>522</v>
      </c>
      <c r="W20598" t="s">
        <v>523</v>
      </c>
      <c r="X20598">
        <v>1</v>
      </c>
      <c r="Y20598">
        <v>248474</v>
      </c>
    </row>
    <row r="20599" spans="1:25" x14ac:dyDescent="0.25">
      <c r="A20599" t="s">
        <v>430</v>
      </c>
      <c r="B20599" t="s">
        <v>431</v>
      </c>
      <c r="C20599" t="s">
        <v>256</v>
      </c>
      <c r="D20599" t="s">
        <v>257</v>
      </c>
      <c r="E20599" t="s">
        <v>25</v>
      </c>
      <c r="F20599" t="s">
        <v>21</v>
      </c>
      <c r="G20599">
        <v>2</v>
      </c>
      <c r="H20599" s="1">
        <v>41402.470138888886</v>
      </c>
      <c r="I20599" t="s">
        <v>31</v>
      </c>
      <c r="J20599" t="s">
        <v>30</v>
      </c>
      <c r="K20599" t="s">
        <v>26</v>
      </c>
      <c r="L20599" t="s">
        <v>26</v>
      </c>
      <c r="M20599" t="s">
        <v>27</v>
      </c>
      <c r="O20599">
        <v>0</v>
      </c>
      <c r="R20599">
        <v>0</v>
      </c>
      <c r="S20599" t="s">
        <v>24</v>
      </c>
      <c r="T20599" t="s">
        <v>2657</v>
      </c>
      <c r="U20599" t="s">
        <v>128</v>
      </c>
      <c r="V20599" t="s">
        <v>587</v>
      </c>
      <c r="W20599" t="s">
        <v>588</v>
      </c>
      <c r="X20599">
        <v>1</v>
      </c>
      <c r="Y20599">
        <v>333641</v>
      </c>
    </row>
    <row r="20600" spans="1:25" x14ac:dyDescent="0.25">
      <c r="A20600" t="s">
        <v>430</v>
      </c>
      <c r="B20600" t="s">
        <v>431</v>
      </c>
      <c r="C20600" t="s">
        <v>256</v>
      </c>
      <c r="D20600" t="s">
        <v>257</v>
      </c>
      <c r="E20600" t="s">
        <v>25</v>
      </c>
      <c r="F20600" t="s">
        <v>21</v>
      </c>
      <c r="G20600">
        <v>2</v>
      </c>
      <c r="H20600" s="1">
        <v>39032.442361111112</v>
      </c>
      <c r="I20600" t="s">
        <v>31</v>
      </c>
      <c r="J20600" t="s">
        <v>30</v>
      </c>
      <c r="K20600" t="s">
        <v>26</v>
      </c>
      <c r="L20600" t="s">
        <v>26</v>
      </c>
      <c r="M20600" t="s">
        <v>27</v>
      </c>
      <c r="O20600">
        <v>0</v>
      </c>
      <c r="R20600">
        <v>0</v>
      </c>
      <c r="S20600" t="s">
        <v>24</v>
      </c>
      <c r="T20600" t="s">
        <v>208</v>
      </c>
      <c r="U20600" t="s">
        <v>208</v>
      </c>
      <c r="V20600" t="s">
        <v>1311</v>
      </c>
      <c r="W20600" t="s">
        <v>1312</v>
      </c>
      <c r="X20600">
        <v>1</v>
      </c>
      <c r="Y20600">
        <v>246456</v>
      </c>
    </row>
    <row r="20601" spans="1:25" x14ac:dyDescent="0.25">
      <c r="A20601" t="s">
        <v>430</v>
      </c>
      <c r="B20601" t="s">
        <v>431</v>
      </c>
      <c r="C20601" t="s">
        <v>256</v>
      </c>
      <c r="D20601" t="s">
        <v>257</v>
      </c>
      <c r="E20601" t="s">
        <v>25</v>
      </c>
      <c r="F20601" t="s">
        <v>21</v>
      </c>
      <c r="G20601">
        <v>2</v>
      </c>
      <c r="H20601" s="1">
        <v>41851.48333333333</v>
      </c>
      <c r="I20601" t="s">
        <v>31</v>
      </c>
      <c r="J20601" t="s">
        <v>30</v>
      </c>
      <c r="K20601" t="s">
        <v>26</v>
      </c>
      <c r="L20601" t="s">
        <v>114</v>
      </c>
      <c r="M20601" t="s">
        <v>27</v>
      </c>
      <c r="O20601">
        <v>0</v>
      </c>
      <c r="R20601">
        <v>0</v>
      </c>
      <c r="S20601" t="s">
        <v>24</v>
      </c>
      <c r="T20601" t="s">
        <v>2665</v>
      </c>
      <c r="U20601" t="s">
        <v>2666</v>
      </c>
      <c r="V20601" t="s">
        <v>286</v>
      </c>
      <c r="W20601" t="s">
        <v>287</v>
      </c>
      <c r="X20601">
        <v>1</v>
      </c>
      <c r="Y20601">
        <v>348512</v>
      </c>
    </row>
    <row r="20602" spans="1:25" x14ac:dyDescent="0.25">
      <c r="A20602" t="s">
        <v>430</v>
      </c>
      <c r="B20602" t="s">
        <v>431</v>
      </c>
      <c r="C20602" t="s">
        <v>256</v>
      </c>
      <c r="D20602" t="s">
        <v>257</v>
      </c>
      <c r="E20602" t="s">
        <v>25</v>
      </c>
      <c r="F20602" t="s">
        <v>21</v>
      </c>
      <c r="G20602">
        <v>2</v>
      </c>
      <c r="H20602" s="1">
        <v>39860.71875</v>
      </c>
      <c r="I20602" t="s">
        <v>31</v>
      </c>
      <c r="J20602" t="s">
        <v>36</v>
      </c>
      <c r="K20602" t="s">
        <v>212</v>
      </c>
      <c r="L20602" t="s">
        <v>125</v>
      </c>
      <c r="M20602" t="s">
        <v>64</v>
      </c>
      <c r="O20602" s="2">
        <v>9863</v>
      </c>
      <c r="R20602">
        <v>0</v>
      </c>
      <c r="S20602" t="s">
        <v>24</v>
      </c>
      <c r="T20602" t="s">
        <v>2665</v>
      </c>
      <c r="U20602" t="s">
        <v>2666</v>
      </c>
      <c r="V20602" t="s">
        <v>481</v>
      </c>
      <c r="W20602" t="s">
        <v>482</v>
      </c>
      <c r="X20602">
        <v>1</v>
      </c>
      <c r="Y20602">
        <v>263470</v>
      </c>
    </row>
    <row r="20603" spans="1:25" x14ac:dyDescent="0.25">
      <c r="A20603" t="s">
        <v>430</v>
      </c>
      <c r="B20603" t="s">
        <v>431</v>
      </c>
      <c r="C20603" t="s">
        <v>256</v>
      </c>
      <c r="D20603" t="s">
        <v>257</v>
      </c>
      <c r="E20603" t="s">
        <v>25</v>
      </c>
      <c r="F20603" t="s">
        <v>21</v>
      </c>
      <c r="G20603">
        <v>2</v>
      </c>
      <c r="H20603" s="1">
        <v>41026.594444444447</v>
      </c>
      <c r="I20603" t="s">
        <v>31</v>
      </c>
      <c r="J20603" t="s">
        <v>30</v>
      </c>
      <c r="K20603" t="s">
        <v>26</v>
      </c>
      <c r="L20603" t="s">
        <v>26</v>
      </c>
      <c r="M20603" t="s">
        <v>27</v>
      </c>
      <c r="O20603">
        <v>0</v>
      </c>
      <c r="R20603">
        <v>0</v>
      </c>
      <c r="S20603" t="s">
        <v>24</v>
      </c>
      <c r="T20603" t="s">
        <v>2665</v>
      </c>
      <c r="U20603" t="s">
        <v>2666</v>
      </c>
      <c r="V20603" t="s">
        <v>481</v>
      </c>
      <c r="W20603" t="s">
        <v>482</v>
      </c>
      <c r="X20603">
        <v>1</v>
      </c>
      <c r="Y20603">
        <v>321792</v>
      </c>
    </row>
    <row r="20604" spans="1:25" x14ac:dyDescent="0.25">
      <c r="A20604" t="s">
        <v>430</v>
      </c>
      <c r="B20604" t="s">
        <v>431</v>
      </c>
      <c r="C20604" t="s">
        <v>256</v>
      </c>
      <c r="D20604" t="s">
        <v>257</v>
      </c>
      <c r="E20604" t="s">
        <v>25</v>
      </c>
      <c r="F20604" t="s">
        <v>21</v>
      </c>
      <c r="G20604">
        <v>2</v>
      </c>
      <c r="H20604" s="1">
        <v>41859.386111111111</v>
      </c>
      <c r="I20604" t="s">
        <v>31</v>
      </c>
      <c r="J20604" t="s">
        <v>30</v>
      </c>
      <c r="K20604" t="s">
        <v>26</v>
      </c>
      <c r="L20604" t="s">
        <v>26</v>
      </c>
      <c r="M20604" t="s">
        <v>27</v>
      </c>
      <c r="O20604">
        <v>0</v>
      </c>
      <c r="R20604">
        <v>0</v>
      </c>
      <c r="S20604" t="s">
        <v>24</v>
      </c>
      <c r="T20604" t="s">
        <v>2654</v>
      </c>
      <c r="U20604" t="s">
        <v>2669</v>
      </c>
      <c r="V20604" t="s">
        <v>1021</v>
      </c>
      <c r="W20604" t="s">
        <v>1022</v>
      </c>
      <c r="X20604">
        <v>1</v>
      </c>
      <c r="Y20604">
        <v>351755</v>
      </c>
    </row>
    <row r="20605" spans="1:25" x14ac:dyDescent="0.25">
      <c r="A20605" t="s">
        <v>430</v>
      </c>
      <c r="B20605" t="s">
        <v>431</v>
      </c>
      <c r="C20605" t="s">
        <v>256</v>
      </c>
      <c r="D20605" t="s">
        <v>257</v>
      </c>
      <c r="E20605" t="s">
        <v>25</v>
      </c>
      <c r="F20605" t="s">
        <v>21</v>
      </c>
      <c r="G20605">
        <v>2</v>
      </c>
      <c r="H20605" s="1">
        <v>40543.423611111109</v>
      </c>
      <c r="I20605" t="s">
        <v>31</v>
      </c>
      <c r="J20605" t="s">
        <v>30</v>
      </c>
      <c r="K20605" t="s">
        <v>26</v>
      </c>
      <c r="L20605" t="s">
        <v>26</v>
      </c>
      <c r="M20605" t="s">
        <v>27</v>
      </c>
      <c r="O20605">
        <v>0</v>
      </c>
      <c r="R20605">
        <v>0</v>
      </c>
      <c r="S20605" t="s">
        <v>24</v>
      </c>
      <c r="T20605" t="s">
        <v>2650</v>
      </c>
      <c r="U20605" t="s">
        <v>197</v>
      </c>
      <c r="V20605" t="s">
        <v>406</v>
      </c>
      <c r="W20605" t="s">
        <v>407</v>
      </c>
      <c r="X20605">
        <v>1</v>
      </c>
      <c r="Y20605">
        <v>309570</v>
      </c>
    </row>
    <row r="20606" spans="1:25" x14ac:dyDescent="0.25">
      <c r="A20606" t="s">
        <v>430</v>
      </c>
      <c r="B20606" t="s">
        <v>431</v>
      </c>
      <c r="C20606" t="s">
        <v>256</v>
      </c>
      <c r="D20606" t="s">
        <v>257</v>
      </c>
      <c r="E20606" t="s">
        <v>25</v>
      </c>
      <c r="F20606" t="s">
        <v>21</v>
      </c>
      <c r="G20606">
        <v>2</v>
      </c>
      <c r="H20606" s="1">
        <v>41462.6875</v>
      </c>
      <c r="I20606" t="s">
        <v>31</v>
      </c>
      <c r="J20606" t="s">
        <v>30</v>
      </c>
      <c r="K20606" t="s">
        <v>26</v>
      </c>
      <c r="L20606" t="s">
        <v>26</v>
      </c>
      <c r="M20606" t="s">
        <v>27</v>
      </c>
      <c r="O20606">
        <v>0</v>
      </c>
      <c r="R20606">
        <v>0</v>
      </c>
      <c r="S20606" t="s">
        <v>24</v>
      </c>
      <c r="T20606" t="s">
        <v>2650</v>
      </c>
      <c r="U20606" t="s">
        <v>197</v>
      </c>
      <c r="V20606" t="s">
        <v>406</v>
      </c>
      <c r="W20606" t="s">
        <v>407</v>
      </c>
      <c r="X20606">
        <v>1</v>
      </c>
      <c r="Y20606">
        <v>335082</v>
      </c>
    </row>
    <row r="20607" spans="1:25" x14ac:dyDescent="0.25">
      <c r="A20607" t="s">
        <v>430</v>
      </c>
      <c r="B20607" t="s">
        <v>431</v>
      </c>
      <c r="C20607" t="s">
        <v>256</v>
      </c>
      <c r="D20607" t="s">
        <v>257</v>
      </c>
      <c r="E20607" t="s">
        <v>25</v>
      </c>
      <c r="F20607" t="s">
        <v>21</v>
      </c>
      <c r="G20607">
        <v>3</v>
      </c>
      <c r="H20607" s="1">
        <v>41123.731944444444</v>
      </c>
      <c r="I20607" t="s">
        <v>31</v>
      </c>
      <c r="J20607" t="s">
        <v>30</v>
      </c>
      <c r="K20607" t="s">
        <v>26</v>
      </c>
      <c r="L20607" t="s">
        <v>26</v>
      </c>
      <c r="M20607" t="s">
        <v>27</v>
      </c>
      <c r="O20607">
        <v>0</v>
      </c>
      <c r="R20607">
        <v>0</v>
      </c>
      <c r="S20607" t="s">
        <v>24</v>
      </c>
      <c r="T20607" t="s">
        <v>2650</v>
      </c>
      <c r="U20607" t="s">
        <v>197</v>
      </c>
      <c r="V20607" t="s">
        <v>406</v>
      </c>
      <c r="W20607" t="s">
        <v>407</v>
      </c>
      <c r="X20607">
        <v>1</v>
      </c>
      <c r="Y20607">
        <v>326696</v>
      </c>
    </row>
    <row r="20608" spans="1:25" x14ac:dyDescent="0.25">
      <c r="A20608" t="s">
        <v>430</v>
      </c>
      <c r="B20608" t="s">
        <v>431</v>
      </c>
      <c r="C20608" t="s">
        <v>256</v>
      </c>
      <c r="D20608" t="s">
        <v>257</v>
      </c>
      <c r="E20608" t="s">
        <v>25</v>
      </c>
      <c r="F20608" t="s">
        <v>21</v>
      </c>
      <c r="G20608">
        <v>2</v>
      </c>
      <c r="H20608" s="1">
        <v>40824.370833333334</v>
      </c>
      <c r="I20608" t="s">
        <v>31</v>
      </c>
      <c r="J20608" t="s">
        <v>30</v>
      </c>
      <c r="K20608" t="s">
        <v>26</v>
      </c>
      <c r="L20608" t="s">
        <v>26</v>
      </c>
      <c r="M20608" t="s">
        <v>27</v>
      </c>
      <c r="O20608">
        <v>0</v>
      </c>
      <c r="R20608">
        <v>0</v>
      </c>
      <c r="S20608" t="s">
        <v>24</v>
      </c>
      <c r="T20608" t="s">
        <v>2650</v>
      </c>
      <c r="U20608" t="s">
        <v>2671</v>
      </c>
      <c r="V20608" t="s">
        <v>383</v>
      </c>
      <c r="W20608" t="s">
        <v>384</v>
      </c>
      <c r="X20608">
        <v>1</v>
      </c>
      <c r="Y20608">
        <v>318170</v>
      </c>
    </row>
    <row r="20609" spans="1:25" x14ac:dyDescent="0.25">
      <c r="A20609" t="s">
        <v>430</v>
      </c>
      <c r="B20609" t="s">
        <v>431</v>
      </c>
      <c r="C20609" t="s">
        <v>256</v>
      </c>
      <c r="D20609" t="s">
        <v>257</v>
      </c>
      <c r="E20609" t="s">
        <v>25</v>
      </c>
      <c r="F20609" t="s">
        <v>21</v>
      </c>
      <c r="G20609">
        <v>2</v>
      </c>
      <c r="H20609" s="1">
        <v>41516.375</v>
      </c>
      <c r="I20609" t="s">
        <v>31</v>
      </c>
      <c r="J20609" t="s">
        <v>30</v>
      </c>
      <c r="K20609" t="s">
        <v>26</v>
      </c>
      <c r="L20609" t="s">
        <v>26</v>
      </c>
      <c r="M20609" t="s">
        <v>27</v>
      </c>
      <c r="O20609">
        <v>0</v>
      </c>
      <c r="R20609">
        <v>0</v>
      </c>
      <c r="S20609" t="s">
        <v>24</v>
      </c>
      <c r="T20609" t="s">
        <v>2650</v>
      </c>
      <c r="U20609" t="s">
        <v>2671</v>
      </c>
      <c r="V20609" t="s">
        <v>383</v>
      </c>
      <c r="W20609" t="s">
        <v>384</v>
      </c>
      <c r="X20609">
        <v>1</v>
      </c>
      <c r="Y20609">
        <v>336616</v>
      </c>
    </row>
    <row r="20610" spans="1:25" x14ac:dyDescent="0.25">
      <c r="A20610" t="s">
        <v>430</v>
      </c>
      <c r="B20610" t="s">
        <v>431</v>
      </c>
      <c r="C20610" t="s">
        <v>256</v>
      </c>
      <c r="D20610" t="s">
        <v>257</v>
      </c>
      <c r="E20610" t="s">
        <v>25</v>
      </c>
      <c r="F20610" t="s">
        <v>21</v>
      </c>
      <c r="G20610">
        <v>2</v>
      </c>
      <c r="H20610" s="1">
        <v>40719.479166666664</v>
      </c>
      <c r="I20610" t="s">
        <v>31</v>
      </c>
      <c r="J20610" t="s">
        <v>30</v>
      </c>
      <c r="K20610" t="s">
        <v>26</v>
      </c>
      <c r="L20610" t="s">
        <v>26</v>
      </c>
      <c r="M20610" t="s">
        <v>27</v>
      </c>
      <c r="O20610">
        <v>0</v>
      </c>
      <c r="R20610">
        <v>0</v>
      </c>
      <c r="S20610" t="s">
        <v>24</v>
      </c>
      <c r="T20610" t="s">
        <v>2650</v>
      </c>
      <c r="U20610" t="s">
        <v>2671</v>
      </c>
      <c r="V20610" t="s">
        <v>1000</v>
      </c>
      <c r="W20610" t="s">
        <v>1001</v>
      </c>
      <c r="X20610">
        <v>1</v>
      </c>
      <c r="Y20610">
        <v>313262</v>
      </c>
    </row>
    <row r="20611" spans="1:25" x14ac:dyDescent="0.25">
      <c r="A20611" t="s">
        <v>430</v>
      </c>
      <c r="B20611" t="s">
        <v>431</v>
      </c>
      <c r="C20611" t="s">
        <v>256</v>
      </c>
      <c r="D20611" t="s">
        <v>257</v>
      </c>
      <c r="E20611" t="s">
        <v>25</v>
      </c>
      <c r="F20611" t="s">
        <v>21</v>
      </c>
      <c r="G20611">
        <v>2</v>
      </c>
      <c r="H20611" s="1">
        <v>41854.027777777781</v>
      </c>
      <c r="I20611" t="s">
        <v>31</v>
      </c>
      <c r="J20611" t="s">
        <v>30</v>
      </c>
      <c r="K20611" t="s">
        <v>26</v>
      </c>
      <c r="L20611" t="s">
        <v>26</v>
      </c>
      <c r="M20611" t="s">
        <v>27</v>
      </c>
      <c r="O20611">
        <v>0</v>
      </c>
      <c r="R20611">
        <v>0</v>
      </c>
      <c r="S20611" t="s">
        <v>24</v>
      </c>
      <c r="T20611" t="s">
        <v>2650</v>
      </c>
      <c r="U20611" t="s">
        <v>2671</v>
      </c>
      <c r="V20611" t="s">
        <v>1000</v>
      </c>
      <c r="W20611" t="s">
        <v>1001</v>
      </c>
      <c r="X20611">
        <v>1</v>
      </c>
      <c r="Y20611">
        <v>349990</v>
      </c>
    </row>
    <row r="20612" spans="1:25" x14ac:dyDescent="0.25">
      <c r="A20612" t="s">
        <v>430</v>
      </c>
      <c r="B20612" t="s">
        <v>431</v>
      </c>
      <c r="C20612" t="s">
        <v>256</v>
      </c>
      <c r="D20612" t="s">
        <v>257</v>
      </c>
      <c r="E20612" t="s">
        <v>25</v>
      </c>
      <c r="F20612" t="s">
        <v>21</v>
      </c>
      <c r="G20612">
        <v>2</v>
      </c>
      <c r="H20612" s="1">
        <v>36719.319444444445</v>
      </c>
      <c r="I20612" t="s">
        <v>31</v>
      </c>
      <c r="K20612" t="s">
        <v>26</v>
      </c>
      <c r="L20612" t="s">
        <v>26</v>
      </c>
      <c r="M20612" t="s">
        <v>27</v>
      </c>
      <c r="O20612">
        <v>0</v>
      </c>
      <c r="R20612">
        <v>0</v>
      </c>
      <c r="S20612" t="s">
        <v>24</v>
      </c>
      <c r="T20612" t="s">
        <v>2650</v>
      </c>
      <c r="U20612" t="s">
        <v>2671</v>
      </c>
      <c r="V20612" t="s">
        <v>1000</v>
      </c>
      <c r="W20612" t="s">
        <v>1001</v>
      </c>
      <c r="X20612">
        <v>1</v>
      </c>
      <c r="Y20612">
        <v>205614</v>
      </c>
    </row>
    <row r="20613" spans="1:25" x14ac:dyDescent="0.25">
      <c r="A20613" t="s">
        <v>430</v>
      </c>
      <c r="B20613" t="s">
        <v>431</v>
      </c>
      <c r="C20613" t="s">
        <v>256</v>
      </c>
      <c r="D20613" t="s">
        <v>257</v>
      </c>
      <c r="E20613" t="s">
        <v>25</v>
      </c>
      <c r="F20613" t="s">
        <v>21</v>
      </c>
      <c r="G20613">
        <v>2</v>
      </c>
      <c r="H20613" s="1">
        <v>39298.600694444445</v>
      </c>
      <c r="I20613" t="s">
        <v>31</v>
      </c>
      <c r="J20613" t="s">
        <v>30</v>
      </c>
      <c r="K20613" t="s">
        <v>26</v>
      </c>
      <c r="L20613" t="s">
        <v>26</v>
      </c>
      <c r="M20613" t="s">
        <v>27</v>
      </c>
      <c r="O20613">
        <v>0</v>
      </c>
      <c r="R20613">
        <v>0</v>
      </c>
      <c r="S20613" t="s">
        <v>24</v>
      </c>
      <c r="T20613" t="s">
        <v>2658</v>
      </c>
      <c r="U20613" t="s">
        <v>554</v>
      </c>
      <c r="V20613" t="s">
        <v>1227</v>
      </c>
      <c r="W20613" t="s">
        <v>1228</v>
      </c>
      <c r="X20613">
        <v>1</v>
      </c>
      <c r="Y20613">
        <v>251736</v>
      </c>
    </row>
    <row r="20614" spans="1:25" x14ac:dyDescent="0.25">
      <c r="A20614" t="s">
        <v>430</v>
      </c>
      <c r="B20614" t="s">
        <v>431</v>
      </c>
      <c r="C20614" t="s">
        <v>256</v>
      </c>
      <c r="D20614" t="s">
        <v>257</v>
      </c>
      <c r="E20614" t="s">
        <v>25</v>
      </c>
      <c r="F20614" t="s">
        <v>21</v>
      </c>
      <c r="G20614">
        <v>2</v>
      </c>
      <c r="H20614" s="1">
        <v>41852.454861111109</v>
      </c>
      <c r="I20614" t="s">
        <v>31</v>
      </c>
      <c r="J20614" t="s">
        <v>30</v>
      </c>
      <c r="K20614" t="s">
        <v>26</v>
      </c>
      <c r="L20614" t="s">
        <v>26</v>
      </c>
      <c r="M20614" t="s">
        <v>27</v>
      </c>
      <c r="O20614">
        <v>0</v>
      </c>
      <c r="R20614">
        <v>0</v>
      </c>
      <c r="S20614" t="s">
        <v>24</v>
      </c>
      <c r="T20614" t="s">
        <v>2658</v>
      </c>
      <c r="U20614" t="s">
        <v>554</v>
      </c>
      <c r="V20614" t="s">
        <v>1227</v>
      </c>
      <c r="W20614" t="s">
        <v>1228</v>
      </c>
      <c r="X20614">
        <v>1</v>
      </c>
      <c r="Y20614">
        <v>349977</v>
      </c>
    </row>
    <row r="20615" spans="1:25" x14ac:dyDescent="0.25">
      <c r="A20615" t="s">
        <v>430</v>
      </c>
      <c r="B20615" t="s">
        <v>431</v>
      </c>
      <c r="C20615" t="s">
        <v>256</v>
      </c>
      <c r="D20615" t="s">
        <v>257</v>
      </c>
      <c r="E20615" t="s">
        <v>25</v>
      </c>
      <c r="F20615" t="s">
        <v>21</v>
      </c>
      <c r="G20615">
        <v>2</v>
      </c>
      <c r="H20615" s="1">
        <v>41835.433333333334</v>
      </c>
      <c r="I20615" t="s">
        <v>31</v>
      </c>
      <c r="J20615" t="s">
        <v>30</v>
      </c>
      <c r="K20615" t="s">
        <v>26</v>
      </c>
      <c r="L20615" t="s">
        <v>26</v>
      </c>
      <c r="M20615" t="s">
        <v>27</v>
      </c>
      <c r="O20615">
        <v>0</v>
      </c>
      <c r="R20615">
        <v>0.5</v>
      </c>
      <c r="S20615" t="s">
        <v>24</v>
      </c>
      <c r="T20615" t="s">
        <v>2650</v>
      </c>
      <c r="U20615" t="s">
        <v>2671</v>
      </c>
      <c r="V20615" t="s">
        <v>383</v>
      </c>
      <c r="W20615" t="s">
        <v>384</v>
      </c>
      <c r="X20615">
        <v>1</v>
      </c>
      <c r="Y20615">
        <v>348079</v>
      </c>
    </row>
    <row r="20616" spans="1:25" x14ac:dyDescent="0.25">
      <c r="A20616" t="s">
        <v>430</v>
      </c>
      <c r="B20616" t="s">
        <v>431</v>
      </c>
      <c r="C20616" t="s">
        <v>256</v>
      </c>
      <c r="D20616" t="s">
        <v>257</v>
      </c>
      <c r="E20616" t="s">
        <v>25</v>
      </c>
      <c r="F20616" t="s">
        <v>21</v>
      </c>
      <c r="G20616">
        <v>2</v>
      </c>
      <c r="H20616" s="1">
        <v>38997.732638888891</v>
      </c>
      <c r="I20616" t="s">
        <v>31</v>
      </c>
      <c r="J20616" t="s">
        <v>30</v>
      </c>
      <c r="K20616" t="s">
        <v>26</v>
      </c>
      <c r="L20616" t="s">
        <v>26</v>
      </c>
      <c r="M20616" t="s">
        <v>27</v>
      </c>
      <c r="O20616">
        <v>0</v>
      </c>
      <c r="Q20616">
        <v>300</v>
      </c>
      <c r="R20616">
        <v>1</v>
      </c>
      <c r="S20616" t="s">
        <v>24</v>
      </c>
      <c r="T20616" t="s">
        <v>2653</v>
      </c>
      <c r="U20616" t="s">
        <v>166</v>
      </c>
      <c r="V20616" t="s">
        <v>166</v>
      </c>
      <c r="W20616" t="s">
        <v>167</v>
      </c>
      <c r="X20616">
        <v>1</v>
      </c>
      <c r="Y20616">
        <v>240918</v>
      </c>
    </row>
    <row r="20617" spans="1:25" x14ac:dyDescent="0.25">
      <c r="A20617" t="s">
        <v>430</v>
      </c>
      <c r="B20617" t="s">
        <v>431</v>
      </c>
      <c r="C20617" t="s">
        <v>256</v>
      </c>
      <c r="D20617" t="s">
        <v>257</v>
      </c>
      <c r="E20617" t="s">
        <v>25</v>
      </c>
      <c r="F20617" t="s">
        <v>21</v>
      </c>
      <c r="G20617">
        <v>2</v>
      </c>
      <c r="H20617" s="1">
        <v>41058.390277777777</v>
      </c>
      <c r="I20617" t="s">
        <v>31</v>
      </c>
      <c r="J20617" t="s">
        <v>30</v>
      </c>
      <c r="K20617" t="s">
        <v>26</v>
      </c>
      <c r="L20617" t="s">
        <v>26</v>
      </c>
      <c r="M20617" t="s">
        <v>27</v>
      </c>
      <c r="O20617">
        <v>0</v>
      </c>
      <c r="Q20617">
        <v>300</v>
      </c>
      <c r="R20617">
        <v>1</v>
      </c>
      <c r="S20617" t="s">
        <v>24</v>
      </c>
      <c r="T20617" t="s">
        <v>2650</v>
      </c>
      <c r="U20617" t="s">
        <v>197</v>
      </c>
      <c r="V20617" t="s">
        <v>406</v>
      </c>
      <c r="W20617" t="s">
        <v>407</v>
      </c>
      <c r="X20617">
        <v>1</v>
      </c>
      <c r="Y20617">
        <v>322901</v>
      </c>
    </row>
    <row r="20618" spans="1:25" x14ac:dyDescent="0.25">
      <c r="A20618" t="s">
        <v>430</v>
      </c>
      <c r="B20618" t="s">
        <v>431</v>
      </c>
      <c r="C20618" t="s">
        <v>256</v>
      </c>
      <c r="D20618" t="s">
        <v>257</v>
      </c>
      <c r="E20618" t="s">
        <v>25</v>
      </c>
      <c r="F20618" t="s">
        <v>21</v>
      </c>
      <c r="G20618">
        <v>3</v>
      </c>
      <c r="H20618" s="1">
        <v>41109.688888888886</v>
      </c>
      <c r="I20618" t="s">
        <v>31</v>
      </c>
      <c r="J20618" t="s">
        <v>30</v>
      </c>
      <c r="K20618" t="s">
        <v>26</v>
      </c>
      <c r="L20618" t="s">
        <v>26</v>
      </c>
      <c r="M20618" t="s">
        <v>27</v>
      </c>
      <c r="O20618">
        <v>0</v>
      </c>
      <c r="Q20618">
        <v>300</v>
      </c>
      <c r="R20618">
        <v>1</v>
      </c>
      <c r="S20618" t="s">
        <v>24</v>
      </c>
      <c r="T20618" t="s">
        <v>2650</v>
      </c>
      <c r="U20618" t="s">
        <v>2671</v>
      </c>
      <c r="V20618" t="s">
        <v>383</v>
      </c>
      <c r="W20618" t="s">
        <v>384</v>
      </c>
      <c r="X20618">
        <v>1</v>
      </c>
      <c r="Y20618">
        <v>325262</v>
      </c>
    </row>
    <row r="20619" spans="1:25" x14ac:dyDescent="0.25">
      <c r="A20619" t="s">
        <v>430</v>
      </c>
      <c r="B20619" t="s">
        <v>431</v>
      </c>
      <c r="C20619" t="s">
        <v>256</v>
      </c>
      <c r="D20619" t="s">
        <v>257</v>
      </c>
      <c r="E20619" t="s">
        <v>25</v>
      </c>
      <c r="F20619" t="s">
        <v>21</v>
      </c>
      <c r="G20619">
        <v>2</v>
      </c>
      <c r="H20619" s="1">
        <v>40171.458333333336</v>
      </c>
      <c r="I20619" t="s">
        <v>31</v>
      </c>
      <c r="J20619" t="s">
        <v>36</v>
      </c>
      <c r="K20619" t="s">
        <v>26</v>
      </c>
      <c r="L20619" t="s">
        <v>114</v>
      </c>
      <c r="M20619" t="s">
        <v>27</v>
      </c>
      <c r="O20619">
        <v>114</v>
      </c>
      <c r="Q20619" s="2">
        <v>1500</v>
      </c>
      <c r="R20619">
        <v>1</v>
      </c>
      <c r="S20619" t="s">
        <v>24</v>
      </c>
      <c r="T20619" t="s">
        <v>2653</v>
      </c>
      <c r="U20619" t="s">
        <v>166</v>
      </c>
      <c r="V20619" t="s">
        <v>166</v>
      </c>
      <c r="W20619" t="s">
        <v>167</v>
      </c>
      <c r="X20619">
        <v>1</v>
      </c>
      <c r="Y20619">
        <v>268658</v>
      </c>
    </row>
    <row r="20620" spans="1:25" x14ac:dyDescent="0.25">
      <c r="A20620" t="s">
        <v>430</v>
      </c>
      <c r="B20620" t="s">
        <v>431</v>
      </c>
      <c r="C20620" t="s">
        <v>256</v>
      </c>
      <c r="D20620" t="s">
        <v>257</v>
      </c>
      <c r="E20620" t="s">
        <v>25</v>
      </c>
      <c r="F20620" t="s">
        <v>21</v>
      </c>
      <c r="G20620">
        <v>2</v>
      </c>
      <c r="H20620" s="1">
        <v>40091.59652777778</v>
      </c>
      <c r="I20620" t="s">
        <v>31</v>
      </c>
      <c r="J20620" t="s">
        <v>30</v>
      </c>
      <c r="K20620" t="s">
        <v>26</v>
      </c>
      <c r="L20620" t="s">
        <v>26</v>
      </c>
      <c r="M20620" t="s">
        <v>27</v>
      </c>
      <c r="O20620">
        <v>0</v>
      </c>
      <c r="R20620">
        <v>1</v>
      </c>
      <c r="S20620" t="s">
        <v>24</v>
      </c>
      <c r="T20620" t="s">
        <v>2650</v>
      </c>
      <c r="U20620" t="s">
        <v>2671</v>
      </c>
      <c r="V20620" t="s">
        <v>383</v>
      </c>
      <c r="W20620" t="s">
        <v>384</v>
      </c>
      <c r="X20620">
        <v>1</v>
      </c>
      <c r="Y20620">
        <v>268051</v>
      </c>
    </row>
    <row r="20621" spans="1:25" x14ac:dyDescent="0.25">
      <c r="A20621" t="s">
        <v>430</v>
      </c>
      <c r="B20621" t="s">
        <v>431</v>
      </c>
      <c r="C20621" t="s">
        <v>256</v>
      </c>
      <c r="D20621" t="s">
        <v>257</v>
      </c>
      <c r="E20621" t="s">
        <v>25</v>
      </c>
      <c r="F20621" t="s">
        <v>21</v>
      </c>
      <c r="G20621">
        <v>2</v>
      </c>
      <c r="H20621" s="1">
        <v>42152.818749999999</v>
      </c>
      <c r="I20621" t="s">
        <v>31</v>
      </c>
      <c r="J20621" t="s">
        <v>30</v>
      </c>
      <c r="K20621" t="s">
        <v>26</v>
      </c>
      <c r="L20621" t="s">
        <v>26</v>
      </c>
      <c r="M20621" t="s">
        <v>27</v>
      </c>
      <c r="O20621">
        <v>0</v>
      </c>
      <c r="Q20621">
        <v>400</v>
      </c>
      <c r="R20621">
        <v>1.5</v>
      </c>
      <c r="S20621" t="s">
        <v>24</v>
      </c>
      <c r="T20621" t="s">
        <v>2650</v>
      </c>
      <c r="U20621" t="s">
        <v>1216</v>
      </c>
      <c r="V20621" t="s">
        <v>1214</v>
      </c>
      <c r="W20621" t="s">
        <v>1215</v>
      </c>
      <c r="X20621">
        <v>1</v>
      </c>
      <c r="Y20621">
        <v>360712</v>
      </c>
    </row>
    <row r="20622" spans="1:25" x14ac:dyDescent="0.25">
      <c r="A20622" t="s">
        <v>430</v>
      </c>
      <c r="B20622" t="s">
        <v>431</v>
      </c>
      <c r="C20622" t="s">
        <v>256</v>
      </c>
      <c r="D20622" t="s">
        <v>257</v>
      </c>
      <c r="E20622" t="s">
        <v>25</v>
      </c>
      <c r="F20622" t="s">
        <v>21</v>
      </c>
      <c r="G20622">
        <v>2</v>
      </c>
      <c r="H20622" s="1">
        <v>42139.675000000003</v>
      </c>
      <c r="I20622" t="s">
        <v>31</v>
      </c>
      <c r="J20622" t="s">
        <v>30</v>
      </c>
      <c r="K20622" t="s">
        <v>26</v>
      </c>
      <c r="L20622" t="s">
        <v>26</v>
      </c>
      <c r="M20622" t="s">
        <v>27</v>
      </c>
      <c r="O20622">
        <v>0</v>
      </c>
      <c r="Q20622">
        <v>600</v>
      </c>
      <c r="R20622">
        <v>2</v>
      </c>
      <c r="S20622" t="s">
        <v>24</v>
      </c>
      <c r="T20622" t="s">
        <v>2650</v>
      </c>
      <c r="U20622" t="s">
        <v>2671</v>
      </c>
      <c r="V20622" t="s">
        <v>1000</v>
      </c>
      <c r="W20622" t="s">
        <v>1001</v>
      </c>
      <c r="X20622">
        <v>1</v>
      </c>
      <c r="Y20622">
        <v>360185</v>
      </c>
    </row>
    <row r="20623" spans="1:25" x14ac:dyDescent="0.25">
      <c r="A20623" t="s">
        <v>430</v>
      </c>
      <c r="B20623" t="s">
        <v>431</v>
      </c>
      <c r="C20623" t="s">
        <v>256</v>
      </c>
      <c r="D20623" t="s">
        <v>257</v>
      </c>
      <c r="E20623" t="s">
        <v>25</v>
      </c>
      <c r="F20623" t="s">
        <v>21</v>
      </c>
      <c r="G20623">
        <v>2</v>
      </c>
      <c r="H20623" s="1">
        <v>40421.817361111112</v>
      </c>
      <c r="I20623" t="s">
        <v>31</v>
      </c>
      <c r="J20623" t="s">
        <v>30</v>
      </c>
      <c r="K20623" t="s">
        <v>26</v>
      </c>
      <c r="L20623" t="s">
        <v>26</v>
      </c>
      <c r="M20623" t="s">
        <v>27</v>
      </c>
      <c r="O20623">
        <v>0</v>
      </c>
      <c r="R20623">
        <v>2</v>
      </c>
      <c r="S20623" t="s">
        <v>24</v>
      </c>
      <c r="T20623" t="s">
        <v>2658</v>
      </c>
      <c r="U20623" t="s">
        <v>554</v>
      </c>
      <c r="V20623" t="s">
        <v>2350</v>
      </c>
      <c r="W20623" t="s">
        <v>2351</v>
      </c>
      <c r="X20623">
        <v>1</v>
      </c>
      <c r="Y20623">
        <v>304766</v>
      </c>
    </row>
    <row r="20624" spans="1:25" x14ac:dyDescent="0.25">
      <c r="A20624" t="s">
        <v>430</v>
      </c>
      <c r="B20624" t="s">
        <v>431</v>
      </c>
      <c r="C20624" t="s">
        <v>256</v>
      </c>
      <c r="D20624" t="s">
        <v>257</v>
      </c>
      <c r="E20624" t="s">
        <v>25</v>
      </c>
      <c r="F20624" t="s">
        <v>21</v>
      </c>
      <c r="G20624">
        <v>2</v>
      </c>
      <c r="H20624" s="1">
        <v>39196.493055555555</v>
      </c>
      <c r="I20624" t="s">
        <v>31</v>
      </c>
      <c r="J20624" t="s">
        <v>30</v>
      </c>
      <c r="K20624" t="s">
        <v>26</v>
      </c>
      <c r="L20624" t="s">
        <v>26</v>
      </c>
      <c r="M20624" t="s">
        <v>27</v>
      </c>
      <c r="O20624">
        <v>0</v>
      </c>
      <c r="Q20624">
        <v>500</v>
      </c>
      <c r="R20624">
        <v>3</v>
      </c>
      <c r="S20624" t="s">
        <v>24</v>
      </c>
      <c r="T20624" t="s">
        <v>2650</v>
      </c>
      <c r="U20624" t="s">
        <v>638</v>
      </c>
      <c r="V20624" t="s">
        <v>2083</v>
      </c>
      <c r="W20624" t="s">
        <v>2084</v>
      </c>
      <c r="X20624">
        <v>1</v>
      </c>
      <c r="Y20624">
        <v>242304</v>
      </c>
    </row>
    <row r="20625" spans="1:25" x14ac:dyDescent="0.25">
      <c r="A20625" t="s">
        <v>430</v>
      </c>
      <c r="B20625" t="s">
        <v>431</v>
      </c>
      <c r="C20625" t="s">
        <v>256</v>
      </c>
      <c r="D20625" t="s">
        <v>257</v>
      </c>
      <c r="E20625" t="s">
        <v>25</v>
      </c>
      <c r="F20625" t="s">
        <v>21</v>
      </c>
      <c r="G20625">
        <v>2</v>
      </c>
      <c r="H20625" s="1">
        <v>41543.697916666664</v>
      </c>
      <c r="I20625" t="s">
        <v>31</v>
      </c>
      <c r="J20625" t="s">
        <v>30</v>
      </c>
      <c r="K20625" t="s">
        <v>26</v>
      </c>
      <c r="L20625" t="s">
        <v>26</v>
      </c>
      <c r="M20625" t="s">
        <v>27</v>
      </c>
      <c r="O20625">
        <v>0</v>
      </c>
      <c r="R20625">
        <v>4</v>
      </c>
      <c r="S20625" t="s">
        <v>24</v>
      </c>
      <c r="T20625" t="s">
        <v>2650</v>
      </c>
      <c r="U20625" t="s">
        <v>2671</v>
      </c>
      <c r="V20625" t="s">
        <v>383</v>
      </c>
      <c r="W20625" t="s">
        <v>384</v>
      </c>
      <c r="X20625">
        <v>1</v>
      </c>
      <c r="Y20625">
        <v>339683</v>
      </c>
    </row>
    <row r="20626" spans="1:25" x14ac:dyDescent="0.25">
      <c r="A20626" t="s">
        <v>430</v>
      </c>
      <c r="B20626" t="s">
        <v>431</v>
      </c>
      <c r="C20626" t="s">
        <v>256</v>
      </c>
      <c r="D20626" t="s">
        <v>257</v>
      </c>
      <c r="E20626" t="s">
        <v>25</v>
      </c>
      <c r="F20626" t="s">
        <v>21</v>
      </c>
      <c r="G20626">
        <v>2</v>
      </c>
      <c r="H20626" s="1">
        <v>41541.684027777781</v>
      </c>
      <c r="I20626" t="s">
        <v>31</v>
      </c>
      <c r="J20626" t="s">
        <v>30</v>
      </c>
      <c r="K20626" t="s">
        <v>26</v>
      </c>
      <c r="L20626" t="s">
        <v>26</v>
      </c>
      <c r="M20626" t="s">
        <v>27</v>
      </c>
      <c r="O20626">
        <v>0</v>
      </c>
      <c r="Q20626" s="2">
        <v>1300</v>
      </c>
      <c r="R20626">
        <v>5</v>
      </c>
      <c r="S20626" t="s">
        <v>24</v>
      </c>
      <c r="T20626" t="s">
        <v>2652</v>
      </c>
      <c r="U20626" t="s">
        <v>295</v>
      </c>
      <c r="V20626" t="s">
        <v>2286</v>
      </c>
      <c r="W20626" t="s">
        <v>2287</v>
      </c>
      <c r="X20626">
        <v>1</v>
      </c>
      <c r="Y20626">
        <v>339841</v>
      </c>
    </row>
    <row r="20627" spans="1:25" x14ac:dyDescent="0.25">
      <c r="A20627" t="s">
        <v>430</v>
      </c>
      <c r="B20627" t="s">
        <v>431</v>
      </c>
      <c r="C20627" t="s">
        <v>256</v>
      </c>
      <c r="D20627" t="s">
        <v>257</v>
      </c>
      <c r="E20627" t="s">
        <v>25</v>
      </c>
      <c r="F20627" t="s">
        <v>21</v>
      </c>
      <c r="G20627">
        <v>2</v>
      </c>
      <c r="H20627" s="1">
        <v>41214.65625</v>
      </c>
      <c r="I20627" t="s">
        <v>31</v>
      </c>
      <c r="J20627" t="s">
        <v>30</v>
      </c>
      <c r="K20627" t="s">
        <v>26</v>
      </c>
      <c r="L20627" t="s">
        <v>26</v>
      </c>
      <c r="M20627" t="s">
        <v>27</v>
      </c>
      <c r="O20627">
        <v>0</v>
      </c>
      <c r="R20627">
        <v>5</v>
      </c>
      <c r="S20627" t="s">
        <v>24</v>
      </c>
      <c r="T20627" t="s">
        <v>2654</v>
      </c>
      <c r="U20627" t="s">
        <v>86</v>
      </c>
      <c r="V20627" t="s">
        <v>96</v>
      </c>
      <c r="W20627" t="s">
        <v>97</v>
      </c>
      <c r="X20627">
        <v>1</v>
      </c>
      <c r="Y20627">
        <v>329899</v>
      </c>
    </row>
    <row r="20628" spans="1:25" x14ac:dyDescent="0.25">
      <c r="A20628" t="s">
        <v>430</v>
      </c>
      <c r="B20628" t="s">
        <v>431</v>
      </c>
      <c r="C20628" t="s">
        <v>256</v>
      </c>
      <c r="D20628" t="s">
        <v>257</v>
      </c>
      <c r="E20628" t="s">
        <v>25</v>
      </c>
      <c r="F20628" t="s">
        <v>21</v>
      </c>
      <c r="G20628">
        <v>2</v>
      </c>
      <c r="H20628" s="1">
        <v>39600.573611111111</v>
      </c>
      <c r="I20628" t="s">
        <v>31</v>
      </c>
      <c r="J20628" t="s">
        <v>30</v>
      </c>
      <c r="K20628" t="s">
        <v>26</v>
      </c>
      <c r="L20628" t="s">
        <v>26</v>
      </c>
      <c r="M20628" t="s">
        <v>27</v>
      </c>
      <c r="O20628">
        <v>0</v>
      </c>
      <c r="Q20628">
        <v>15</v>
      </c>
      <c r="S20628" t="s">
        <v>24</v>
      </c>
      <c r="T20628" t="s">
        <v>2650</v>
      </c>
      <c r="U20628" t="s">
        <v>2671</v>
      </c>
      <c r="V20628" t="s">
        <v>1000</v>
      </c>
      <c r="W20628" t="s">
        <v>1001</v>
      </c>
      <c r="X20628">
        <v>1</v>
      </c>
      <c r="Y20628">
        <v>253020</v>
      </c>
    </row>
    <row r="20629" spans="1:25" x14ac:dyDescent="0.25">
      <c r="A20629" t="s">
        <v>430</v>
      </c>
      <c r="B20629" t="s">
        <v>431</v>
      </c>
      <c r="C20629" t="s">
        <v>256</v>
      </c>
      <c r="D20629" t="s">
        <v>257</v>
      </c>
      <c r="E20629" t="s">
        <v>25</v>
      </c>
      <c r="F20629" t="s">
        <v>21</v>
      </c>
      <c r="G20629">
        <v>2</v>
      </c>
      <c r="H20629" s="1">
        <v>38495.004166666666</v>
      </c>
      <c r="I20629" t="s">
        <v>31</v>
      </c>
      <c r="J20629" t="s">
        <v>30</v>
      </c>
      <c r="K20629" t="s">
        <v>26</v>
      </c>
      <c r="L20629" t="s">
        <v>114</v>
      </c>
      <c r="M20629" t="s">
        <v>27</v>
      </c>
      <c r="O20629">
        <v>0</v>
      </c>
      <c r="Q20629">
        <v>20</v>
      </c>
      <c r="S20629" t="s">
        <v>24</v>
      </c>
      <c r="T20629" t="s">
        <v>2657</v>
      </c>
      <c r="U20629" t="s">
        <v>128</v>
      </c>
      <c r="V20629" t="s">
        <v>587</v>
      </c>
      <c r="W20629" t="s">
        <v>588</v>
      </c>
      <c r="X20629">
        <v>1</v>
      </c>
      <c r="Y20629">
        <v>232784</v>
      </c>
    </row>
    <row r="20630" spans="1:25" x14ac:dyDescent="0.25">
      <c r="A20630" t="s">
        <v>430</v>
      </c>
      <c r="B20630" t="s">
        <v>431</v>
      </c>
      <c r="C20630" t="s">
        <v>256</v>
      </c>
      <c r="D20630" t="s">
        <v>257</v>
      </c>
      <c r="E20630" t="s">
        <v>25</v>
      </c>
      <c r="F20630" t="s">
        <v>21</v>
      </c>
      <c r="G20630">
        <v>2</v>
      </c>
      <c r="H20630" s="1">
        <v>38514.440972222219</v>
      </c>
      <c r="I20630" t="s">
        <v>31</v>
      </c>
      <c r="J20630" t="s">
        <v>36</v>
      </c>
      <c r="K20630" t="s">
        <v>26</v>
      </c>
      <c r="L20630" t="s">
        <v>26</v>
      </c>
      <c r="M20630" t="s">
        <v>27</v>
      </c>
      <c r="O20630">
        <v>0</v>
      </c>
      <c r="Q20630">
        <v>50</v>
      </c>
      <c r="S20630" t="s">
        <v>24</v>
      </c>
      <c r="T20630" t="s">
        <v>2665</v>
      </c>
      <c r="U20630" t="s">
        <v>2666</v>
      </c>
      <c r="V20630" t="s">
        <v>481</v>
      </c>
      <c r="W20630" t="s">
        <v>482</v>
      </c>
      <c r="X20630">
        <v>1</v>
      </c>
      <c r="Y20630">
        <v>235057</v>
      </c>
    </row>
    <row r="20631" spans="1:25" x14ac:dyDescent="0.25">
      <c r="A20631" t="s">
        <v>430</v>
      </c>
      <c r="B20631" t="s">
        <v>431</v>
      </c>
      <c r="C20631" t="s">
        <v>256</v>
      </c>
      <c r="D20631" t="s">
        <v>257</v>
      </c>
      <c r="E20631" t="s">
        <v>25</v>
      </c>
      <c r="F20631" t="s">
        <v>21</v>
      </c>
      <c r="G20631">
        <v>2</v>
      </c>
      <c r="H20631" s="1">
        <v>39273.416666666664</v>
      </c>
      <c r="I20631" t="s">
        <v>31</v>
      </c>
      <c r="J20631" t="s">
        <v>30</v>
      </c>
      <c r="K20631" t="s">
        <v>26</v>
      </c>
      <c r="L20631" t="s">
        <v>26</v>
      </c>
      <c r="M20631" t="s">
        <v>27</v>
      </c>
      <c r="O20631">
        <v>0</v>
      </c>
      <c r="Q20631">
        <v>50</v>
      </c>
      <c r="S20631" t="s">
        <v>24</v>
      </c>
      <c r="T20631" t="s">
        <v>2650</v>
      </c>
      <c r="U20631" t="s">
        <v>2671</v>
      </c>
      <c r="V20631" t="s">
        <v>1000</v>
      </c>
      <c r="W20631" t="s">
        <v>1001</v>
      </c>
      <c r="X20631">
        <v>1</v>
      </c>
      <c r="Y20631">
        <v>251432</v>
      </c>
    </row>
    <row r="20632" spans="1:25" x14ac:dyDescent="0.25">
      <c r="A20632" t="s">
        <v>430</v>
      </c>
      <c r="B20632" t="s">
        <v>431</v>
      </c>
      <c r="C20632" t="s">
        <v>256</v>
      </c>
      <c r="D20632" t="s">
        <v>257</v>
      </c>
      <c r="E20632" t="s">
        <v>25</v>
      </c>
      <c r="F20632" t="s">
        <v>21</v>
      </c>
      <c r="G20632">
        <v>2</v>
      </c>
      <c r="H20632" s="1">
        <v>39066.486111111109</v>
      </c>
      <c r="I20632" t="s">
        <v>31</v>
      </c>
      <c r="J20632" t="s">
        <v>30</v>
      </c>
      <c r="K20632" t="s">
        <v>143</v>
      </c>
      <c r="L20632" t="s">
        <v>114</v>
      </c>
      <c r="M20632" t="s">
        <v>64</v>
      </c>
      <c r="O20632">
        <v>0</v>
      </c>
      <c r="Q20632">
        <v>100</v>
      </c>
      <c r="S20632" t="s">
        <v>24</v>
      </c>
      <c r="T20632" t="s">
        <v>2654</v>
      </c>
      <c r="U20632" t="s">
        <v>86</v>
      </c>
      <c r="V20632" t="s">
        <v>1098</v>
      </c>
      <c r="W20632" t="s">
        <v>1099</v>
      </c>
      <c r="X20632">
        <v>1</v>
      </c>
      <c r="Y20632">
        <v>244028</v>
      </c>
    </row>
    <row r="20633" spans="1:25" x14ac:dyDescent="0.25">
      <c r="A20633" t="s">
        <v>430</v>
      </c>
      <c r="B20633" t="s">
        <v>431</v>
      </c>
      <c r="C20633" t="s">
        <v>256</v>
      </c>
      <c r="D20633" t="s">
        <v>257</v>
      </c>
      <c r="E20633" t="s">
        <v>25</v>
      </c>
      <c r="F20633" t="s">
        <v>21</v>
      </c>
      <c r="G20633">
        <v>2</v>
      </c>
      <c r="H20633" s="1">
        <v>41115.431944444441</v>
      </c>
      <c r="I20633" t="s">
        <v>31</v>
      </c>
      <c r="J20633" t="s">
        <v>30</v>
      </c>
      <c r="K20633" t="s">
        <v>26</v>
      </c>
      <c r="L20633" t="s">
        <v>26</v>
      </c>
      <c r="M20633" t="s">
        <v>27</v>
      </c>
      <c r="O20633">
        <v>0</v>
      </c>
      <c r="Q20633">
        <v>100</v>
      </c>
      <c r="S20633" t="s">
        <v>24</v>
      </c>
      <c r="T20633" t="s">
        <v>2650</v>
      </c>
      <c r="U20633" t="s">
        <v>2671</v>
      </c>
      <c r="V20633" t="s">
        <v>1000</v>
      </c>
      <c r="W20633" t="s">
        <v>1001</v>
      </c>
      <c r="X20633">
        <v>1</v>
      </c>
      <c r="Y20633">
        <v>324261</v>
      </c>
    </row>
    <row r="20634" spans="1:25" x14ac:dyDescent="0.25">
      <c r="A20634" t="s">
        <v>430</v>
      </c>
      <c r="B20634" t="s">
        <v>431</v>
      </c>
      <c r="C20634" t="s">
        <v>256</v>
      </c>
      <c r="D20634" t="s">
        <v>257</v>
      </c>
      <c r="E20634" t="s">
        <v>25</v>
      </c>
      <c r="F20634" t="s">
        <v>21</v>
      </c>
      <c r="G20634">
        <v>2</v>
      </c>
      <c r="H20634" s="1">
        <v>36765.583333333336</v>
      </c>
      <c r="I20634" t="s">
        <v>31</v>
      </c>
      <c r="J20634" t="s">
        <v>30</v>
      </c>
      <c r="K20634" t="s">
        <v>26</v>
      </c>
      <c r="L20634" t="s">
        <v>26</v>
      </c>
      <c r="M20634" t="s">
        <v>27</v>
      </c>
      <c r="O20634">
        <v>0</v>
      </c>
      <c r="Q20634">
        <v>100</v>
      </c>
      <c r="S20634" t="s">
        <v>24</v>
      </c>
      <c r="T20634" t="s">
        <v>2650</v>
      </c>
      <c r="U20634" t="s">
        <v>2671</v>
      </c>
      <c r="V20634" t="s">
        <v>346</v>
      </c>
      <c r="W20634" t="s">
        <v>395</v>
      </c>
      <c r="X20634">
        <v>1</v>
      </c>
      <c r="Y20634">
        <v>205640</v>
      </c>
    </row>
    <row r="20635" spans="1:25" x14ac:dyDescent="0.25">
      <c r="A20635" t="s">
        <v>430</v>
      </c>
      <c r="B20635" t="s">
        <v>431</v>
      </c>
      <c r="C20635" t="s">
        <v>256</v>
      </c>
      <c r="D20635" t="s">
        <v>257</v>
      </c>
      <c r="E20635" t="s">
        <v>25</v>
      </c>
      <c r="F20635" t="s">
        <v>21</v>
      </c>
      <c r="G20635">
        <v>2</v>
      </c>
      <c r="H20635" s="1">
        <v>41504.441666666666</v>
      </c>
      <c r="I20635" t="s">
        <v>31</v>
      </c>
      <c r="J20635" t="s">
        <v>30</v>
      </c>
      <c r="K20635" t="s">
        <v>26</v>
      </c>
      <c r="L20635" t="s">
        <v>26</v>
      </c>
      <c r="M20635" t="s">
        <v>27</v>
      </c>
      <c r="O20635">
        <v>0</v>
      </c>
      <c r="Q20635">
        <v>200</v>
      </c>
      <c r="S20635" t="s">
        <v>24</v>
      </c>
      <c r="T20635" t="s">
        <v>2665</v>
      </c>
      <c r="U20635" t="s">
        <v>783</v>
      </c>
      <c r="V20635" t="s">
        <v>783</v>
      </c>
      <c r="W20635" t="s">
        <v>784</v>
      </c>
      <c r="X20635">
        <v>1</v>
      </c>
      <c r="Y20635">
        <v>337866</v>
      </c>
    </row>
    <row r="20636" spans="1:25" x14ac:dyDescent="0.25">
      <c r="A20636" t="s">
        <v>430</v>
      </c>
      <c r="B20636" t="s">
        <v>431</v>
      </c>
      <c r="C20636" t="s">
        <v>256</v>
      </c>
      <c r="D20636" t="s">
        <v>257</v>
      </c>
      <c r="E20636" t="s">
        <v>25</v>
      </c>
      <c r="F20636" t="s">
        <v>21</v>
      </c>
      <c r="G20636">
        <v>2</v>
      </c>
      <c r="H20636" s="1">
        <v>40171.586111111108</v>
      </c>
      <c r="I20636" t="s">
        <v>31</v>
      </c>
      <c r="J20636" t="s">
        <v>30</v>
      </c>
      <c r="K20636" t="s">
        <v>26</v>
      </c>
      <c r="L20636" t="s">
        <v>26</v>
      </c>
      <c r="M20636" t="s">
        <v>27</v>
      </c>
      <c r="O20636">
        <v>0</v>
      </c>
      <c r="Q20636">
        <v>200</v>
      </c>
      <c r="S20636" t="s">
        <v>24</v>
      </c>
      <c r="T20636" t="s">
        <v>2650</v>
      </c>
      <c r="U20636" t="s">
        <v>197</v>
      </c>
      <c r="V20636" t="s">
        <v>406</v>
      </c>
      <c r="W20636" t="s">
        <v>407</v>
      </c>
      <c r="X20636">
        <v>1</v>
      </c>
      <c r="Y20636">
        <v>268849</v>
      </c>
    </row>
    <row r="20637" spans="1:25" x14ac:dyDescent="0.25">
      <c r="A20637" t="s">
        <v>430</v>
      </c>
      <c r="B20637" t="s">
        <v>431</v>
      </c>
      <c r="C20637" t="s">
        <v>256</v>
      </c>
      <c r="D20637" t="s">
        <v>257</v>
      </c>
      <c r="E20637" t="s">
        <v>25</v>
      </c>
      <c r="F20637" t="s">
        <v>21</v>
      </c>
      <c r="G20637">
        <v>2</v>
      </c>
      <c r="H20637" s="1">
        <v>39595.378472222219</v>
      </c>
      <c r="I20637" t="s">
        <v>31</v>
      </c>
      <c r="J20637" t="s">
        <v>36</v>
      </c>
      <c r="K20637" t="s">
        <v>26</v>
      </c>
      <c r="L20637" t="s">
        <v>26</v>
      </c>
      <c r="M20637" t="s">
        <v>27</v>
      </c>
      <c r="O20637">
        <v>0</v>
      </c>
      <c r="Q20637">
        <v>200</v>
      </c>
      <c r="S20637" t="s">
        <v>24</v>
      </c>
      <c r="T20637" t="s">
        <v>2650</v>
      </c>
      <c r="U20637" t="s">
        <v>2671</v>
      </c>
      <c r="V20637" t="s">
        <v>1000</v>
      </c>
      <c r="W20637" t="s">
        <v>1001</v>
      </c>
      <c r="X20637">
        <v>1</v>
      </c>
      <c r="Y20637">
        <v>254334</v>
      </c>
    </row>
    <row r="20638" spans="1:25" x14ac:dyDescent="0.25">
      <c r="A20638" t="s">
        <v>430</v>
      </c>
      <c r="B20638" t="s">
        <v>431</v>
      </c>
      <c r="C20638" t="s">
        <v>256</v>
      </c>
      <c r="D20638" t="s">
        <v>257</v>
      </c>
      <c r="E20638" t="s">
        <v>25</v>
      </c>
      <c r="F20638" t="s">
        <v>21</v>
      </c>
      <c r="G20638">
        <v>2</v>
      </c>
      <c r="H20638" s="1">
        <v>39715.336805555555</v>
      </c>
      <c r="I20638" t="s">
        <v>31</v>
      </c>
      <c r="J20638" t="s">
        <v>30</v>
      </c>
      <c r="K20638" t="s">
        <v>26</v>
      </c>
      <c r="L20638" t="s">
        <v>26</v>
      </c>
      <c r="M20638" t="s">
        <v>27</v>
      </c>
      <c r="O20638">
        <v>0</v>
      </c>
      <c r="Q20638">
        <v>300</v>
      </c>
      <c r="S20638" t="s">
        <v>24</v>
      </c>
      <c r="T20638" t="s">
        <v>2664</v>
      </c>
      <c r="U20638" t="s">
        <v>2664</v>
      </c>
      <c r="V20638" t="s">
        <v>568</v>
      </c>
      <c r="W20638" t="s">
        <v>569</v>
      </c>
      <c r="X20638">
        <v>1</v>
      </c>
      <c r="Y20638">
        <v>258473</v>
      </c>
    </row>
    <row r="20639" spans="1:25" x14ac:dyDescent="0.25">
      <c r="A20639" t="s">
        <v>430</v>
      </c>
      <c r="B20639" t="s">
        <v>431</v>
      </c>
      <c r="C20639" t="s">
        <v>256</v>
      </c>
      <c r="D20639" t="s">
        <v>257</v>
      </c>
      <c r="E20639" t="s">
        <v>25</v>
      </c>
      <c r="F20639" t="s">
        <v>21</v>
      </c>
      <c r="G20639">
        <v>2</v>
      </c>
      <c r="H20639" s="1">
        <v>36975.395138888889</v>
      </c>
      <c r="I20639" t="s">
        <v>31</v>
      </c>
      <c r="J20639" t="s">
        <v>30</v>
      </c>
      <c r="K20639" t="s">
        <v>26</v>
      </c>
      <c r="L20639" t="s">
        <v>26</v>
      </c>
      <c r="M20639" t="s">
        <v>27</v>
      </c>
      <c r="O20639">
        <v>0</v>
      </c>
      <c r="Q20639">
        <v>400</v>
      </c>
      <c r="S20639" t="s">
        <v>24</v>
      </c>
      <c r="T20639" t="s">
        <v>2654</v>
      </c>
      <c r="U20639" t="s">
        <v>86</v>
      </c>
      <c r="V20639" t="s">
        <v>96</v>
      </c>
      <c r="W20639" t="s">
        <v>97</v>
      </c>
      <c r="X20639">
        <v>1</v>
      </c>
      <c r="Y20639">
        <v>208231</v>
      </c>
    </row>
    <row r="20640" spans="1:25" x14ac:dyDescent="0.25">
      <c r="A20640" t="s">
        <v>430</v>
      </c>
      <c r="B20640" t="s">
        <v>431</v>
      </c>
      <c r="C20640" t="s">
        <v>256</v>
      </c>
      <c r="D20640" t="s">
        <v>257</v>
      </c>
      <c r="E20640" t="s">
        <v>25</v>
      </c>
      <c r="F20640" t="s">
        <v>21</v>
      </c>
      <c r="G20640">
        <v>2</v>
      </c>
      <c r="H20640" s="1">
        <v>40809.416666666664</v>
      </c>
      <c r="I20640" t="s">
        <v>31</v>
      </c>
      <c r="J20640" t="s">
        <v>30</v>
      </c>
      <c r="K20640" t="s">
        <v>26</v>
      </c>
      <c r="L20640" t="s">
        <v>26</v>
      </c>
      <c r="M20640" t="s">
        <v>27</v>
      </c>
      <c r="O20640">
        <v>0</v>
      </c>
      <c r="Q20640">
        <v>500</v>
      </c>
      <c r="S20640" t="s">
        <v>24</v>
      </c>
      <c r="T20640" t="s">
        <v>2650</v>
      </c>
      <c r="U20640" t="s">
        <v>816</v>
      </c>
      <c r="V20640" t="s">
        <v>1150</v>
      </c>
      <c r="W20640" t="s">
        <v>1151</v>
      </c>
      <c r="X20640">
        <v>1</v>
      </c>
      <c r="Y20640">
        <v>316131</v>
      </c>
    </row>
    <row r="20641" spans="1:25" x14ac:dyDescent="0.25">
      <c r="A20641" t="s">
        <v>430</v>
      </c>
      <c r="B20641" t="s">
        <v>431</v>
      </c>
      <c r="C20641" t="s">
        <v>256</v>
      </c>
      <c r="D20641" t="s">
        <v>257</v>
      </c>
      <c r="E20641" t="s">
        <v>25</v>
      </c>
      <c r="F20641" t="s">
        <v>21</v>
      </c>
      <c r="G20641">
        <v>2</v>
      </c>
      <c r="H20641" s="1">
        <v>41436.798611111109</v>
      </c>
      <c r="I20641" t="s">
        <v>31</v>
      </c>
      <c r="J20641" t="s">
        <v>30</v>
      </c>
      <c r="K20641" t="s">
        <v>26</v>
      </c>
      <c r="L20641" t="s">
        <v>26</v>
      </c>
      <c r="M20641" t="s">
        <v>27</v>
      </c>
      <c r="O20641">
        <v>0</v>
      </c>
      <c r="Q20641">
        <v>500</v>
      </c>
      <c r="S20641" t="s">
        <v>24</v>
      </c>
      <c r="T20641" t="s">
        <v>2664</v>
      </c>
      <c r="U20641" t="s">
        <v>2664</v>
      </c>
      <c r="V20641" t="s">
        <v>568</v>
      </c>
      <c r="W20641" t="s">
        <v>569</v>
      </c>
      <c r="X20641">
        <v>1</v>
      </c>
      <c r="Y20641">
        <v>334040</v>
      </c>
    </row>
    <row r="20642" spans="1:25" x14ac:dyDescent="0.25">
      <c r="A20642" t="s">
        <v>430</v>
      </c>
      <c r="B20642" t="s">
        <v>431</v>
      </c>
      <c r="C20642" t="s">
        <v>256</v>
      </c>
      <c r="D20642" t="s">
        <v>257</v>
      </c>
      <c r="E20642" t="s">
        <v>25</v>
      </c>
      <c r="F20642" t="s">
        <v>21</v>
      </c>
      <c r="G20642">
        <v>2</v>
      </c>
      <c r="H20642" s="1">
        <v>41200.490277777775</v>
      </c>
      <c r="I20642" t="s">
        <v>31</v>
      </c>
      <c r="J20642" t="s">
        <v>30</v>
      </c>
      <c r="K20642" t="s">
        <v>26</v>
      </c>
      <c r="L20642" t="s">
        <v>26</v>
      </c>
      <c r="M20642" t="s">
        <v>27</v>
      </c>
      <c r="O20642">
        <v>0</v>
      </c>
      <c r="Q20642">
        <v>500</v>
      </c>
      <c r="S20642" t="s">
        <v>24</v>
      </c>
      <c r="T20642" t="s">
        <v>2650</v>
      </c>
      <c r="U20642" t="s">
        <v>184</v>
      </c>
      <c r="V20642" t="s">
        <v>184</v>
      </c>
      <c r="W20642" t="s">
        <v>185</v>
      </c>
      <c r="X20642">
        <v>1</v>
      </c>
      <c r="Y20642">
        <v>328573</v>
      </c>
    </row>
    <row r="20643" spans="1:25" x14ac:dyDescent="0.25">
      <c r="A20643" t="s">
        <v>430</v>
      </c>
      <c r="B20643" t="s">
        <v>431</v>
      </c>
      <c r="C20643" t="s">
        <v>256</v>
      </c>
      <c r="D20643" t="s">
        <v>257</v>
      </c>
      <c r="E20643" t="s">
        <v>25</v>
      </c>
      <c r="F20643" t="s">
        <v>21</v>
      </c>
      <c r="G20643">
        <v>2</v>
      </c>
      <c r="H20643" s="1">
        <v>41785.270833333336</v>
      </c>
      <c r="I20643" t="s">
        <v>31</v>
      </c>
      <c r="J20643" t="s">
        <v>30</v>
      </c>
      <c r="K20643" t="s">
        <v>26</v>
      </c>
      <c r="L20643" t="s">
        <v>26</v>
      </c>
      <c r="M20643" t="s">
        <v>27</v>
      </c>
      <c r="O20643">
        <v>0</v>
      </c>
      <c r="Q20643">
        <v>500</v>
      </c>
      <c r="S20643" t="s">
        <v>24</v>
      </c>
      <c r="T20643" t="s">
        <v>2650</v>
      </c>
      <c r="U20643" t="s">
        <v>2671</v>
      </c>
      <c r="V20643" t="s">
        <v>1000</v>
      </c>
      <c r="W20643" t="s">
        <v>1001</v>
      </c>
      <c r="X20643">
        <v>1</v>
      </c>
      <c r="Y20643">
        <v>345684</v>
      </c>
    </row>
    <row r="20644" spans="1:25" x14ac:dyDescent="0.25">
      <c r="A20644" t="s">
        <v>430</v>
      </c>
      <c r="B20644" t="s">
        <v>431</v>
      </c>
      <c r="C20644" t="s">
        <v>256</v>
      </c>
      <c r="D20644" t="s">
        <v>257</v>
      </c>
      <c r="E20644" t="s">
        <v>25</v>
      </c>
      <c r="F20644" t="s">
        <v>21</v>
      </c>
      <c r="G20644">
        <v>2</v>
      </c>
      <c r="H20644" s="1">
        <v>41773.305555555555</v>
      </c>
      <c r="I20644" t="s">
        <v>31</v>
      </c>
      <c r="J20644" t="s">
        <v>30</v>
      </c>
      <c r="K20644" t="s">
        <v>26</v>
      </c>
      <c r="L20644" t="s">
        <v>26</v>
      </c>
      <c r="M20644" t="s">
        <v>27</v>
      </c>
      <c r="O20644">
        <v>0</v>
      </c>
      <c r="Q20644" s="2">
        <v>1000</v>
      </c>
      <c r="S20644" t="s">
        <v>24</v>
      </c>
      <c r="T20644" t="s">
        <v>2650</v>
      </c>
      <c r="U20644" t="s">
        <v>638</v>
      </c>
      <c r="V20644" t="s">
        <v>2125</v>
      </c>
      <c r="W20644" t="s">
        <v>2126</v>
      </c>
      <c r="X20644">
        <v>1</v>
      </c>
      <c r="Y20644">
        <v>345587</v>
      </c>
    </row>
    <row r="20645" spans="1:25" x14ac:dyDescent="0.25">
      <c r="A20645" t="s">
        <v>430</v>
      </c>
      <c r="B20645" t="s">
        <v>431</v>
      </c>
      <c r="C20645" t="s">
        <v>256</v>
      </c>
      <c r="D20645" t="s">
        <v>257</v>
      </c>
      <c r="E20645" t="s">
        <v>25</v>
      </c>
      <c r="F20645" t="s">
        <v>21</v>
      </c>
      <c r="G20645">
        <v>2</v>
      </c>
      <c r="H20645" s="1">
        <v>41172.359722222223</v>
      </c>
      <c r="I20645" t="s">
        <v>31</v>
      </c>
      <c r="J20645" t="s">
        <v>30</v>
      </c>
      <c r="K20645" t="s">
        <v>26</v>
      </c>
      <c r="L20645" t="s">
        <v>26</v>
      </c>
      <c r="M20645" t="s">
        <v>27</v>
      </c>
      <c r="O20645">
        <v>0</v>
      </c>
      <c r="Q20645" s="2">
        <v>2000</v>
      </c>
      <c r="S20645" t="s">
        <v>24</v>
      </c>
      <c r="T20645" t="s">
        <v>2650</v>
      </c>
      <c r="U20645" t="s">
        <v>816</v>
      </c>
      <c r="V20645" t="s">
        <v>1150</v>
      </c>
      <c r="W20645" t="s">
        <v>1151</v>
      </c>
      <c r="X20645">
        <v>1</v>
      </c>
      <c r="Y20645">
        <v>328429</v>
      </c>
    </row>
    <row r="20646" spans="1:25" x14ac:dyDescent="0.25">
      <c r="A20646" t="s">
        <v>430</v>
      </c>
      <c r="B20646" t="s">
        <v>431</v>
      </c>
      <c r="C20646" t="s">
        <v>256</v>
      </c>
      <c r="D20646" t="s">
        <v>257</v>
      </c>
      <c r="E20646" t="s">
        <v>25</v>
      </c>
      <c r="F20646" t="s">
        <v>21</v>
      </c>
      <c r="G20646">
        <v>2</v>
      </c>
      <c r="H20646" s="1">
        <v>41054.782638888886</v>
      </c>
      <c r="I20646" t="s">
        <v>31</v>
      </c>
      <c r="J20646" t="s">
        <v>30</v>
      </c>
      <c r="K20646" t="s">
        <v>26</v>
      </c>
      <c r="L20646" t="s">
        <v>26</v>
      </c>
      <c r="M20646" t="s">
        <v>27</v>
      </c>
      <c r="O20646">
        <v>0</v>
      </c>
      <c r="Q20646" s="2">
        <v>3200</v>
      </c>
      <c r="S20646" t="s">
        <v>24</v>
      </c>
      <c r="T20646" t="s">
        <v>2650</v>
      </c>
      <c r="U20646" t="s">
        <v>1216</v>
      </c>
      <c r="V20646" t="s">
        <v>1214</v>
      </c>
      <c r="W20646" t="s">
        <v>1215</v>
      </c>
      <c r="X20646">
        <v>1</v>
      </c>
      <c r="Y20646">
        <v>322032</v>
      </c>
    </row>
    <row r="20647" spans="1:25" x14ac:dyDescent="0.25">
      <c r="A20647" t="s">
        <v>430</v>
      </c>
      <c r="B20647" t="s">
        <v>431</v>
      </c>
      <c r="C20647" t="s">
        <v>256</v>
      </c>
      <c r="D20647" t="s">
        <v>257</v>
      </c>
      <c r="E20647" t="s">
        <v>25</v>
      </c>
      <c r="F20647" t="s">
        <v>21</v>
      </c>
      <c r="G20647">
        <v>2</v>
      </c>
      <c r="H20647" s="1">
        <v>41198</v>
      </c>
      <c r="I20647" t="s">
        <v>31</v>
      </c>
      <c r="J20647" t="s">
        <v>36</v>
      </c>
      <c r="K20647" t="s">
        <v>26</v>
      </c>
      <c r="L20647" t="s">
        <v>26</v>
      </c>
      <c r="M20647" t="s">
        <v>27</v>
      </c>
      <c r="O20647">
        <v>0</v>
      </c>
      <c r="Q20647" s="2">
        <v>5000</v>
      </c>
      <c r="S20647" t="s">
        <v>24</v>
      </c>
      <c r="T20647" t="s">
        <v>2665</v>
      </c>
      <c r="U20647" t="s">
        <v>2666</v>
      </c>
      <c r="V20647" t="s">
        <v>481</v>
      </c>
      <c r="W20647" t="s">
        <v>482</v>
      </c>
      <c r="X20647">
        <v>1</v>
      </c>
      <c r="Y20647">
        <v>329645</v>
      </c>
    </row>
    <row r="20648" spans="1:25" x14ac:dyDescent="0.25">
      <c r="A20648" t="s">
        <v>430</v>
      </c>
      <c r="B20648" t="s">
        <v>431</v>
      </c>
      <c r="C20648" t="s">
        <v>256</v>
      </c>
      <c r="D20648" t="s">
        <v>257</v>
      </c>
      <c r="E20648" t="s">
        <v>25</v>
      </c>
      <c r="F20648" t="s">
        <v>21</v>
      </c>
      <c r="G20648">
        <v>2</v>
      </c>
      <c r="H20648" s="1">
        <v>40332.679861111108</v>
      </c>
      <c r="I20648" t="s">
        <v>31</v>
      </c>
      <c r="J20648" t="s">
        <v>30</v>
      </c>
      <c r="K20648" t="s">
        <v>26</v>
      </c>
      <c r="L20648" t="s">
        <v>26</v>
      </c>
      <c r="M20648" t="s">
        <v>27</v>
      </c>
      <c r="O20648">
        <v>0</v>
      </c>
      <c r="S20648" t="s">
        <v>24</v>
      </c>
      <c r="T20648" t="s">
        <v>2650</v>
      </c>
      <c r="U20648" t="s">
        <v>795</v>
      </c>
      <c r="V20648" t="s">
        <v>1488</v>
      </c>
      <c r="W20648" t="s">
        <v>1489</v>
      </c>
      <c r="X20648">
        <v>1</v>
      </c>
      <c r="Y20648">
        <v>302841</v>
      </c>
    </row>
    <row r="20649" spans="1:25" x14ac:dyDescent="0.25">
      <c r="A20649" t="s">
        <v>430</v>
      </c>
      <c r="B20649" t="s">
        <v>431</v>
      </c>
      <c r="C20649" t="s">
        <v>256</v>
      </c>
      <c r="D20649" t="s">
        <v>257</v>
      </c>
      <c r="E20649" t="s">
        <v>25</v>
      </c>
      <c r="F20649" t="s">
        <v>21</v>
      </c>
      <c r="G20649">
        <v>2</v>
      </c>
      <c r="H20649" s="1">
        <v>41583.399305555555</v>
      </c>
      <c r="I20649" t="s">
        <v>31</v>
      </c>
      <c r="J20649" t="s">
        <v>30</v>
      </c>
      <c r="K20649" t="s">
        <v>26</v>
      </c>
      <c r="L20649" t="s">
        <v>26</v>
      </c>
      <c r="M20649" t="s">
        <v>27</v>
      </c>
      <c r="O20649">
        <v>0</v>
      </c>
      <c r="S20649" t="s">
        <v>24</v>
      </c>
      <c r="T20649" t="s">
        <v>2654</v>
      </c>
      <c r="U20649" t="s">
        <v>86</v>
      </c>
      <c r="V20649" t="s">
        <v>826</v>
      </c>
      <c r="W20649" t="s">
        <v>827</v>
      </c>
      <c r="X20649">
        <v>1</v>
      </c>
      <c r="Y20649">
        <v>342643</v>
      </c>
    </row>
    <row r="20650" spans="1:25" x14ac:dyDescent="0.25">
      <c r="A20650" t="s">
        <v>430</v>
      </c>
      <c r="B20650" t="s">
        <v>431</v>
      </c>
      <c r="C20650" t="s">
        <v>256</v>
      </c>
      <c r="D20650" t="s">
        <v>257</v>
      </c>
      <c r="E20650" t="s">
        <v>25</v>
      </c>
      <c r="F20650" t="s">
        <v>21</v>
      </c>
      <c r="G20650">
        <v>2</v>
      </c>
      <c r="H20650" s="1">
        <v>36587.491666666669</v>
      </c>
      <c r="I20650" t="s">
        <v>31</v>
      </c>
      <c r="J20650" t="s">
        <v>36</v>
      </c>
      <c r="K20650" t="s">
        <v>212</v>
      </c>
      <c r="L20650" t="s">
        <v>26</v>
      </c>
      <c r="M20650" t="s">
        <v>64</v>
      </c>
      <c r="O20650">
        <v>0</v>
      </c>
      <c r="S20650" t="s">
        <v>24</v>
      </c>
      <c r="T20650" t="s">
        <v>2657</v>
      </c>
      <c r="U20650" t="s">
        <v>128</v>
      </c>
      <c r="V20650" t="s">
        <v>587</v>
      </c>
      <c r="W20650" t="s">
        <v>588</v>
      </c>
      <c r="X20650">
        <v>1</v>
      </c>
      <c r="Y20650">
        <v>204051</v>
      </c>
    </row>
    <row r="20651" spans="1:25" x14ac:dyDescent="0.25">
      <c r="A20651" t="s">
        <v>430</v>
      </c>
      <c r="B20651" t="s">
        <v>431</v>
      </c>
      <c r="C20651" t="s">
        <v>256</v>
      </c>
      <c r="D20651" t="s">
        <v>257</v>
      </c>
      <c r="E20651" t="s">
        <v>25</v>
      </c>
      <c r="F20651" t="s">
        <v>21</v>
      </c>
      <c r="G20651">
        <v>2</v>
      </c>
      <c r="H20651" s="1">
        <v>41898.472916666666</v>
      </c>
      <c r="I20651" t="s">
        <v>31</v>
      </c>
      <c r="J20651" t="s">
        <v>30</v>
      </c>
      <c r="K20651" t="s">
        <v>26</v>
      </c>
      <c r="L20651" t="s">
        <v>26</v>
      </c>
      <c r="M20651" t="s">
        <v>27</v>
      </c>
      <c r="O20651">
        <v>0</v>
      </c>
      <c r="S20651" t="s">
        <v>24</v>
      </c>
      <c r="T20651" t="s">
        <v>2658</v>
      </c>
      <c r="U20651" t="s">
        <v>1674</v>
      </c>
      <c r="V20651" t="s">
        <v>2617</v>
      </c>
      <c r="W20651" t="s">
        <v>2618</v>
      </c>
      <c r="X20651">
        <v>1</v>
      </c>
      <c r="Y20651">
        <v>353015</v>
      </c>
    </row>
    <row r="20652" spans="1:25" x14ac:dyDescent="0.25">
      <c r="A20652" t="s">
        <v>430</v>
      </c>
      <c r="B20652" t="s">
        <v>431</v>
      </c>
      <c r="C20652" t="s">
        <v>256</v>
      </c>
      <c r="D20652" t="s">
        <v>257</v>
      </c>
      <c r="E20652" t="s">
        <v>25</v>
      </c>
      <c r="F20652" t="s">
        <v>21</v>
      </c>
      <c r="G20652">
        <v>2</v>
      </c>
      <c r="H20652" s="1">
        <v>38665.666666666664</v>
      </c>
      <c r="I20652" t="s">
        <v>31</v>
      </c>
      <c r="J20652" t="s">
        <v>30</v>
      </c>
      <c r="K20652" t="s">
        <v>26</v>
      </c>
      <c r="L20652" t="s">
        <v>26</v>
      </c>
      <c r="M20652" t="s">
        <v>27</v>
      </c>
      <c r="O20652">
        <v>0</v>
      </c>
      <c r="S20652" t="s">
        <v>24</v>
      </c>
      <c r="T20652" t="s">
        <v>2650</v>
      </c>
      <c r="U20652" t="s">
        <v>46</v>
      </c>
      <c r="V20652" t="s">
        <v>44</v>
      </c>
      <c r="W20652" t="s">
        <v>45</v>
      </c>
      <c r="X20652">
        <v>1</v>
      </c>
      <c r="Y20652">
        <v>244949</v>
      </c>
    </row>
    <row r="20653" spans="1:25" x14ac:dyDescent="0.25">
      <c r="A20653" t="s">
        <v>430</v>
      </c>
      <c r="B20653" t="s">
        <v>431</v>
      </c>
      <c r="C20653" t="s">
        <v>256</v>
      </c>
      <c r="D20653" t="s">
        <v>257</v>
      </c>
      <c r="E20653" t="s">
        <v>25</v>
      </c>
      <c r="F20653" t="s">
        <v>21</v>
      </c>
      <c r="G20653">
        <v>2</v>
      </c>
      <c r="H20653" s="1">
        <v>40639.666666666664</v>
      </c>
      <c r="I20653" t="s">
        <v>31</v>
      </c>
      <c r="J20653" t="s">
        <v>30</v>
      </c>
      <c r="K20653" t="s">
        <v>26</v>
      </c>
      <c r="L20653" t="s">
        <v>26</v>
      </c>
      <c r="M20653" t="s">
        <v>27</v>
      </c>
      <c r="O20653">
        <v>0</v>
      </c>
      <c r="S20653" t="s">
        <v>24</v>
      </c>
      <c r="T20653" t="s">
        <v>2650</v>
      </c>
      <c r="U20653" t="s">
        <v>46</v>
      </c>
      <c r="V20653" t="s">
        <v>44</v>
      </c>
      <c r="W20653" t="s">
        <v>45</v>
      </c>
      <c r="X20653">
        <v>1</v>
      </c>
      <c r="Y20653">
        <v>311295</v>
      </c>
    </row>
    <row r="20654" spans="1:25" x14ac:dyDescent="0.25">
      <c r="A20654" t="s">
        <v>430</v>
      </c>
      <c r="B20654" t="s">
        <v>431</v>
      </c>
      <c r="C20654" t="s">
        <v>256</v>
      </c>
      <c r="D20654" t="s">
        <v>257</v>
      </c>
      <c r="E20654" t="s">
        <v>25</v>
      </c>
      <c r="F20654" t="s">
        <v>21</v>
      </c>
      <c r="H20654" s="1">
        <v>38603.416666666664</v>
      </c>
      <c r="I20654" t="s">
        <v>31</v>
      </c>
      <c r="K20654" t="s">
        <v>143</v>
      </c>
      <c r="L20654" t="s">
        <v>26</v>
      </c>
      <c r="M20654" t="s">
        <v>64</v>
      </c>
      <c r="O20654" s="2">
        <v>63387</v>
      </c>
      <c r="S20654" t="s">
        <v>24</v>
      </c>
      <c r="T20654" t="s">
        <v>2650</v>
      </c>
      <c r="U20654" t="s">
        <v>816</v>
      </c>
      <c r="V20654" t="s">
        <v>1150</v>
      </c>
      <c r="W20654" t="s">
        <v>1151</v>
      </c>
      <c r="X20654">
        <v>1</v>
      </c>
      <c r="Y20654">
        <v>232903</v>
      </c>
    </row>
    <row r="20655" spans="1:25" x14ac:dyDescent="0.25">
      <c r="A20655" t="s">
        <v>430</v>
      </c>
      <c r="B20655" t="s">
        <v>431</v>
      </c>
      <c r="C20655" t="s">
        <v>256</v>
      </c>
      <c r="D20655" t="s">
        <v>257</v>
      </c>
      <c r="E20655" t="s">
        <v>25</v>
      </c>
      <c r="F20655" t="s">
        <v>21</v>
      </c>
      <c r="G20655">
        <v>2</v>
      </c>
      <c r="H20655" s="1">
        <v>37486.461805555555</v>
      </c>
      <c r="I20655" t="s">
        <v>31</v>
      </c>
      <c r="J20655" t="s">
        <v>30</v>
      </c>
      <c r="K20655" t="s">
        <v>26</v>
      </c>
      <c r="L20655" t="s">
        <v>26</v>
      </c>
      <c r="M20655" t="s">
        <v>27</v>
      </c>
      <c r="O20655">
        <v>0</v>
      </c>
      <c r="S20655" t="s">
        <v>24</v>
      </c>
      <c r="T20655" t="s">
        <v>2650</v>
      </c>
      <c r="U20655" t="s">
        <v>816</v>
      </c>
      <c r="V20655" t="s">
        <v>1150</v>
      </c>
      <c r="W20655" t="s">
        <v>1151</v>
      </c>
      <c r="X20655">
        <v>1</v>
      </c>
      <c r="Y20655">
        <v>217403</v>
      </c>
    </row>
    <row r="20656" spans="1:25" x14ac:dyDescent="0.25">
      <c r="A20656" t="s">
        <v>430</v>
      </c>
      <c r="B20656" t="s">
        <v>431</v>
      </c>
      <c r="C20656" t="s">
        <v>256</v>
      </c>
      <c r="D20656" t="s">
        <v>257</v>
      </c>
      <c r="E20656" t="s">
        <v>25</v>
      </c>
      <c r="F20656" t="s">
        <v>21</v>
      </c>
      <c r="G20656">
        <v>2</v>
      </c>
      <c r="H20656" s="1">
        <v>37387.625</v>
      </c>
      <c r="I20656" t="s">
        <v>31</v>
      </c>
      <c r="J20656" t="s">
        <v>30</v>
      </c>
      <c r="K20656" t="s">
        <v>26</v>
      </c>
      <c r="L20656" t="s">
        <v>26</v>
      </c>
      <c r="M20656" t="s">
        <v>27</v>
      </c>
      <c r="O20656">
        <v>0</v>
      </c>
      <c r="S20656" t="s">
        <v>24</v>
      </c>
      <c r="T20656" t="s">
        <v>2664</v>
      </c>
      <c r="U20656" t="s">
        <v>2664</v>
      </c>
      <c r="V20656" t="s">
        <v>568</v>
      </c>
      <c r="W20656" t="s">
        <v>569</v>
      </c>
      <c r="X20656">
        <v>1</v>
      </c>
      <c r="Y20656">
        <v>213541</v>
      </c>
    </row>
    <row r="20657" spans="1:25" x14ac:dyDescent="0.25">
      <c r="A20657" t="s">
        <v>430</v>
      </c>
      <c r="B20657" t="s">
        <v>431</v>
      </c>
      <c r="C20657" t="s">
        <v>256</v>
      </c>
      <c r="D20657" t="s">
        <v>257</v>
      </c>
      <c r="E20657" t="s">
        <v>25</v>
      </c>
      <c r="F20657" t="s">
        <v>21</v>
      </c>
      <c r="G20657">
        <v>2</v>
      </c>
      <c r="H20657" s="1">
        <v>37430.440972222219</v>
      </c>
      <c r="I20657" t="s">
        <v>31</v>
      </c>
      <c r="J20657" t="s">
        <v>30</v>
      </c>
      <c r="K20657" t="s">
        <v>26</v>
      </c>
      <c r="L20657" t="s">
        <v>26</v>
      </c>
      <c r="M20657" t="s">
        <v>27</v>
      </c>
      <c r="O20657">
        <v>0</v>
      </c>
      <c r="S20657" t="s">
        <v>24</v>
      </c>
      <c r="T20657" t="s">
        <v>2664</v>
      </c>
      <c r="U20657" t="s">
        <v>2664</v>
      </c>
      <c r="V20657" t="s">
        <v>568</v>
      </c>
      <c r="W20657" t="s">
        <v>569</v>
      </c>
      <c r="X20657">
        <v>1</v>
      </c>
      <c r="Y20657">
        <v>206944</v>
      </c>
    </row>
    <row r="20658" spans="1:25" x14ac:dyDescent="0.25">
      <c r="A20658" t="s">
        <v>430</v>
      </c>
      <c r="B20658" t="s">
        <v>431</v>
      </c>
      <c r="C20658" t="s">
        <v>256</v>
      </c>
      <c r="D20658" t="s">
        <v>257</v>
      </c>
      <c r="E20658" t="s">
        <v>25</v>
      </c>
      <c r="F20658" t="s">
        <v>21</v>
      </c>
      <c r="G20658">
        <v>2</v>
      </c>
      <c r="H20658" s="1">
        <v>38193.820833333331</v>
      </c>
      <c r="I20658" t="s">
        <v>31</v>
      </c>
      <c r="J20658" t="s">
        <v>30</v>
      </c>
      <c r="K20658" t="s">
        <v>26</v>
      </c>
      <c r="L20658" t="s">
        <v>26</v>
      </c>
      <c r="M20658" t="s">
        <v>27</v>
      </c>
      <c r="O20658">
        <v>0</v>
      </c>
      <c r="S20658" t="s">
        <v>24</v>
      </c>
      <c r="T20658" t="s">
        <v>2665</v>
      </c>
      <c r="U20658" t="s">
        <v>783</v>
      </c>
      <c r="V20658" t="s">
        <v>783</v>
      </c>
      <c r="W20658" t="s">
        <v>784</v>
      </c>
      <c r="X20658">
        <v>1</v>
      </c>
      <c r="Y20658">
        <v>231005</v>
      </c>
    </row>
    <row r="20659" spans="1:25" x14ac:dyDescent="0.25">
      <c r="A20659" t="s">
        <v>430</v>
      </c>
      <c r="B20659" t="s">
        <v>431</v>
      </c>
      <c r="C20659" t="s">
        <v>256</v>
      </c>
      <c r="D20659" t="s">
        <v>257</v>
      </c>
      <c r="E20659" t="s">
        <v>25</v>
      </c>
      <c r="F20659" t="s">
        <v>21</v>
      </c>
      <c r="G20659">
        <v>2</v>
      </c>
      <c r="H20659" s="1">
        <v>41847.341666666667</v>
      </c>
      <c r="I20659" t="s">
        <v>31</v>
      </c>
      <c r="J20659" t="s">
        <v>30</v>
      </c>
      <c r="K20659" t="s">
        <v>26</v>
      </c>
      <c r="L20659" t="s">
        <v>26</v>
      </c>
      <c r="M20659" t="s">
        <v>27</v>
      </c>
      <c r="O20659">
        <v>0</v>
      </c>
      <c r="S20659" t="s">
        <v>24</v>
      </c>
      <c r="T20659" t="s">
        <v>2650</v>
      </c>
      <c r="U20659" t="s">
        <v>184</v>
      </c>
      <c r="V20659" t="s">
        <v>259</v>
      </c>
      <c r="W20659" t="s">
        <v>260</v>
      </c>
      <c r="X20659">
        <v>1</v>
      </c>
      <c r="Y20659">
        <v>348395</v>
      </c>
    </row>
    <row r="20660" spans="1:25" x14ac:dyDescent="0.25">
      <c r="A20660" t="s">
        <v>430</v>
      </c>
      <c r="B20660" t="s">
        <v>431</v>
      </c>
      <c r="C20660" t="s">
        <v>256</v>
      </c>
      <c r="D20660" t="s">
        <v>257</v>
      </c>
      <c r="E20660" t="s">
        <v>25</v>
      </c>
      <c r="F20660" t="s">
        <v>21</v>
      </c>
      <c r="G20660">
        <v>2</v>
      </c>
      <c r="H20660" s="1">
        <v>39354.555555555555</v>
      </c>
      <c r="I20660" t="s">
        <v>31</v>
      </c>
      <c r="J20660" t="s">
        <v>30</v>
      </c>
      <c r="K20660" t="s">
        <v>26</v>
      </c>
      <c r="L20660" t="s">
        <v>26</v>
      </c>
      <c r="M20660" t="s">
        <v>27</v>
      </c>
      <c r="O20660">
        <v>0</v>
      </c>
      <c r="S20660" t="s">
        <v>24</v>
      </c>
      <c r="T20660" t="s">
        <v>2650</v>
      </c>
      <c r="U20660" t="s">
        <v>2671</v>
      </c>
      <c r="V20660" t="s">
        <v>383</v>
      </c>
      <c r="W20660" t="s">
        <v>384</v>
      </c>
      <c r="X20660">
        <v>1</v>
      </c>
      <c r="Y20660">
        <v>252038</v>
      </c>
    </row>
    <row r="20661" spans="1:25" x14ac:dyDescent="0.25">
      <c r="A20661" t="s">
        <v>430</v>
      </c>
      <c r="B20661" t="s">
        <v>431</v>
      </c>
      <c r="C20661" t="s">
        <v>256</v>
      </c>
      <c r="D20661" t="s">
        <v>257</v>
      </c>
      <c r="E20661" t="s">
        <v>25</v>
      </c>
      <c r="F20661" t="s">
        <v>21</v>
      </c>
      <c r="G20661">
        <v>2</v>
      </c>
      <c r="H20661" s="1">
        <v>41086.829861111109</v>
      </c>
      <c r="I20661" t="s">
        <v>31</v>
      </c>
      <c r="J20661" t="s">
        <v>30</v>
      </c>
      <c r="K20661" t="s">
        <v>26</v>
      </c>
      <c r="L20661" t="s">
        <v>26</v>
      </c>
      <c r="M20661" t="s">
        <v>27</v>
      </c>
      <c r="O20661">
        <v>0</v>
      </c>
      <c r="S20661" t="s">
        <v>24</v>
      </c>
      <c r="T20661" t="s">
        <v>2650</v>
      </c>
      <c r="U20661" t="s">
        <v>2671</v>
      </c>
      <c r="V20661" t="s">
        <v>383</v>
      </c>
      <c r="W20661" t="s">
        <v>384</v>
      </c>
      <c r="X20661">
        <v>1</v>
      </c>
      <c r="Y20661">
        <v>323937</v>
      </c>
    </row>
    <row r="20662" spans="1:25" x14ac:dyDescent="0.25">
      <c r="A20662" t="s">
        <v>430</v>
      </c>
      <c r="B20662" t="s">
        <v>431</v>
      </c>
      <c r="C20662" t="s">
        <v>256</v>
      </c>
      <c r="D20662" t="s">
        <v>257</v>
      </c>
      <c r="E20662" t="s">
        <v>25</v>
      </c>
      <c r="F20662" t="s">
        <v>21</v>
      </c>
      <c r="G20662">
        <v>2</v>
      </c>
      <c r="H20662" s="1">
        <v>41175.3125</v>
      </c>
      <c r="I20662" t="s">
        <v>31</v>
      </c>
      <c r="J20662" t="s">
        <v>36</v>
      </c>
      <c r="K20662" t="s">
        <v>26</v>
      </c>
      <c r="L20662" t="s">
        <v>26</v>
      </c>
      <c r="M20662" t="s">
        <v>27</v>
      </c>
      <c r="O20662">
        <v>0</v>
      </c>
      <c r="S20662" t="s">
        <v>24</v>
      </c>
      <c r="T20662" t="s">
        <v>2650</v>
      </c>
      <c r="U20662" t="s">
        <v>2671</v>
      </c>
      <c r="V20662" t="s">
        <v>383</v>
      </c>
      <c r="W20662" t="s">
        <v>384</v>
      </c>
      <c r="X20662">
        <v>1</v>
      </c>
      <c r="Y20662">
        <v>327428</v>
      </c>
    </row>
    <row r="20663" spans="1:25" x14ac:dyDescent="0.25">
      <c r="A20663" t="s">
        <v>430</v>
      </c>
      <c r="B20663" t="s">
        <v>431</v>
      </c>
      <c r="C20663" t="s">
        <v>256</v>
      </c>
      <c r="D20663" t="s">
        <v>257</v>
      </c>
      <c r="E20663" t="s">
        <v>25</v>
      </c>
      <c r="F20663" t="s">
        <v>21</v>
      </c>
      <c r="G20663">
        <v>2</v>
      </c>
      <c r="H20663" s="1">
        <v>41525.604166666664</v>
      </c>
      <c r="I20663" t="s">
        <v>31</v>
      </c>
      <c r="J20663" t="s">
        <v>30</v>
      </c>
      <c r="K20663" t="s">
        <v>26</v>
      </c>
      <c r="L20663" t="s">
        <v>26</v>
      </c>
      <c r="M20663" t="s">
        <v>27</v>
      </c>
      <c r="O20663">
        <v>0</v>
      </c>
      <c r="S20663" t="s">
        <v>24</v>
      </c>
      <c r="T20663" t="s">
        <v>2650</v>
      </c>
      <c r="U20663" t="s">
        <v>2671</v>
      </c>
      <c r="V20663" t="s">
        <v>383</v>
      </c>
      <c r="W20663" t="s">
        <v>384</v>
      </c>
      <c r="X20663">
        <v>1</v>
      </c>
      <c r="Y20663">
        <v>339723</v>
      </c>
    </row>
    <row r="20664" spans="1:25" x14ac:dyDescent="0.25">
      <c r="A20664" t="s">
        <v>430</v>
      </c>
      <c r="B20664" t="s">
        <v>431</v>
      </c>
      <c r="C20664" t="s">
        <v>256</v>
      </c>
      <c r="D20664" t="s">
        <v>257</v>
      </c>
      <c r="E20664" t="s">
        <v>25</v>
      </c>
      <c r="F20664" t="s">
        <v>21</v>
      </c>
      <c r="G20664">
        <v>2</v>
      </c>
      <c r="H20664" s="1">
        <v>41556.488194444442</v>
      </c>
      <c r="I20664" t="s">
        <v>31</v>
      </c>
      <c r="J20664" t="s">
        <v>30</v>
      </c>
      <c r="K20664" t="s">
        <v>26</v>
      </c>
      <c r="L20664" t="s">
        <v>26</v>
      </c>
      <c r="M20664" t="s">
        <v>27</v>
      </c>
      <c r="O20664">
        <v>0</v>
      </c>
      <c r="S20664" t="s">
        <v>24</v>
      </c>
      <c r="T20664" t="s">
        <v>2650</v>
      </c>
      <c r="U20664" t="s">
        <v>2671</v>
      </c>
      <c r="V20664" t="s">
        <v>383</v>
      </c>
      <c r="W20664" t="s">
        <v>384</v>
      </c>
      <c r="X20664">
        <v>1</v>
      </c>
      <c r="Y20664">
        <v>341820</v>
      </c>
    </row>
    <row r="20665" spans="1:25" x14ac:dyDescent="0.25">
      <c r="A20665" t="s">
        <v>430</v>
      </c>
      <c r="B20665" t="s">
        <v>431</v>
      </c>
      <c r="C20665" t="s">
        <v>256</v>
      </c>
      <c r="D20665" t="s">
        <v>257</v>
      </c>
      <c r="E20665" t="s">
        <v>25</v>
      </c>
      <c r="F20665" t="s">
        <v>21</v>
      </c>
      <c r="G20665">
        <v>2</v>
      </c>
      <c r="H20665" s="1">
        <v>41898.447222222225</v>
      </c>
      <c r="I20665" t="s">
        <v>31</v>
      </c>
      <c r="J20665" t="s">
        <v>30</v>
      </c>
      <c r="K20665" t="s">
        <v>26</v>
      </c>
      <c r="L20665" t="s">
        <v>26</v>
      </c>
      <c r="M20665" t="s">
        <v>27</v>
      </c>
      <c r="O20665">
        <v>0</v>
      </c>
      <c r="S20665" t="s">
        <v>24</v>
      </c>
      <c r="T20665" t="s">
        <v>2650</v>
      </c>
      <c r="U20665" t="s">
        <v>2671</v>
      </c>
      <c r="V20665" t="s">
        <v>383</v>
      </c>
      <c r="W20665" t="s">
        <v>384</v>
      </c>
      <c r="X20665">
        <v>1</v>
      </c>
      <c r="Y20665">
        <v>353016</v>
      </c>
    </row>
    <row r="20666" spans="1:25" x14ac:dyDescent="0.25">
      <c r="A20666" t="s">
        <v>430</v>
      </c>
      <c r="B20666" t="s">
        <v>431</v>
      </c>
      <c r="C20666" t="s">
        <v>256</v>
      </c>
      <c r="D20666" t="s">
        <v>257</v>
      </c>
      <c r="E20666" t="s">
        <v>25</v>
      </c>
      <c r="F20666" t="s">
        <v>21</v>
      </c>
      <c r="G20666">
        <v>2</v>
      </c>
      <c r="H20666" s="1">
        <v>38226.46875</v>
      </c>
      <c r="I20666" t="s">
        <v>31</v>
      </c>
      <c r="J20666" t="s">
        <v>30</v>
      </c>
      <c r="K20666" t="s">
        <v>26</v>
      </c>
      <c r="L20666" t="s">
        <v>26</v>
      </c>
      <c r="M20666" t="s">
        <v>27</v>
      </c>
      <c r="O20666">
        <v>0</v>
      </c>
      <c r="S20666" t="s">
        <v>24</v>
      </c>
      <c r="T20666" t="s">
        <v>2650</v>
      </c>
      <c r="U20666" t="s">
        <v>2671</v>
      </c>
      <c r="V20666" t="s">
        <v>383</v>
      </c>
      <c r="W20666" t="s">
        <v>384</v>
      </c>
      <c r="X20666">
        <v>1</v>
      </c>
      <c r="Y20666">
        <v>226733</v>
      </c>
    </row>
    <row r="20667" spans="1:25" x14ac:dyDescent="0.25">
      <c r="A20667" t="s">
        <v>430</v>
      </c>
      <c r="B20667" t="s">
        <v>431</v>
      </c>
      <c r="C20667" t="s">
        <v>256</v>
      </c>
      <c r="D20667" t="s">
        <v>257</v>
      </c>
      <c r="E20667" t="s">
        <v>25</v>
      </c>
      <c r="F20667" t="s">
        <v>21</v>
      </c>
      <c r="G20667">
        <v>2</v>
      </c>
      <c r="H20667" s="1">
        <v>41787.756944444445</v>
      </c>
      <c r="I20667" t="s">
        <v>31</v>
      </c>
      <c r="J20667" t="s">
        <v>30</v>
      </c>
      <c r="K20667" t="s">
        <v>26</v>
      </c>
      <c r="L20667" t="s">
        <v>26</v>
      </c>
      <c r="M20667" t="s">
        <v>27</v>
      </c>
      <c r="O20667">
        <v>0</v>
      </c>
      <c r="S20667" t="s">
        <v>24</v>
      </c>
      <c r="T20667" t="s">
        <v>2650</v>
      </c>
      <c r="U20667" t="s">
        <v>2671</v>
      </c>
      <c r="V20667" t="s">
        <v>1000</v>
      </c>
      <c r="W20667" t="s">
        <v>1001</v>
      </c>
      <c r="X20667">
        <v>1</v>
      </c>
      <c r="Y20667">
        <v>346764</v>
      </c>
    </row>
    <row r="20668" spans="1:25" x14ac:dyDescent="0.25">
      <c r="A20668" t="s">
        <v>430</v>
      </c>
      <c r="B20668" t="s">
        <v>431</v>
      </c>
      <c r="C20668" t="s">
        <v>256</v>
      </c>
      <c r="D20668" t="s">
        <v>257</v>
      </c>
      <c r="E20668" t="s">
        <v>25</v>
      </c>
      <c r="F20668" t="s">
        <v>21</v>
      </c>
      <c r="G20668">
        <v>2</v>
      </c>
      <c r="H20668" s="1">
        <v>42154.77847222222</v>
      </c>
      <c r="I20668" t="s">
        <v>31</v>
      </c>
      <c r="J20668" t="s">
        <v>30</v>
      </c>
      <c r="K20668" t="s">
        <v>26</v>
      </c>
      <c r="L20668" t="s">
        <v>26</v>
      </c>
      <c r="M20668" t="s">
        <v>27</v>
      </c>
      <c r="O20668">
        <v>0</v>
      </c>
      <c r="S20668" t="s">
        <v>24</v>
      </c>
      <c r="T20668" t="s">
        <v>2650</v>
      </c>
      <c r="U20668" t="s">
        <v>2671</v>
      </c>
      <c r="V20668" t="s">
        <v>1000</v>
      </c>
      <c r="W20668" t="s">
        <v>1001</v>
      </c>
      <c r="X20668">
        <v>1</v>
      </c>
      <c r="Y20668">
        <v>360700</v>
      </c>
    </row>
    <row r="20669" spans="1:25" x14ac:dyDescent="0.25">
      <c r="A20669" t="s">
        <v>430</v>
      </c>
      <c r="B20669" t="s">
        <v>431</v>
      </c>
      <c r="C20669" t="s">
        <v>256</v>
      </c>
      <c r="D20669" t="s">
        <v>257</v>
      </c>
      <c r="E20669" t="s">
        <v>25</v>
      </c>
      <c r="F20669" t="s">
        <v>21</v>
      </c>
      <c r="G20669">
        <v>2</v>
      </c>
      <c r="H20669" s="1">
        <v>40318.579861111109</v>
      </c>
      <c r="I20669" t="s">
        <v>31</v>
      </c>
      <c r="J20669" t="s">
        <v>30</v>
      </c>
      <c r="K20669" t="s">
        <v>26</v>
      </c>
      <c r="L20669" t="s">
        <v>26</v>
      </c>
      <c r="M20669" t="s">
        <v>27</v>
      </c>
      <c r="O20669">
        <v>0</v>
      </c>
      <c r="S20669" t="s">
        <v>24</v>
      </c>
      <c r="T20669" t="s">
        <v>2650</v>
      </c>
      <c r="U20669" t="s">
        <v>2671</v>
      </c>
      <c r="V20669" t="s">
        <v>346</v>
      </c>
      <c r="W20669" t="s">
        <v>395</v>
      </c>
      <c r="X20669">
        <v>1</v>
      </c>
      <c r="Y20669">
        <v>302394</v>
      </c>
    </row>
    <row r="20670" spans="1:25" x14ac:dyDescent="0.25">
      <c r="A20670" t="s">
        <v>430</v>
      </c>
      <c r="B20670" t="s">
        <v>431</v>
      </c>
      <c r="C20670" t="s">
        <v>256</v>
      </c>
      <c r="D20670" t="s">
        <v>257</v>
      </c>
      <c r="E20670" t="s">
        <v>25</v>
      </c>
      <c r="F20670" t="s">
        <v>21</v>
      </c>
      <c r="G20670">
        <v>2</v>
      </c>
      <c r="H20670" s="1">
        <v>37471.386805555558</v>
      </c>
      <c r="I20670" t="s">
        <v>31</v>
      </c>
      <c r="J20670" t="s">
        <v>30</v>
      </c>
      <c r="K20670" t="s">
        <v>26</v>
      </c>
      <c r="L20670" t="s">
        <v>26</v>
      </c>
      <c r="M20670" t="s">
        <v>27</v>
      </c>
      <c r="O20670">
        <v>0</v>
      </c>
      <c r="S20670" t="s">
        <v>24</v>
      </c>
      <c r="T20670" t="s">
        <v>2650</v>
      </c>
      <c r="U20670" t="s">
        <v>2671</v>
      </c>
      <c r="V20670" t="s">
        <v>344</v>
      </c>
      <c r="W20670" t="s">
        <v>345</v>
      </c>
      <c r="X20670">
        <v>1</v>
      </c>
      <c r="Y20670">
        <v>209863</v>
      </c>
    </row>
    <row r="20671" spans="1:25" x14ac:dyDescent="0.25">
      <c r="A20671" t="s">
        <v>430</v>
      </c>
      <c r="B20671" t="s">
        <v>431</v>
      </c>
      <c r="C20671" t="s">
        <v>256</v>
      </c>
      <c r="D20671" t="s">
        <v>257</v>
      </c>
      <c r="E20671" t="s">
        <v>25</v>
      </c>
      <c r="F20671" t="s">
        <v>21</v>
      </c>
      <c r="G20671">
        <v>2</v>
      </c>
      <c r="H20671" s="1">
        <v>40799.644444444442</v>
      </c>
      <c r="I20671" t="s">
        <v>31</v>
      </c>
      <c r="J20671" t="s">
        <v>36</v>
      </c>
      <c r="K20671" t="s">
        <v>26</v>
      </c>
      <c r="L20671" t="s">
        <v>26</v>
      </c>
      <c r="M20671" t="s">
        <v>27</v>
      </c>
      <c r="O20671">
        <v>0</v>
      </c>
      <c r="S20671" t="s">
        <v>24</v>
      </c>
      <c r="T20671" t="s">
        <v>2650</v>
      </c>
      <c r="U20671" t="s">
        <v>2671</v>
      </c>
      <c r="V20671" t="s">
        <v>344</v>
      </c>
      <c r="W20671" t="s">
        <v>345</v>
      </c>
      <c r="X20671">
        <v>1</v>
      </c>
      <c r="Y20671">
        <v>316537</v>
      </c>
    </row>
    <row r="20672" spans="1:25" x14ac:dyDescent="0.25">
      <c r="A20672" t="s">
        <v>430</v>
      </c>
      <c r="B20672" t="s">
        <v>431</v>
      </c>
      <c r="C20672" t="s">
        <v>256</v>
      </c>
      <c r="D20672" t="s">
        <v>257</v>
      </c>
      <c r="E20672" t="s">
        <v>25</v>
      </c>
      <c r="F20672" t="s">
        <v>21</v>
      </c>
      <c r="G20672">
        <v>2</v>
      </c>
      <c r="H20672" s="1">
        <v>41841.356249999997</v>
      </c>
      <c r="I20672" t="s">
        <v>31</v>
      </c>
      <c r="J20672" t="s">
        <v>30</v>
      </c>
      <c r="K20672" t="s">
        <v>26</v>
      </c>
      <c r="L20672" t="s">
        <v>26</v>
      </c>
      <c r="M20672" t="s">
        <v>27</v>
      </c>
      <c r="O20672">
        <v>0</v>
      </c>
      <c r="S20672" t="s">
        <v>24</v>
      </c>
      <c r="T20672" t="s">
        <v>2658</v>
      </c>
      <c r="U20672" t="s">
        <v>554</v>
      </c>
      <c r="V20672" t="s">
        <v>554</v>
      </c>
      <c r="W20672" t="s">
        <v>1838</v>
      </c>
      <c r="X20672">
        <v>1</v>
      </c>
      <c r="Y20672">
        <v>348229</v>
      </c>
    </row>
    <row r="20673" spans="1:25" x14ac:dyDescent="0.25">
      <c r="A20673" t="s">
        <v>430</v>
      </c>
      <c r="B20673" t="s">
        <v>431</v>
      </c>
      <c r="C20673" t="s">
        <v>256</v>
      </c>
      <c r="D20673" t="s">
        <v>257</v>
      </c>
      <c r="E20673" t="s">
        <v>25</v>
      </c>
      <c r="F20673" t="s">
        <v>21</v>
      </c>
      <c r="G20673">
        <v>2</v>
      </c>
      <c r="H20673" s="1">
        <v>39608.159722222219</v>
      </c>
      <c r="I20673" t="s">
        <v>31</v>
      </c>
      <c r="J20673" t="s">
        <v>30</v>
      </c>
      <c r="K20673" t="s">
        <v>26</v>
      </c>
      <c r="L20673" t="s">
        <v>26</v>
      </c>
      <c r="M20673" t="s">
        <v>27</v>
      </c>
      <c r="O20673">
        <v>0</v>
      </c>
      <c r="S20673" t="s">
        <v>24</v>
      </c>
      <c r="T20673" t="s">
        <v>2658</v>
      </c>
      <c r="U20673" t="s">
        <v>554</v>
      </c>
      <c r="V20673" t="s">
        <v>1227</v>
      </c>
      <c r="W20673" t="s">
        <v>1228</v>
      </c>
      <c r="X20673">
        <v>1</v>
      </c>
      <c r="Y20673">
        <v>255412</v>
      </c>
    </row>
    <row r="20674" spans="1:25" x14ac:dyDescent="0.25">
      <c r="A20674" t="s">
        <v>430</v>
      </c>
      <c r="B20674" t="s">
        <v>431</v>
      </c>
      <c r="C20674" t="s">
        <v>256</v>
      </c>
      <c r="D20674" t="s">
        <v>257</v>
      </c>
      <c r="E20674" t="s">
        <v>25</v>
      </c>
      <c r="F20674" t="s">
        <v>21</v>
      </c>
      <c r="G20674">
        <v>2</v>
      </c>
      <c r="H20674" s="1">
        <v>41033.680555555555</v>
      </c>
      <c r="I20674" t="s">
        <v>31</v>
      </c>
      <c r="J20674" t="s">
        <v>30</v>
      </c>
      <c r="K20674" t="s">
        <v>26</v>
      </c>
      <c r="L20674" t="s">
        <v>26</v>
      </c>
      <c r="M20674" t="s">
        <v>27</v>
      </c>
      <c r="O20674">
        <v>0</v>
      </c>
      <c r="S20674" t="s">
        <v>24</v>
      </c>
      <c r="T20674" t="s">
        <v>2658</v>
      </c>
      <c r="U20674" t="s">
        <v>554</v>
      </c>
      <c r="V20674" t="s">
        <v>1227</v>
      </c>
      <c r="W20674" t="s">
        <v>1228</v>
      </c>
      <c r="X20674">
        <v>1</v>
      </c>
      <c r="Y20674">
        <v>322441</v>
      </c>
    </row>
    <row r="20675" spans="1:25" x14ac:dyDescent="0.25">
      <c r="A20675" t="s">
        <v>430</v>
      </c>
      <c r="B20675" t="s">
        <v>431</v>
      </c>
      <c r="C20675" t="s">
        <v>256</v>
      </c>
      <c r="D20675" t="s">
        <v>257</v>
      </c>
      <c r="E20675" t="s">
        <v>25</v>
      </c>
      <c r="F20675" t="s">
        <v>21</v>
      </c>
      <c r="G20675">
        <v>2</v>
      </c>
      <c r="H20675" s="1">
        <v>41511.732638888891</v>
      </c>
      <c r="I20675" t="s">
        <v>31</v>
      </c>
      <c r="J20675" t="s">
        <v>30</v>
      </c>
      <c r="K20675" t="s">
        <v>26</v>
      </c>
      <c r="L20675" t="s">
        <v>26</v>
      </c>
      <c r="M20675" t="s">
        <v>27</v>
      </c>
      <c r="O20675">
        <v>0</v>
      </c>
      <c r="S20675" t="s">
        <v>24</v>
      </c>
      <c r="T20675" t="s">
        <v>2658</v>
      </c>
      <c r="U20675" t="s">
        <v>554</v>
      </c>
      <c r="V20675" t="s">
        <v>1227</v>
      </c>
      <c r="W20675" t="s">
        <v>1228</v>
      </c>
      <c r="X20675">
        <v>1</v>
      </c>
      <c r="Y20675">
        <v>337547</v>
      </c>
    </row>
    <row r="20676" spans="1:25" x14ac:dyDescent="0.25">
      <c r="A20676" t="s">
        <v>430</v>
      </c>
      <c r="B20676" t="s">
        <v>431</v>
      </c>
      <c r="C20676" t="s">
        <v>256</v>
      </c>
      <c r="D20676" t="s">
        <v>257</v>
      </c>
      <c r="E20676" t="s">
        <v>25</v>
      </c>
      <c r="F20676" t="s">
        <v>21</v>
      </c>
      <c r="G20676">
        <v>2</v>
      </c>
      <c r="H20676" s="1">
        <v>41860.474999999999</v>
      </c>
      <c r="I20676" t="s">
        <v>31</v>
      </c>
      <c r="J20676" t="s">
        <v>30</v>
      </c>
      <c r="K20676" t="s">
        <v>26</v>
      </c>
      <c r="L20676" t="s">
        <v>26</v>
      </c>
      <c r="M20676" t="s">
        <v>27</v>
      </c>
      <c r="O20676">
        <v>0</v>
      </c>
      <c r="S20676" t="s">
        <v>24</v>
      </c>
      <c r="T20676" t="s">
        <v>2658</v>
      </c>
      <c r="U20676" t="s">
        <v>554</v>
      </c>
      <c r="V20676" t="s">
        <v>1227</v>
      </c>
      <c r="W20676" t="s">
        <v>1228</v>
      </c>
      <c r="X20676">
        <v>1</v>
      </c>
      <c r="Y20676">
        <v>350136</v>
      </c>
    </row>
    <row r="20677" spans="1:25" x14ac:dyDescent="0.25">
      <c r="A20677" t="s">
        <v>430</v>
      </c>
      <c r="B20677" t="s">
        <v>431</v>
      </c>
      <c r="C20677" t="s">
        <v>256</v>
      </c>
      <c r="D20677" t="s">
        <v>257</v>
      </c>
      <c r="E20677" t="s">
        <v>25</v>
      </c>
      <c r="F20677" t="s">
        <v>21</v>
      </c>
      <c r="G20677">
        <v>2</v>
      </c>
      <c r="H20677" s="1">
        <v>40105.031944444447</v>
      </c>
      <c r="I20677" t="s">
        <v>31</v>
      </c>
      <c r="J20677" t="s">
        <v>30</v>
      </c>
      <c r="K20677" t="s">
        <v>26</v>
      </c>
      <c r="L20677" t="s">
        <v>26</v>
      </c>
      <c r="M20677" t="s">
        <v>27</v>
      </c>
      <c r="O20677">
        <v>0</v>
      </c>
      <c r="S20677" t="s">
        <v>24</v>
      </c>
      <c r="T20677" t="s">
        <v>2650</v>
      </c>
      <c r="U20677" t="s">
        <v>1216</v>
      </c>
      <c r="V20677" t="s">
        <v>1214</v>
      </c>
      <c r="W20677" t="s">
        <v>1215</v>
      </c>
      <c r="X20677">
        <v>1</v>
      </c>
      <c r="Y20677">
        <v>269356</v>
      </c>
    </row>
    <row r="20678" spans="1:25" x14ac:dyDescent="0.25">
      <c r="A20678" t="s">
        <v>430</v>
      </c>
      <c r="B20678" t="s">
        <v>431</v>
      </c>
      <c r="C20678" t="s">
        <v>256</v>
      </c>
      <c r="D20678" t="s">
        <v>257</v>
      </c>
      <c r="E20678" t="s">
        <v>25</v>
      </c>
      <c r="F20678" t="s">
        <v>21</v>
      </c>
      <c r="G20678">
        <v>2</v>
      </c>
      <c r="H20678" s="1">
        <v>41027.854166666664</v>
      </c>
      <c r="I20678" t="s">
        <v>79</v>
      </c>
      <c r="J20678" t="s">
        <v>47</v>
      </c>
      <c r="K20678" t="s">
        <v>26</v>
      </c>
      <c r="L20678" t="s">
        <v>26</v>
      </c>
      <c r="M20678" t="s">
        <v>27</v>
      </c>
      <c r="O20678">
        <v>0</v>
      </c>
      <c r="Q20678">
        <v>0</v>
      </c>
      <c r="R20678">
        <v>0</v>
      </c>
      <c r="S20678" t="s">
        <v>24</v>
      </c>
      <c r="T20678" t="s">
        <v>2653</v>
      </c>
      <c r="U20678" t="s">
        <v>166</v>
      </c>
      <c r="V20678" t="s">
        <v>438</v>
      </c>
      <c r="W20678" t="s">
        <v>439</v>
      </c>
      <c r="X20678">
        <v>1</v>
      </c>
      <c r="Y20678">
        <v>321841</v>
      </c>
    </row>
    <row r="20679" spans="1:25" x14ac:dyDescent="0.25">
      <c r="A20679" t="s">
        <v>430</v>
      </c>
      <c r="B20679" t="s">
        <v>431</v>
      </c>
      <c r="C20679" t="s">
        <v>256</v>
      </c>
      <c r="D20679" t="s">
        <v>257</v>
      </c>
      <c r="E20679" t="s">
        <v>25</v>
      </c>
      <c r="F20679" t="s">
        <v>21</v>
      </c>
      <c r="G20679">
        <v>2</v>
      </c>
      <c r="H20679" s="1">
        <v>36762.71875</v>
      </c>
      <c r="I20679" t="s">
        <v>79</v>
      </c>
      <c r="J20679" t="s">
        <v>47</v>
      </c>
      <c r="K20679" t="s">
        <v>26</v>
      </c>
      <c r="L20679" t="s">
        <v>26</v>
      </c>
      <c r="M20679" t="s">
        <v>27</v>
      </c>
      <c r="O20679">
        <v>0</v>
      </c>
      <c r="Q20679">
        <v>0</v>
      </c>
      <c r="R20679">
        <v>0</v>
      </c>
      <c r="S20679" t="s">
        <v>24</v>
      </c>
      <c r="T20679" t="s">
        <v>2664</v>
      </c>
      <c r="U20679" t="s">
        <v>2664</v>
      </c>
      <c r="V20679" t="s">
        <v>568</v>
      </c>
      <c r="W20679" t="s">
        <v>569</v>
      </c>
      <c r="X20679">
        <v>1</v>
      </c>
      <c r="Y20679">
        <v>201376</v>
      </c>
    </row>
    <row r="20680" spans="1:25" x14ac:dyDescent="0.25">
      <c r="A20680" t="s">
        <v>430</v>
      </c>
      <c r="B20680" t="s">
        <v>431</v>
      </c>
      <c r="C20680" t="s">
        <v>256</v>
      </c>
      <c r="D20680" t="s">
        <v>257</v>
      </c>
      <c r="E20680" t="s">
        <v>25</v>
      </c>
      <c r="F20680" t="s">
        <v>21</v>
      </c>
      <c r="G20680">
        <v>2</v>
      </c>
      <c r="H20680" s="1">
        <v>37821.8125</v>
      </c>
      <c r="I20680" t="s">
        <v>79</v>
      </c>
      <c r="J20680" t="s">
        <v>47</v>
      </c>
      <c r="K20680" t="s">
        <v>26</v>
      </c>
      <c r="L20680" t="s">
        <v>26</v>
      </c>
      <c r="M20680" t="s">
        <v>27</v>
      </c>
      <c r="O20680">
        <v>0</v>
      </c>
      <c r="Q20680">
        <v>0</v>
      </c>
      <c r="R20680">
        <v>0</v>
      </c>
      <c r="S20680" t="s">
        <v>24</v>
      </c>
      <c r="T20680" t="s">
        <v>2664</v>
      </c>
      <c r="U20680" t="s">
        <v>2664</v>
      </c>
      <c r="V20680" t="s">
        <v>568</v>
      </c>
      <c r="W20680" t="s">
        <v>569</v>
      </c>
      <c r="X20680">
        <v>1</v>
      </c>
      <c r="Y20680">
        <v>217305</v>
      </c>
    </row>
    <row r="20681" spans="1:25" x14ac:dyDescent="0.25">
      <c r="A20681" t="s">
        <v>430</v>
      </c>
      <c r="B20681" t="s">
        <v>431</v>
      </c>
      <c r="C20681" t="s">
        <v>256</v>
      </c>
      <c r="D20681" t="s">
        <v>257</v>
      </c>
      <c r="E20681" t="s">
        <v>25</v>
      </c>
      <c r="F20681" t="s">
        <v>21</v>
      </c>
      <c r="G20681">
        <v>2</v>
      </c>
      <c r="H20681" s="1">
        <v>38856.850694444445</v>
      </c>
      <c r="I20681" t="s">
        <v>79</v>
      </c>
      <c r="J20681" t="s">
        <v>56</v>
      </c>
      <c r="K20681" t="s">
        <v>26</v>
      </c>
      <c r="L20681" t="s">
        <v>26</v>
      </c>
      <c r="M20681" t="s">
        <v>27</v>
      </c>
      <c r="O20681">
        <v>0</v>
      </c>
      <c r="Q20681">
        <v>0</v>
      </c>
      <c r="R20681">
        <v>0</v>
      </c>
      <c r="S20681" t="s">
        <v>24</v>
      </c>
      <c r="T20681" t="s">
        <v>2665</v>
      </c>
      <c r="U20681" t="s">
        <v>2666</v>
      </c>
      <c r="V20681" t="s">
        <v>481</v>
      </c>
      <c r="W20681" t="s">
        <v>482</v>
      </c>
      <c r="X20681">
        <v>1</v>
      </c>
      <c r="Y20681">
        <v>242717</v>
      </c>
    </row>
    <row r="20682" spans="1:25" x14ac:dyDescent="0.25">
      <c r="A20682" t="s">
        <v>430</v>
      </c>
      <c r="B20682" t="s">
        <v>431</v>
      </c>
      <c r="C20682" t="s">
        <v>256</v>
      </c>
      <c r="D20682" t="s">
        <v>257</v>
      </c>
      <c r="E20682" t="s">
        <v>25</v>
      </c>
      <c r="F20682" t="s">
        <v>21</v>
      </c>
      <c r="G20682">
        <v>2</v>
      </c>
      <c r="H20682" s="1">
        <v>41931.759027777778</v>
      </c>
      <c r="I20682" t="s">
        <v>79</v>
      </c>
      <c r="J20682" t="s">
        <v>47</v>
      </c>
      <c r="K20682" t="s">
        <v>26</v>
      </c>
      <c r="L20682" t="s">
        <v>26</v>
      </c>
      <c r="M20682" t="s">
        <v>27</v>
      </c>
      <c r="O20682">
        <v>0</v>
      </c>
      <c r="Q20682">
        <v>0</v>
      </c>
      <c r="R20682">
        <v>0</v>
      </c>
      <c r="S20682" t="s">
        <v>24</v>
      </c>
      <c r="T20682" t="s">
        <v>2665</v>
      </c>
      <c r="U20682" t="s">
        <v>2666</v>
      </c>
      <c r="V20682" t="s">
        <v>481</v>
      </c>
      <c r="W20682" t="s">
        <v>482</v>
      </c>
      <c r="X20682">
        <v>1</v>
      </c>
      <c r="Y20682">
        <v>354346</v>
      </c>
    </row>
    <row r="20683" spans="1:25" x14ac:dyDescent="0.25">
      <c r="A20683" t="s">
        <v>430</v>
      </c>
      <c r="B20683" t="s">
        <v>431</v>
      </c>
      <c r="C20683" t="s">
        <v>256</v>
      </c>
      <c r="D20683" t="s">
        <v>257</v>
      </c>
      <c r="E20683" t="s">
        <v>25</v>
      </c>
      <c r="F20683" t="s">
        <v>21</v>
      </c>
      <c r="G20683">
        <v>2</v>
      </c>
      <c r="H20683" s="1">
        <v>37400.826388888891</v>
      </c>
      <c r="I20683" t="s">
        <v>79</v>
      </c>
      <c r="J20683" t="s">
        <v>47</v>
      </c>
      <c r="K20683" t="s">
        <v>26</v>
      </c>
      <c r="L20683" t="s">
        <v>26</v>
      </c>
      <c r="M20683" t="s">
        <v>27</v>
      </c>
      <c r="O20683">
        <v>0</v>
      </c>
      <c r="Q20683">
        <v>0</v>
      </c>
      <c r="R20683">
        <v>0</v>
      </c>
      <c r="S20683" t="s">
        <v>24</v>
      </c>
      <c r="T20683" t="s">
        <v>2650</v>
      </c>
      <c r="U20683" t="s">
        <v>2671</v>
      </c>
      <c r="V20683" t="s">
        <v>346</v>
      </c>
      <c r="W20683" t="s">
        <v>395</v>
      </c>
      <c r="X20683">
        <v>1</v>
      </c>
      <c r="Y20683">
        <v>211892</v>
      </c>
    </row>
    <row r="20684" spans="1:25" x14ac:dyDescent="0.25">
      <c r="A20684" t="s">
        <v>430</v>
      </c>
      <c r="B20684" t="s">
        <v>431</v>
      </c>
      <c r="C20684" t="s">
        <v>256</v>
      </c>
      <c r="D20684" t="s">
        <v>257</v>
      </c>
      <c r="E20684" t="s">
        <v>25</v>
      </c>
      <c r="F20684" t="s">
        <v>21</v>
      </c>
      <c r="G20684">
        <v>2</v>
      </c>
      <c r="H20684" s="1">
        <v>37048.777777777781</v>
      </c>
      <c r="I20684" t="s">
        <v>79</v>
      </c>
      <c r="J20684" t="s">
        <v>47</v>
      </c>
      <c r="K20684" t="s">
        <v>26</v>
      </c>
      <c r="L20684" t="s">
        <v>26</v>
      </c>
      <c r="M20684" t="s">
        <v>27</v>
      </c>
      <c r="O20684">
        <v>0</v>
      </c>
      <c r="Q20684">
        <v>0</v>
      </c>
      <c r="R20684">
        <v>0</v>
      </c>
      <c r="S20684" t="s">
        <v>24</v>
      </c>
      <c r="T20684" t="s">
        <v>2658</v>
      </c>
      <c r="U20684" t="s">
        <v>554</v>
      </c>
      <c r="V20684" t="s">
        <v>552</v>
      </c>
      <c r="W20684" t="s">
        <v>553</v>
      </c>
      <c r="X20684">
        <v>1</v>
      </c>
      <c r="Y20684">
        <v>209811</v>
      </c>
    </row>
    <row r="20685" spans="1:25" x14ac:dyDescent="0.25">
      <c r="A20685" t="s">
        <v>430</v>
      </c>
      <c r="B20685" t="s">
        <v>431</v>
      </c>
      <c r="C20685" t="s">
        <v>256</v>
      </c>
      <c r="D20685" t="s">
        <v>257</v>
      </c>
      <c r="E20685" t="s">
        <v>25</v>
      </c>
      <c r="F20685" t="s">
        <v>21</v>
      </c>
      <c r="G20685">
        <v>2</v>
      </c>
      <c r="H20685" s="1">
        <v>37208.71875</v>
      </c>
      <c r="I20685" t="s">
        <v>79</v>
      </c>
      <c r="J20685" t="s">
        <v>36</v>
      </c>
      <c r="K20685" t="s">
        <v>26</v>
      </c>
      <c r="L20685" t="s">
        <v>26</v>
      </c>
      <c r="M20685" t="s">
        <v>27</v>
      </c>
      <c r="O20685">
        <v>0</v>
      </c>
      <c r="Q20685">
        <v>10</v>
      </c>
      <c r="S20685" t="s">
        <v>24</v>
      </c>
      <c r="T20685" t="s">
        <v>2653</v>
      </c>
      <c r="U20685" t="s">
        <v>166</v>
      </c>
      <c r="V20685" t="s">
        <v>438</v>
      </c>
      <c r="W20685" t="s">
        <v>439</v>
      </c>
      <c r="X20685">
        <v>1</v>
      </c>
      <c r="Y20685">
        <v>206812</v>
      </c>
    </row>
    <row r="20686" spans="1:25" x14ac:dyDescent="0.25">
      <c r="A20686" t="s">
        <v>430</v>
      </c>
      <c r="B20686" t="s">
        <v>431</v>
      </c>
      <c r="C20686" t="s">
        <v>256</v>
      </c>
      <c r="D20686" t="s">
        <v>257</v>
      </c>
      <c r="E20686" t="s">
        <v>25</v>
      </c>
      <c r="F20686" t="s">
        <v>21</v>
      </c>
      <c r="G20686">
        <v>2</v>
      </c>
      <c r="H20686" s="1">
        <v>36623.847222222219</v>
      </c>
      <c r="I20686" t="s">
        <v>79</v>
      </c>
      <c r="J20686" t="s">
        <v>30</v>
      </c>
      <c r="K20686" t="s">
        <v>26</v>
      </c>
      <c r="L20686" t="s">
        <v>26</v>
      </c>
      <c r="M20686" t="s">
        <v>27</v>
      </c>
      <c r="O20686">
        <v>0</v>
      </c>
      <c r="Q20686">
        <v>10</v>
      </c>
      <c r="S20686" t="s">
        <v>24</v>
      </c>
      <c r="T20686" t="s">
        <v>208</v>
      </c>
      <c r="U20686" t="s">
        <v>208</v>
      </c>
      <c r="V20686" t="s">
        <v>479</v>
      </c>
      <c r="W20686" t="s">
        <v>480</v>
      </c>
      <c r="X20686">
        <v>1</v>
      </c>
      <c r="Y20686">
        <v>201326</v>
      </c>
    </row>
    <row r="20687" spans="1:25" x14ac:dyDescent="0.25">
      <c r="A20687" t="s">
        <v>430</v>
      </c>
      <c r="B20687" t="s">
        <v>431</v>
      </c>
      <c r="C20687" t="s">
        <v>256</v>
      </c>
      <c r="D20687" t="s">
        <v>257</v>
      </c>
      <c r="E20687" t="s">
        <v>25</v>
      </c>
      <c r="F20687" t="s">
        <v>21</v>
      </c>
      <c r="G20687">
        <v>2</v>
      </c>
      <c r="H20687" s="1">
        <v>37399.795138888891</v>
      </c>
      <c r="I20687" t="s">
        <v>79</v>
      </c>
      <c r="J20687" t="s">
        <v>30</v>
      </c>
      <c r="K20687" t="s">
        <v>212</v>
      </c>
      <c r="L20687" t="s">
        <v>26</v>
      </c>
      <c r="M20687" t="s">
        <v>64</v>
      </c>
      <c r="O20687">
        <v>0</v>
      </c>
      <c r="Q20687">
        <v>10</v>
      </c>
      <c r="S20687" t="s">
        <v>24</v>
      </c>
      <c r="T20687" t="s">
        <v>2665</v>
      </c>
      <c r="U20687" t="s">
        <v>2666</v>
      </c>
      <c r="V20687" t="s">
        <v>481</v>
      </c>
      <c r="W20687" t="s">
        <v>482</v>
      </c>
      <c r="X20687">
        <v>1</v>
      </c>
      <c r="Y20687">
        <v>213133</v>
      </c>
    </row>
    <row r="20688" spans="1:25" x14ac:dyDescent="0.25">
      <c r="A20688" t="s">
        <v>430</v>
      </c>
      <c r="B20688" t="s">
        <v>431</v>
      </c>
      <c r="C20688" t="s">
        <v>256</v>
      </c>
      <c r="D20688" t="s">
        <v>257</v>
      </c>
      <c r="E20688" t="s">
        <v>25</v>
      </c>
      <c r="F20688" t="s">
        <v>21</v>
      </c>
      <c r="G20688">
        <v>2</v>
      </c>
      <c r="H20688" s="1">
        <v>36731.830555555556</v>
      </c>
      <c r="I20688" t="s">
        <v>79</v>
      </c>
      <c r="J20688" t="s">
        <v>30</v>
      </c>
      <c r="K20688" t="s">
        <v>26</v>
      </c>
      <c r="L20688" t="s">
        <v>26</v>
      </c>
      <c r="M20688" t="s">
        <v>27</v>
      </c>
      <c r="O20688">
        <v>0</v>
      </c>
      <c r="Q20688">
        <v>200</v>
      </c>
      <c r="S20688" t="s">
        <v>24</v>
      </c>
      <c r="T20688" t="s">
        <v>2650</v>
      </c>
      <c r="U20688" t="s">
        <v>197</v>
      </c>
      <c r="V20688" t="s">
        <v>406</v>
      </c>
      <c r="W20688" t="s">
        <v>407</v>
      </c>
      <c r="X20688">
        <v>1</v>
      </c>
      <c r="Y20688">
        <v>205741</v>
      </c>
    </row>
    <row r="20689" spans="1:25" x14ac:dyDescent="0.25">
      <c r="A20689" t="s">
        <v>430</v>
      </c>
      <c r="B20689" t="s">
        <v>431</v>
      </c>
      <c r="C20689" t="s">
        <v>256</v>
      </c>
      <c r="D20689" t="s">
        <v>257</v>
      </c>
      <c r="E20689" t="s">
        <v>25</v>
      </c>
      <c r="F20689" t="s">
        <v>21</v>
      </c>
      <c r="G20689">
        <v>2</v>
      </c>
      <c r="H20689" s="1">
        <v>36961.774305555555</v>
      </c>
      <c r="I20689" t="s">
        <v>79</v>
      </c>
      <c r="J20689" t="s">
        <v>30</v>
      </c>
      <c r="K20689" t="s">
        <v>26</v>
      </c>
      <c r="L20689" t="s">
        <v>26</v>
      </c>
      <c r="M20689" t="s">
        <v>27</v>
      </c>
      <c r="O20689">
        <v>0</v>
      </c>
      <c r="S20689" t="s">
        <v>24</v>
      </c>
      <c r="T20689" t="s">
        <v>2653</v>
      </c>
      <c r="U20689" t="s">
        <v>166</v>
      </c>
      <c r="V20689" t="s">
        <v>166</v>
      </c>
      <c r="W20689" t="s">
        <v>167</v>
      </c>
      <c r="X20689">
        <v>1</v>
      </c>
      <c r="Y20689">
        <v>202955</v>
      </c>
    </row>
    <row r="20690" spans="1:25" x14ac:dyDescent="0.25">
      <c r="A20690" t="s">
        <v>430</v>
      </c>
      <c r="B20690" t="s">
        <v>431</v>
      </c>
      <c r="C20690" t="s">
        <v>256</v>
      </c>
      <c r="D20690" t="s">
        <v>257</v>
      </c>
      <c r="E20690" t="s">
        <v>25</v>
      </c>
      <c r="F20690" t="s">
        <v>21</v>
      </c>
      <c r="G20690">
        <v>2</v>
      </c>
      <c r="H20690" s="1">
        <v>41883.833333333336</v>
      </c>
      <c r="I20690" t="s">
        <v>79</v>
      </c>
      <c r="J20690" t="s">
        <v>30</v>
      </c>
      <c r="K20690" t="s">
        <v>26</v>
      </c>
      <c r="L20690" t="s">
        <v>26</v>
      </c>
      <c r="M20690" t="s">
        <v>27</v>
      </c>
      <c r="O20690">
        <v>0</v>
      </c>
      <c r="S20690" t="s">
        <v>24</v>
      </c>
      <c r="T20690" t="s">
        <v>2652</v>
      </c>
      <c r="U20690" t="s">
        <v>295</v>
      </c>
      <c r="V20690" t="s">
        <v>2286</v>
      </c>
      <c r="W20690" t="s">
        <v>2287</v>
      </c>
      <c r="X20690">
        <v>1</v>
      </c>
      <c r="Y20690">
        <v>351996</v>
      </c>
    </row>
    <row r="20691" spans="1:25" x14ac:dyDescent="0.25">
      <c r="A20691" t="s">
        <v>430</v>
      </c>
      <c r="B20691" t="s">
        <v>431</v>
      </c>
      <c r="C20691" t="s">
        <v>256</v>
      </c>
      <c r="D20691" t="s">
        <v>257</v>
      </c>
      <c r="E20691" t="s">
        <v>25</v>
      </c>
      <c r="F20691" t="s">
        <v>21</v>
      </c>
      <c r="G20691">
        <v>2</v>
      </c>
      <c r="H20691" s="1">
        <v>37444.819444444445</v>
      </c>
      <c r="I20691" t="s">
        <v>79</v>
      </c>
      <c r="J20691" t="s">
        <v>30</v>
      </c>
      <c r="K20691" t="s">
        <v>26</v>
      </c>
      <c r="L20691" t="s">
        <v>26</v>
      </c>
      <c r="M20691" t="s">
        <v>27</v>
      </c>
      <c r="O20691">
        <v>0</v>
      </c>
      <c r="S20691" t="s">
        <v>24</v>
      </c>
      <c r="T20691" t="s">
        <v>2650</v>
      </c>
      <c r="U20691" t="s">
        <v>197</v>
      </c>
      <c r="V20691" t="s">
        <v>406</v>
      </c>
      <c r="W20691" t="s">
        <v>407</v>
      </c>
      <c r="X20691">
        <v>1</v>
      </c>
      <c r="Y20691">
        <v>211130</v>
      </c>
    </row>
    <row r="20692" spans="1:25" x14ac:dyDescent="0.25">
      <c r="A20692" t="s">
        <v>430</v>
      </c>
      <c r="B20692" t="s">
        <v>431</v>
      </c>
      <c r="C20692" t="s">
        <v>256</v>
      </c>
      <c r="D20692" t="s">
        <v>257</v>
      </c>
      <c r="E20692" t="s">
        <v>25</v>
      </c>
      <c r="F20692" t="s">
        <v>21</v>
      </c>
      <c r="G20692">
        <v>2</v>
      </c>
      <c r="H20692" s="1">
        <v>37007.924305555556</v>
      </c>
      <c r="I20692" t="s">
        <v>69</v>
      </c>
      <c r="J20692" t="s">
        <v>47</v>
      </c>
      <c r="K20692" t="s">
        <v>26</v>
      </c>
      <c r="L20692" t="s">
        <v>26</v>
      </c>
      <c r="M20692" t="s">
        <v>27</v>
      </c>
      <c r="O20692">
        <v>0</v>
      </c>
      <c r="Q20692">
        <v>0</v>
      </c>
      <c r="R20692">
        <v>0</v>
      </c>
      <c r="S20692" t="s">
        <v>24</v>
      </c>
      <c r="T20692" t="s">
        <v>2653</v>
      </c>
      <c r="U20692" t="s">
        <v>166</v>
      </c>
      <c r="V20692" t="s">
        <v>438</v>
      </c>
      <c r="W20692" t="s">
        <v>439</v>
      </c>
      <c r="X20692">
        <v>1</v>
      </c>
      <c r="Y20692">
        <v>212145</v>
      </c>
    </row>
    <row r="20693" spans="1:25" x14ac:dyDescent="0.25">
      <c r="A20693" t="s">
        <v>430</v>
      </c>
      <c r="B20693" t="s">
        <v>431</v>
      </c>
      <c r="C20693" t="s">
        <v>256</v>
      </c>
      <c r="D20693" t="s">
        <v>257</v>
      </c>
      <c r="E20693" t="s">
        <v>25</v>
      </c>
      <c r="F20693" t="s">
        <v>21</v>
      </c>
      <c r="G20693">
        <v>2</v>
      </c>
      <c r="H20693" s="1">
        <v>39178.84375</v>
      </c>
      <c r="I20693" t="s">
        <v>69</v>
      </c>
      <c r="J20693" t="s">
        <v>47</v>
      </c>
      <c r="K20693" t="s">
        <v>26</v>
      </c>
      <c r="L20693" t="s">
        <v>26</v>
      </c>
      <c r="M20693" t="s">
        <v>27</v>
      </c>
      <c r="O20693">
        <v>0</v>
      </c>
      <c r="Q20693">
        <v>0</v>
      </c>
      <c r="R20693">
        <v>0</v>
      </c>
      <c r="S20693" t="s">
        <v>24</v>
      </c>
      <c r="T20693" t="s">
        <v>2653</v>
      </c>
      <c r="U20693" t="s">
        <v>166</v>
      </c>
      <c r="V20693" t="s">
        <v>438</v>
      </c>
      <c r="W20693" t="s">
        <v>439</v>
      </c>
      <c r="X20693">
        <v>1</v>
      </c>
      <c r="Y20693">
        <v>243868</v>
      </c>
    </row>
    <row r="20694" spans="1:25" x14ac:dyDescent="0.25">
      <c r="A20694" t="s">
        <v>430</v>
      </c>
      <c r="B20694" t="s">
        <v>431</v>
      </c>
      <c r="C20694" t="s">
        <v>256</v>
      </c>
      <c r="D20694" t="s">
        <v>257</v>
      </c>
      <c r="E20694" t="s">
        <v>25</v>
      </c>
      <c r="F20694" t="s">
        <v>21</v>
      </c>
      <c r="G20694">
        <v>3</v>
      </c>
      <c r="H20694" s="1">
        <v>36994.954861111109</v>
      </c>
      <c r="I20694" t="s">
        <v>69</v>
      </c>
      <c r="J20694" t="s">
        <v>56</v>
      </c>
      <c r="K20694" t="s">
        <v>26</v>
      </c>
      <c r="L20694" t="s">
        <v>26</v>
      </c>
      <c r="M20694" t="s">
        <v>27</v>
      </c>
      <c r="O20694">
        <v>0</v>
      </c>
      <c r="Q20694">
        <v>0</v>
      </c>
      <c r="R20694">
        <v>0</v>
      </c>
      <c r="S20694" t="s">
        <v>24</v>
      </c>
      <c r="T20694" t="s">
        <v>2653</v>
      </c>
      <c r="U20694" t="s">
        <v>166</v>
      </c>
      <c r="V20694" t="s">
        <v>438</v>
      </c>
      <c r="W20694" t="s">
        <v>439</v>
      </c>
      <c r="X20694">
        <v>1</v>
      </c>
      <c r="Y20694">
        <v>210142</v>
      </c>
    </row>
    <row r="20695" spans="1:25" x14ac:dyDescent="0.25">
      <c r="A20695" t="s">
        <v>430</v>
      </c>
      <c r="B20695" t="s">
        <v>431</v>
      </c>
      <c r="C20695" t="s">
        <v>256</v>
      </c>
      <c r="D20695" t="s">
        <v>257</v>
      </c>
      <c r="E20695" t="s">
        <v>25</v>
      </c>
      <c r="F20695" t="s">
        <v>21</v>
      </c>
      <c r="G20695">
        <v>4</v>
      </c>
      <c r="H20695" s="1">
        <v>36622.188194444447</v>
      </c>
      <c r="I20695" t="s">
        <v>69</v>
      </c>
      <c r="J20695" t="s">
        <v>47</v>
      </c>
      <c r="K20695" t="s">
        <v>26</v>
      </c>
      <c r="L20695" t="s">
        <v>26</v>
      </c>
      <c r="M20695" t="s">
        <v>27</v>
      </c>
      <c r="O20695">
        <v>0</v>
      </c>
      <c r="Q20695">
        <v>0</v>
      </c>
      <c r="R20695">
        <v>0</v>
      </c>
      <c r="S20695" t="s">
        <v>24</v>
      </c>
      <c r="T20695" t="s">
        <v>2653</v>
      </c>
      <c r="U20695" t="s">
        <v>166</v>
      </c>
      <c r="V20695" t="s">
        <v>438</v>
      </c>
      <c r="W20695" t="s">
        <v>439</v>
      </c>
      <c r="X20695">
        <v>1</v>
      </c>
      <c r="Y20695">
        <v>200011</v>
      </c>
    </row>
    <row r="20696" spans="1:25" x14ac:dyDescent="0.25">
      <c r="A20696" t="s">
        <v>430</v>
      </c>
      <c r="B20696" t="s">
        <v>431</v>
      </c>
      <c r="C20696" t="s">
        <v>256</v>
      </c>
      <c r="D20696" t="s">
        <v>257</v>
      </c>
      <c r="E20696" t="s">
        <v>25</v>
      </c>
      <c r="F20696" t="s">
        <v>21</v>
      </c>
      <c r="G20696">
        <v>2</v>
      </c>
      <c r="H20696" s="1">
        <v>37361.974305555559</v>
      </c>
      <c r="I20696" t="s">
        <v>69</v>
      </c>
      <c r="J20696" t="s">
        <v>47</v>
      </c>
      <c r="K20696" t="s">
        <v>26</v>
      </c>
      <c r="L20696" t="s">
        <v>26</v>
      </c>
      <c r="M20696" t="s">
        <v>27</v>
      </c>
      <c r="O20696">
        <v>0</v>
      </c>
      <c r="Q20696">
        <v>0</v>
      </c>
      <c r="R20696">
        <v>0</v>
      </c>
      <c r="S20696" t="s">
        <v>24</v>
      </c>
      <c r="T20696" t="s">
        <v>2653</v>
      </c>
      <c r="U20696" t="s">
        <v>166</v>
      </c>
      <c r="V20696" t="s">
        <v>1426</v>
      </c>
      <c r="W20696" t="s">
        <v>1427</v>
      </c>
      <c r="X20696">
        <v>1</v>
      </c>
      <c r="Y20696">
        <v>217006</v>
      </c>
    </row>
    <row r="20697" spans="1:25" x14ac:dyDescent="0.25">
      <c r="A20697" t="s">
        <v>430</v>
      </c>
      <c r="B20697" t="s">
        <v>431</v>
      </c>
      <c r="C20697" t="s">
        <v>256</v>
      </c>
      <c r="D20697" t="s">
        <v>257</v>
      </c>
      <c r="E20697" t="s">
        <v>25</v>
      </c>
      <c r="F20697" t="s">
        <v>21</v>
      </c>
      <c r="G20697">
        <v>2</v>
      </c>
      <c r="H20697" s="1">
        <v>41613.841666666667</v>
      </c>
      <c r="I20697" t="s">
        <v>69</v>
      </c>
      <c r="J20697" t="s">
        <v>47</v>
      </c>
      <c r="K20697" t="s">
        <v>26</v>
      </c>
      <c r="L20697" t="s">
        <v>26</v>
      </c>
      <c r="M20697" t="s">
        <v>27</v>
      </c>
      <c r="O20697">
        <v>0</v>
      </c>
      <c r="Q20697">
        <v>0</v>
      </c>
      <c r="R20697">
        <v>0</v>
      </c>
      <c r="S20697" t="s">
        <v>24</v>
      </c>
      <c r="T20697" t="s">
        <v>2653</v>
      </c>
      <c r="U20697" t="s">
        <v>166</v>
      </c>
      <c r="V20697" t="s">
        <v>1424</v>
      </c>
      <c r="W20697" t="s">
        <v>1425</v>
      </c>
      <c r="X20697">
        <v>1</v>
      </c>
      <c r="Y20697">
        <v>343058</v>
      </c>
    </row>
    <row r="20698" spans="1:25" x14ac:dyDescent="0.25">
      <c r="A20698" t="s">
        <v>430</v>
      </c>
      <c r="B20698" t="s">
        <v>431</v>
      </c>
      <c r="C20698" t="s">
        <v>256</v>
      </c>
      <c r="D20698" t="s">
        <v>257</v>
      </c>
      <c r="E20698" t="s">
        <v>25</v>
      </c>
      <c r="F20698" t="s">
        <v>21</v>
      </c>
      <c r="G20698">
        <v>2</v>
      </c>
      <c r="H20698" s="1">
        <v>37295.798611111109</v>
      </c>
      <c r="I20698" t="s">
        <v>69</v>
      </c>
      <c r="J20698" t="s">
        <v>56</v>
      </c>
      <c r="K20698" t="s">
        <v>26</v>
      </c>
      <c r="L20698" t="s">
        <v>26</v>
      </c>
      <c r="M20698" t="s">
        <v>27</v>
      </c>
      <c r="O20698">
        <v>0</v>
      </c>
      <c r="Q20698">
        <v>0</v>
      </c>
      <c r="R20698">
        <v>0</v>
      </c>
      <c r="S20698" t="s">
        <v>24</v>
      </c>
      <c r="T20698" t="s">
        <v>2654</v>
      </c>
      <c r="U20698" t="s">
        <v>86</v>
      </c>
      <c r="V20698" t="s">
        <v>96</v>
      </c>
      <c r="W20698" t="s">
        <v>97</v>
      </c>
      <c r="X20698">
        <v>1</v>
      </c>
      <c r="Y20698">
        <v>213261</v>
      </c>
    </row>
    <row r="20699" spans="1:25" x14ac:dyDescent="0.25">
      <c r="A20699" t="s">
        <v>430</v>
      </c>
      <c r="B20699" t="s">
        <v>431</v>
      </c>
      <c r="C20699" t="s">
        <v>256</v>
      </c>
      <c r="D20699" t="s">
        <v>257</v>
      </c>
      <c r="E20699" t="s">
        <v>25</v>
      </c>
      <c r="F20699" t="s">
        <v>21</v>
      </c>
      <c r="G20699">
        <v>2</v>
      </c>
      <c r="H20699" s="1">
        <v>39545.857638888891</v>
      </c>
      <c r="I20699" t="s">
        <v>69</v>
      </c>
      <c r="J20699" t="s">
        <v>47</v>
      </c>
      <c r="K20699" t="s">
        <v>26</v>
      </c>
      <c r="L20699" t="s">
        <v>26</v>
      </c>
      <c r="M20699" t="s">
        <v>27</v>
      </c>
      <c r="O20699">
        <v>0</v>
      </c>
      <c r="Q20699">
        <v>0</v>
      </c>
      <c r="R20699">
        <v>0</v>
      </c>
      <c r="S20699" t="s">
        <v>24</v>
      </c>
      <c r="T20699" t="s">
        <v>2657</v>
      </c>
      <c r="U20699" t="s">
        <v>128</v>
      </c>
      <c r="V20699" t="s">
        <v>587</v>
      </c>
      <c r="W20699" t="s">
        <v>588</v>
      </c>
      <c r="X20699">
        <v>1</v>
      </c>
      <c r="Y20699">
        <v>257628</v>
      </c>
    </row>
    <row r="20700" spans="1:25" x14ac:dyDescent="0.25">
      <c r="A20700" t="s">
        <v>430</v>
      </c>
      <c r="B20700" t="s">
        <v>431</v>
      </c>
      <c r="C20700" t="s">
        <v>256</v>
      </c>
      <c r="D20700" t="s">
        <v>257</v>
      </c>
      <c r="E20700" t="s">
        <v>25</v>
      </c>
      <c r="F20700" t="s">
        <v>21</v>
      </c>
      <c r="G20700">
        <v>2</v>
      </c>
      <c r="H20700" s="1">
        <v>41184.972222222219</v>
      </c>
      <c r="I20700" t="s">
        <v>69</v>
      </c>
      <c r="J20700" t="s">
        <v>47</v>
      </c>
      <c r="K20700" t="s">
        <v>26</v>
      </c>
      <c r="L20700" t="s">
        <v>26</v>
      </c>
      <c r="M20700" t="s">
        <v>27</v>
      </c>
      <c r="O20700">
        <v>0</v>
      </c>
      <c r="Q20700">
        <v>0</v>
      </c>
      <c r="R20700">
        <v>0</v>
      </c>
      <c r="S20700" t="s">
        <v>24</v>
      </c>
      <c r="T20700" t="s">
        <v>2650</v>
      </c>
      <c r="U20700" t="s">
        <v>2091</v>
      </c>
      <c r="V20700" t="s">
        <v>2089</v>
      </c>
      <c r="W20700" t="s">
        <v>2090</v>
      </c>
      <c r="X20700">
        <v>1</v>
      </c>
      <c r="Y20700">
        <v>329107</v>
      </c>
    </row>
    <row r="20701" spans="1:25" x14ac:dyDescent="0.25">
      <c r="A20701" t="s">
        <v>430</v>
      </c>
      <c r="B20701" t="s">
        <v>431</v>
      </c>
      <c r="C20701" t="s">
        <v>256</v>
      </c>
      <c r="D20701" t="s">
        <v>257</v>
      </c>
      <c r="E20701" t="s">
        <v>25</v>
      </c>
      <c r="F20701" t="s">
        <v>21</v>
      </c>
      <c r="G20701">
        <v>2</v>
      </c>
      <c r="H20701" s="1">
        <v>41908.833333333336</v>
      </c>
      <c r="I20701" t="s">
        <v>69</v>
      </c>
      <c r="J20701" t="s">
        <v>47</v>
      </c>
      <c r="K20701" t="s">
        <v>26</v>
      </c>
      <c r="L20701" t="s">
        <v>26</v>
      </c>
      <c r="M20701" t="s">
        <v>27</v>
      </c>
      <c r="O20701">
        <v>0</v>
      </c>
      <c r="Q20701">
        <v>0</v>
      </c>
      <c r="R20701">
        <v>0</v>
      </c>
      <c r="S20701" t="s">
        <v>24</v>
      </c>
      <c r="T20701" t="s">
        <v>2650</v>
      </c>
      <c r="U20701" t="s">
        <v>816</v>
      </c>
      <c r="V20701" t="s">
        <v>1150</v>
      </c>
      <c r="W20701" t="s">
        <v>1151</v>
      </c>
      <c r="X20701">
        <v>1</v>
      </c>
      <c r="Y20701">
        <v>353274</v>
      </c>
    </row>
    <row r="20702" spans="1:25" x14ac:dyDescent="0.25">
      <c r="A20702" t="s">
        <v>430</v>
      </c>
      <c r="B20702" t="s">
        <v>431</v>
      </c>
      <c r="C20702" t="s">
        <v>256</v>
      </c>
      <c r="D20702" t="s">
        <v>257</v>
      </c>
      <c r="E20702" t="s">
        <v>25</v>
      </c>
      <c r="F20702" t="s">
        <v>21</v>
      </c>
      <c r="G20702">
        <v>2</v>
      </c>
      <c r="H20702" s="1">
        <v>36641.945833333331</v>
      </c>
      <c r="I20702" t="s">
        <v>69</v>
      </c>
      <c r="J20702" t="s">
        <v>47</v>
      </c>
      <c r="K20702" t="s">
        <v>26</v>
      </c>
      <c r="L20702" t="s">
        <v>26</v>
      </c>
      <c r="M20702" t="s">
        <v>27</v>
      </c>
      <c r="O20702">
        <v>0</v>
      </c>
      <c r="Q20702">
        <v>0</v>
      </c>
      <c r="R20702">
        <v>0</v>
      </c>
      <c r="S20702" t="s">
        <v>24</v>
      </c>
      <c r="T20702" t="s">
        <v>208</v>
      </c>
      <c r="U20702" t="s">
        <v>208</v>
      </c>
      <c r="V20702" t="s">
        <v>479</v>
      </c>
      <c r="W20702" t="s">
        <v>480</v>
      </c>
      <c r="X20702">
        <v>1</v>
      </c>
      <c r="Y20702">
        <v>201838</v>
      </c>
    </row>
    <row r="20703" spans="1:25" x14ac:dyDescent="0.25">
      <c r="A20703" t="s">
        <v>430</v>
      </c>
      <c r="B20703" t="s">
        <v>431</v>
      </c>
      <c r="C20703" t="s">
        <v>256</v>
      </c>
      <c r="D20703" t="s">
        <v>257</v>
      </c>
      <c r="E20703" t="s">
        <v>25</v>
      </c>
      <c r="F20703" t="s">
        <v>21</v>
      </c>
      <c r="G20703">
        <v>2</v>
      </c>
      <c r="H20703" s="1">
        <v>37152.847222222219</v>
      </c>
      <c r="I20703" t="s">
        <v>69</v>
      </c>
      <c r="J20703" t="s">
        <v>47</v>
      </c>
      <c r="K20703" t="s">
        <v>26</v>
      </c>
      <c r="L20703" t="s">
        <v>26</v>
      </c>
      <c r="M20703" t="s">
        <v>27</v>
      </c>
      <c r="O20703">
        <v>0</v>
      </c>
      <c r="Q20703">
        <v>0</v>
      </c>
      <c r="R20703">
        <v>0</v>
      </c>
      <c r="S20703" t="s">
        <v>24</v>
      </c>
      <c r="T20703" t="s">
        <v>208</v>
      </c>
      <c r="U20703" t="s">
        <v>208</v>
      </c>
      <c r="V20703" t="s">
        <v>479</v>
      </c>
      <c r="W20703" t="s">
        <v>480</v>
      </c>
      <c r="X20703">
        <v>1</v>
      </c>
      <c r="Y20703">
        <v>208646</v>
      </c>
    </row>
    <row r="20704" spans="1:25" x14ac:dyDescent="0.25">
      <c r="A20704" t="s">
        <v>430</v>
      </c>
      <c r="B20704" t="s">
        <v>431</v>
      </c>
      <c r="C20704" t="s">
        <v>256</v>
      </c>
      <c r="D20704" t="s">
        <v>257</v>
      </c>
      <c r="E20704" t="s">
        <v>25</v>
      </c>
      <c r="F20704" t="s">
        <v>21</v>
      </c>
      <c r="G20704">
        <v>2</v>
      </c>
      <c r="H20704" s="1">
        <v>37167.192361111112</v>
      </c>
      <c r="I20704" t="s">
        <v>69</v>
      </c>
      <c r="J20704" t="s">
        <v>47</v>
      </c>
      <c r="K20704" t="s">
        <v>26</v>
      </c>
      <c r="L20704" t="s">
        <v>26</v>
      </c>
      <c r="M20704" t="s">
        <v>27</v>
      </c>
      <c r="O20704">
        <v>0</v>
      </c>
      <c r="Q20704">
        <v>0</v>
      </c>
      <c r="R20704">
        <v>0</v>
      </c>
      <c r="S20704" t="s">
        <v>24</v>
      </c>
      <c r="T20704" t="s">
        <v>208</v>
      </c>
      <c r="U20704" t="s">
        <v>208</v>
      </c>
      <c r="V20704" t="s">
        <v>479</v>
      </c>
      <c r="W20704" t="s">
        <v>480</v>
      </c>
      <c r="X20704">
        <v>1</v>
      </c>
      <c r="Y20704">
        <v>214969</v>
      </c>
    </row>
    <row r="20705" spans="1:25" x14ac:dyDescent="0.25">
      <c r="A20705" t="s">
        <v>430</v>
      </c>
      <c r="B20705" t="s">
        <v>431</v>
      </c>
      <c r="C20705" t="s">
        <v>256</v>
      </c>
      <c r="D20705" t="s">
        <v>257</v>
      </c>
      <c r="E20705" t="s">
        <v>25</v>
      </c>
      <c r="F20705" t="s">
        <v>21</v>
      </c>
      <c r="G20705">
        <v>2</v>
      </c>
      <c r="H20705" s="1">
        <v>37429.955555555556</v>
      </c>
      <c r="I20705" t="s">
        <v>69</v>
      </c>
      <c r="J20705" t="s">
        <v>47</v>
      </c>
      <c r="K20705" t="s">
        <v>26</v>
      </c>
      <c r="L20705" t="s">
        <v>26</v>
      </c>
      <c r="M20705" t="s">
        <v>27</v>
      </c>
      <c r="O20705">
        <v>0</v>
      </c>
      <c r="Q20705">
        <v>0</v>
      </c>
      <c r="R20705">
        <v>0</v>
      </c>
      <c r="S20705" t="s">
        <v>24</v>
      </c>
      <c r="T20705" t="s">
        <v>208</v>
      </c>
      <c r="U20705" t="s">
        <v>208</v>
      </c>
      <c r="V20705" t="s">
        <v>479</v>
      </c>
      <c r="W20705" t="s">
        <v>480</v>
      </c>
      <c r="X20705">
        <v>1</v>
      </c>
      <c r="Y20705">
        <v>204393</v>
      </c>
    </row>
    <row r="20706" spans="1:25" x14ac:dyDescent="0.25">
      <c r="A20706" t="s">
        <v>430</v>
      </c>
      <c r="B20706" t="s">
        <v>431</v>
      </c>
      <c r="C20706" t="s">
        <v>256</v>
      </c>
      <c r="D20706" t="s">
        <v>257</v>
      </c>
      <c r="E20706" t="s">
        <v>25</v>
      </c>
      <c r="F20706" t="s">
        <v>21</v>
      </c>
      <c r="G20706">
        <v>2</v>
      </c>
      <c r="H20706" s="1">
        <v>37513.988194444442</v>
      </c>
      <c r="I20706" t="s">
        <v>69</v>
      </c>
      <c r="J20706" t="s">
        <v>56</v>
      </c>
      <c r="K20706" t="s">
        <v>26</v>
      </c>
      <c r="L20706" t="s">
        <v>26</v>
      </c>
      <c r="M20706" t="s">
        <v>27</v>
      </c>
      <c r="O20706">
        <v>0</v>
      </c>
      <c r="Q20706">
        <v>0</v>
      </c>
      <c r="R20706">
        <v>0</v>
      </c>
      <c r="S20706" t="s">
        <v>24</v>
      </c>
      <c r="T20706" t="s">
        <v>208</v>
      </c>
      <c r="U20706" t="s">
        <v>208</v>
      </c>
      <c r="V20706" t="s">
        <v>479</v>
      </c>
      <c r="W20706" t="s">
        <v>480</v>
      </c>
      <c r="X20706">
        <v>1</v>
      </c>
      <c r="Y20706">
        <v>221040</v>
      </c>
    </row>
    <row r="20707" spans="1:25" x14ac:dyDescent="0.25">
      <c r="A20707" t="s">
        <v>430</v>
      </c>
      <c r="B20707" t="s">
        <v>431</v>
      </c>
      <c r="C20707" t="s">
        <v>256</v>
      </c>
      <c r="D20707" t="s">
        <v>257</v>
      </c>
      <c r="E20707" t="s">
        <v>25</v>
      </c>
      <c r="F20707" t="s">
        <v>21</v>
      </c>
      <c r="G20707">
        <v>2</v>
      </c>
      <c r="H20707" s="1">
        <v>38201.993055555555</v>
      </c>
      <c r="I20707" t="s">
        <v>69</v>
      </c>
      <c r="J20707" t="s">
        <v>47</v>
      </c>
      <c r="K20707" t="s">
        <v>26</v>
      </c>
      <c r="L20707" t="s">
        <v>26</v>
      </c>
      <c r="M20707" t="s">
        <v>27</v>
      </c>
      <c r="O20707">
        <v>0</v>
      </c>
      <c r="Q20707">
        <v>0</v>
      </c>
      <c r="R20707">
        <v>0</v>
      </c>
      <c r="S20707" t="s">
        <v>24</v>
      </c>
      <c r="T20707" t="s">
        <v>208</v>
      </c>
      <c r="U20707" t="s">
        <v>208</v>
      </c>
      <c r="V20707" t="s">
        <v>479</v>
      </c>
      <c r="W20707" t="s">
        <v>480</v>
      </c>
      <c r="X20707">
        <v>1</v>
      </c>
      <c r="Y20707">
        <v>224336</v>
      </c>
    </row>
    <row r="20708" spans="1:25" x14ac:dyDescent="0.25">
      <c r="A20708" t="s">
        <v>430</v>
      </c>
      <c r="B20708" t="s">
        <v>431</v>
      </c>
      <c r="C20708" t="s">
        <v>256</v>
      </c>
      <c r="D20708" t="s">
        <v>257</v>
      </c>
      <c r="E20708" t="s">
        <v>25</v>
      </c>
      <c r="F20708" t="s">
        <v>21</v>
      </c>
      <c r="G20708">
        <v>2</v>
      </c>
      <c r="H20708" s="1">
        <v>38790.09097222222</v>
      </c>
      <c r="I20708" t="s">
        <v>69</v>
      </c>
      <c r="J20708" t="s">
        <v>47</v>
      </c>
      <c r="K20708" t="s">
        <v>26</v>
      </c>
      <c r="L20708" t="s">
        <v>26</v>
      </c>
      <c r="M20708" t="s">
        <v>27</v>
      </c>
      <c r="O20708">
        <v>0</v>
      </c>
      <c r="Q20708">
        <v>0</v>
      </c>
      <c r="R20708">
        <v>0</v>
      </c>
      <c r="S20708" t="s">
        <v>24</v>
      </c>
      <c r="T20708" t="s">
        <v>208</v>
      </c>
      <c r="U20708" t="s">
        <v>208</v>
      </c>
      <c r="V20708" t="s">
        <v>479</v>
      </c>
      <c r="W20708" t="s">
        <v>480</v>
      </c>
      <c r="X20708">
        <v>1</v>
      </c>
      <c r="Y20708">
        <v>240232</v>
      </c>
    </row>
    <row r="20709" spans="1:25" x14ac:dyDescent="0.25">
      <c r="A20709" t="s">
        <v>430</v>
      </c>
      <c r="B20709" t="s">
        <v>431</v>
      </c>
      <c r="C20709" t="s">
        <v>256</v>
      </c>
      <c r="D20709" t="s">
        <v>257</v>
      </c>
      <c r="E20709" t="s">
        <v>25</v>
      </c>
      <c r="F20709" t="s">
        <v>21</v>
      </c>
      <c r="G20709">
        <v>2</v>
      </c>
      <c r="H20709" s="1">
        <v>38857.918749999997</v>
      </c>
      <c r="I20709" t="s">
        <v>69</v>
      </c>
      <c r="J20709" t="s">
        <v>47</v>
      </c>
      <c r="K20709" t="s">
        <v>26</v>
      </c>
      <c r="L20709" t="s">
        <v>26</v>
      </c>
      <c r="M20709" t="s">
        <v>27</v>
      </c>
      <c r="O20709">
        <v>0</v>
      </c>
      <c r="Q20709">
        <v>0</v>
      </c>
      <c r="R20709">
        <v>0</v>
      </c>
      <c r="S20709" t="s">
        <v>24</v>
      </c>
      <c r="T20709" t="s">
        <v>208</v>
      </c>
      <c r="U20709" t="s">
        <v>208</v>
      </c>
      <c r="V20709" t="s">
        <v>479</v>
      </c>
      <c r="W20709" t="s">
        <v>480</v>
      </c>
      <c r="X20709">
        <v>1</v>
      </c>
      <c r="Y20709">
        <v>236824</v>
      </c>
    </row>
    <row r="20710" spans="1:25" x14ac:dyDescent="0.25">
      <c r="A20710" t="s">
        <v>430</v>
      </c>
      <c r="B20710" t="s">
        <v>431</v>
      </c>
      <c r="C20710" t="s">
        <v>256</v>
      </c>
      <c r="D20710" t="s">
        <v>257</v>
      </c>
      <c r="E20710" t="s">
        <v>25</v>
      </c>
      <c r="F20710" t="s">
        <v>21</v>
      </c>
      <c r="G20710">
        <v>2</v>
      </c>
      <c r="H20710" s="1">
        <v>38860.177083333336</v>
      </c>
      <c r="I20710" t="s">
        <v>69</v>
      </c>
      <c r="J20710" t="s">
        <v>47</v>
      </c>
      <c r="K20710" t="s">
        <v>26</v>
      </c>
      <c r="L20710" t="s">
        <v>26</v>
      </c>
      <c r="M20710" t="s">
        <v>27</v>
      </c>
      <c r="O20710">
        <v>0</v>
      </c>
      <c r="Q20710">
        <v>0</v>
      </c>
      <c r="R20710">
        <v>0</v>
      </c>
      <c r="S20710" t="s">
        <v>24</v>
      </c>
      <c r="T20710" t="s">
        <v>208</v>
      </c>
      <c r="U20710" t="s">
        <v>208</v>
      </c>
      <c r="V20710" t="s">
        <v>479</v>
      </c>
      <c r="W20710" t="s">
        <v>480</v>
      </c>
      <c r="X20710">
        <v>1</v>
      </c>
      <c r="Y20710">
        <v>242859</v>
      </c>
    </row>
    <row r="20711" spans="1:25" x14ac:dyDescent="0.25">
      <c r="A20711" t="s">
        <v>430</v>
      </c>
      <c r="B20711" t="s">
        <v>431</v>
      </c>
      <c r="C20711" t="s">
        <v>256</v>
      </c>
      <c r="D20711" t="s">
        <v>257</v>
      </c>
      <c r="E20711" t="s">
        <v>25</v>
      </c>
      <c r="F20711" t="s">
        <v>21</v>
      </c>
      <c r="G20711">
        <v>2</v>
      </c>
      <c r="H20711" s="1">
        <v>39182.155555555553</v>
      </c>
      <c r="I20711" t="s">
        <v>69</v>
      </c>
      <c r="J20711" t="s">
        <v>47</v>
      </c>
      <c r="K20711" t="s">
        <v>26</v>
      </c>
      <c r="L20711" t="s">
        <v>26</v>
      </c>
      <c r="M20711" t="s">
        <v>27</v>
      </c>
      <c r="O20711">
        <v>0</v>
      </c>
      <c r="Q20711">
        <v>0</v>
      </c>
      <c r="R20711">
        <v>0</v>
      </c>
      <c r="S20711" t="s">
        <v>24</v>
      </c>
      <c r="T20711" t="s">
        <v>208</v>
      </c>
      <c r="U20711" t="s">
        <v>208</v>
      </c>
      <c r="V20711" t="s">
        <v>479</v>
      </c>
      <c r="W20711" t="s">
        <v>480</v>
      </c>
      <c r="X20711">
        <v>1</v>
      </c>
      <c r="Y20711">
        <v>244885</v>
      </c>
    </row>
    <row r="20712" spans="1:25" x14ac:dyDescent="0.25">
      <c r="A20712" t="s">
        <v>430</v>
      </c>
      <c r="B20712" t="s">
        <v>431</v>
      </c>
      <c r="C20712" t="s">
        <v>256</v>
      </c>
      <c r="D20712" t="s">
        <v>257</v>
      </c>
      <c r="E20712" t="s">
        <v>25</v>
      </c>
      <c r="F20712" t="s">
        <v>21</v>
      </c>
      <c r="G20712">
        <v>2</v>
      </c>
      <c r="H20712" s="1">
        <v>39369.802777777775</v>
      </c>
      <c r="I20712" t="s">
        <v>69</v>
      </c>
      <c r="J20712" t="s">
        <v>47</v>
      </c>
      <c r="K20712" t="s">
        <v>26</v>
      </c>
      <c r="L20712" t="s">
        <v>26</v>
      </c>
      <c r="M20712" t="s">
        <v>27</v>
      </c>
      <c r="O20712">
        <v>0</v>
      </c>
      <c r="Q20712">
        <v>0</v>
      </c>
      <c r="R20712">
        <v>0</v>
      </c>
      <c r="S20712" t="s">
        <v>24</v>
      </c>
      <c r="T20712" t="s">
        <v>208</v>
      </c>
      <c r="U20712" t="s">
        <v>208</v>
      </c>
      <c r="V20712" t="s">
        <v>479</v>
      </c>
      <c r="W20712" t="s">
        <v>480</v>
      </c>
      <c r="X20712">
        <v>1</v>
      </c>
      <c r="Y20712">
        <v>252947</v>
      </c>
    </row>
    <row r="20713" spans="1:25" x14ac:dyDescent="0.25">
      <c r="A20713" t="s">
        <v>430</v>
      </c>
      <c r="B20713" t="s">
        <v>431</v>
      </c>
      <c r="C20713" t="s">
        <v>256</v>
      </c>
      <c r="D20713" t="s">
        <v>257</v>
      </c>
      <c r="E20713" t="s">
        <v>25</v>
      </c>
      <c r="F20713" t="s">
        <v>21</v>
      </c>
      <c r="G20713">
        <v>2</v>
      </c>
      <c r="H20713" s="1">
        <v>39378.746527777781</v>
      </c>
      <c r="I20713" t="s">
        <v>69</v>
      </c>
      <c r="J20713" t="s">
        <v>47</v>
      </c>
      <c r="K20713" t="s">
        <v>26</v>
      </c>
      <c r="L20713" t="s">
        <v>26</v>
      </c>
      <c r="M20713" t="s">
        <v>27</v>
      </c>
      <c r="O20713">
        <v>0</v>
      </c>
      <c r="Q20713">
        <v>0</v>
      </c>
      <c r="R20713">
        <v>0</v>
      </c>
      <c r="S20713" t="s">
        <v>24</v>
      </c>
      <c r="T20713" t="s">
        <v>208</v>
      </c>
      <c r="U20713" t="s">
        <v>208</v>
      </c>
      <c r="V20713" t="s">
        <v>479</v>
      </c>
      <c r="W20713" t="s">
        <v>480</v>
      </c>
      <c r="X20713">
        <v>1</v>
      </c>
      <c r="Y20713">
        <v>251779</v>
      </c>
    </row>
    <row r="20714" spans="1:25" x14ac:dyDescent="0.25">
      <c r="A20714" t="s">
        <v>430</v>
      </c>
      <c r="B20714" t="s">
        <v>431</v>
      </c>
      <c r="C20714" t="s">
        <v>256</v>
      </c>
      <c r="D20714" t="s">
        <v>257</v>
      </c>
      <c r="E20714" t="s">
        <v>25</v>
      </c>
      <c r="F20714" t="s">
        <v>21</v>
      </c>
      <c r="G20714">
        <v>2</v>
      </c>
      <c r="H20714" s="1">
        <v>40544.284722222219</v>
      </c>
      <c r="I20714" t="s">
        <v>69</v>
      </c>
      <c r="J20714" t="s">
        <v>56</v>
      </c>
      <c r="K20714" t="s">
        <v>26</v>
      </c>
      <c r="L20714" t="s">
        <v>26</v>
      </c>
      <c r="M20714" t="s">
        <v>27</v>
      </c>
      <c r="O20714">
        <v>0</v>
      </c>
      <c r="Q20714">
        <v>0</v>
      </c>
      <c r="R20714">
        <v>0</v>
      </c>
      <c r="S20714" t="s">
        <v>24</v>
      </c>
      <c r="T20714" t="s">
        <v>208</v>
      </c>
      <c r="U20714" t="s">
        <v>208</v>
      </c>
      <c r="V20714" t="s">
        <v>479</v>
      </c>
      <c r="W20714" t="s">
        <v>480</v>
      </c>
      <c r="X20714">
        <v>1</v>
      </c>
      <c r="Y20714">
        <v>309638</v>
      </c>
    </row>
    <row r="20715" spans="1:25" x14ac:dyDescent="0.25">
      <c r="A20715" t="s">
        <v>430</v>
      </c>
      <c r="B20715" t="s">
        <v>431</v>
      </c>
      <c r="C20715" t="s">
        <v>256</v>
      </c>
      <c r="D20715" t="s">
        <v>257</v>
      </c>
      <c r="E20715" t="s">
        <v>25</v>
      </c>
      <c r="F20715" t="s">
        <v>21</v>
      </c>
      <c r="G20715">
        <v>2</v>
      </c>
      <c r="H20715" s="1">
        <v>40621.952777777777</v>
      </c>
      <c r="I20715" t="s">
        <v>69</v>
      </c>
      <c r="J20715" t="s">
        <v>47</v>
      </c>
      <c r="K20715" t="s">
        <v>26</v>
      </c>
      <c r="L20715" t="s">
        <v>26</v>
      </c>
      <c r="M20715" t="s">
        <v>27</v>
      </c>
      <c r="O20715">
        <v>0</v>
      </c>
      <c r="Q20715">
        <v>0</v>
      </c>
      <c r="R20715">
        <v>0</v>
      </c>
      <c r="S20715" t="s">
        <v>24</v>
      </c>
      <c r="T20715" t="s">
        <v>208</v>
      </c>
      <c r="U20715" t="s">
        <v>208</v>
      </c>
      <c r="V20715" t="s">
        <v>479</v>
      </c>
      <c r="W20715" t="s">
        <v>480</v>
      </c>
      <c r="X20715">
        <v>1</v>
      </c>
      <c r="Y20715">
        <v>310703</v>
      </c>
    </row>
    <row r="20716" spans="1:25" x14ac:dyDescent="0.25">
      <c r="A20716" t="s">
        <v>430</v>
      </c>
      <c r="B20716" t="s">
        <v>431</v>
      </c>
      <c r="C20716" t="s">
        <v>256</v>
      </c>
      <c r="D20716" t="s">
        <v>257</v>
      </c>
      <c r="E20716" t="s">
        <v>25</v>
      </c>
      <c r="F20716" t="s">
        <v>21</v>
      </c>
      <c r="G20716">
        <v>2</v>
      </c>
      <c r="H20716" s="1">
        <v>40794.850694444445</v>
      </c>
      <c r="I20716" t="s">
        <v>69</v>
      </c>
      <c r="J20716" t="s">
        <v>47</v>
      </c>
      <c r="K20716" t="s">
        <v>26</v>
      </c>
      <c r="L20716" t="s">
        <v>26</v>
      </c>
      <c r="M20716" t="s">
        <v>27</v>
      </c>
      <c r="O20716">
        <v>0</v>
      </c>
      <c r="Q20716">
        <v>0</v>
      </c>
      <c r="R20716">
        <v>0</v>
      </c>
      <c r="S20716" t="s">
        <v>24</v>
      </c>
      <c r="T20716" t="s">
        <v>208</v>
      </c>
      <c r="U20716" t="s">
        <v>208</v>
      </c>
      <c r="V20716" t="s">
        <v>479</v>
      </c>
      <c r="W20716" t="s">
        <v>480</v>
      </c>
      <c r="X20716">
        <v>1</v>
      </c>
      <c r="Y20716">
        <v>316647</v>
      </c>
    </row>
    <row r="20717" spans="1:25" x14ac:dyDescent="0.25">
      <c r="A20717" t="s">
        <v>430</v>
      </c>
      <c r="B20717" t="s">
        <v>431</v>
      </c>
      <c r="C20717" t="s">
        <v>256</v>
      </c>
      <c r="D20717" t="s">
        <v>257</v>
      </c>
      <c r="E20717" t="s">
        <v>25</v>
      </c>
      <c r="F20717" t="s">
        <v>21</v>
      </c>
      <c r="G20717">
        <v>2</v>
      </c>
      <c r="H20717" s="1">
        <v>41132.963888888888</v>
      </c>
      <c r="I20717" t="s">
        <v>69</v>
      </c>
      <c r="J20717" t="s">
        <v>47</v>
      </c>
      <c r="K20717" t="s">
        <v>26</v>
      </c>
      <c r="L20717" t="s">
        <v>26</v>
      </c>
      <c r="M20717" t="s">
        <v>27</v>
      </c>
      <c r="O20717">
        <v>0</v>
      </c>
      <c r="Q20717">
        <v>0</v>
      </c>
      <c r="R20717">
        <v>0</v>
      </c>
      <c r="S20717" t="s">
        <v>24</v>
      </c>
      <c r="T20717" t="s">
        <v>208</v>
      </c>
      <c r="U20717" t="s">
        <v>208</v>
      </c>
      <c r="V20717" t="s">
        <v>479</v>
      </c>
      <c r="W20717" t="s">
        <v>480</v>
      </c>
      <c r="X20717">
        <v>1</v>
      </c>
      <c r="Y20717">
        <v>325897</v>
      </c>
    </row>
    <row r="20718" spans="1:25" x14ac:dyDescent="0.25">
      <c r="A20718" t="s">
        <v>430</v>
      </c>
      <c r="B20718" t="s">
        <v>431</v>
      </c>
      <c r="C20718" t="s">
        <v>256</v>
      </c>
      <c r="D20718" t="s">
        <v>257</v>
      </c>
      <c r="E20718" t="s">
        <v>25</v>
      </c>
      <c r="F20718" t="s">
        <v>21</v>
      </c>
      <c r="G20718">
        <v>2</v>
      </c>
      <c r="H20718" s="1">
        <v>41533.256944444445</v>
      </c>
      <c r="I20718" t="s">
        <v>69</v>
      </c>
      <c r="J20718" t="s">
        <v>56</v>
      </c>
      <c r="K20718" t="s">
        <v>26</v>
      </c>
      <c r="L20718" t="s">
        <v>26</v>
      </c>
      <c r="M20718" t="s">
        <v>27</v>
      </c>
      <c r="O20718">
        <v>0</v>
      </c>
      <c r="Q20718">
        <v>0</v>
      </c>
      <c r="R20718">
        <v>0</v>
      </c>
      <c r="S20718" t="s">
        <v>24</v>
      </c>
      <c r="T20718" t="s">
        <v>208</v>
      </c>
      <c r="U20718" t="s">
        <v>208</v>
      </c>
      <c r="V20718" t="s">
        <v>479</v>
      </c>
      <c r="W20718" t="s">
        <v>480</v>
      </c>
      <c r="X20718">
        <v>1</v>
      </c>
      <c r="Y20718">
        <v>338566</v>
      </c>
    </row>
    <row r="20719" spans="1:25" x14ac:dyDescent="0.25">
      <c r="A20719" t="s">
        <v>430</v>
      </c>
      <c r="B20719" t="s">
        <v>431</v>
      </c>
      <c r="C20719" t="s">
        <v>256</v>
      </c>
      <c r="D20719" t="s">
        <v>257</v>
      </c>
      <c r="E20719" t="s">
        <v>25</v>
      </c>
      <c r="F20719" t="s">
        <v>21</v>
      </c>
      <c r="G20719">
        <v>2</v>
      </c>
      <c r="H20719" s="1">
        <v>41625.763194444444</v>
      </c>
      <c r="I20719" t="s">
        <v>69</v>
      </c>
      <c r="J20719" t="s">
        <v>56</v>
      </c>
      <c r="K20719" t="s">
        <v>26</v>
      </c>
      <c r="L20719" t="s">
        <v>26</v>
      </c>
      <c r="M20719" t="s">
        <v>27</v>
      </c>
      <c r="O20719">
        <v>0</v>
      </c>
      <c r="Q20719">
        <v>0</v>
      </c>
      <c r="R20719">
        <v>0</v>
      </c>
      <c r="S20719" t="s">
        <v>24</v>
      </c>
      <c r="T20719" t="s">
        <v>208</v>
      </c>
      <c r="U20719" t="s">
        <v>208</v>
      </c>
      <c r="V20719" t="s">
        <v>479</v>
      </c>
      <c r="W20719" t="s">
        <v>480</v>
      </c>
      <c r="X20719">
        <v>1</v>
      </c>
      <c r="Y20719">
        <v>342953</v>
      </c>
    </row>
    <row r="20720" spans="1:25" x14ac:dyDescent="0.25">
      <c r="A20720" t="s">
        <v>430</v>
      </c>
      <c r="B20720" t="s">
        <v>431</v>
      </c>
      <c r="C20720" t="s">
        <v>256</v>
      </c>
      <c r="D20720" t="s">
        <v>257</v>
      </c>
      <c r="E20720" t="s">
        <v>25</v>
      </c>
      <c r="F20720" t="s">
        <v>21</v>
      </c>
      <c r="G20720">
        <v>2</v>
      </c>
      <c r="H20720" s="1">
        <v>42100.231249999997</v>
      </c>
      <c r="I20720" t="s">
        <v>69</v>
      </c>
      <c r="J20720" t="s">
        <v>56</v>
      </c>
      <c r="K20720" t="s">
        <v>26</v>
      </c>
      <c r="L20720" t="s">
        <v>26</v>
      </c>
      <c r="M20720" t="s">
        <v>27</v>
      </c>
      <c r="O20720">
        <v>0</v>
      </c>
      <c r="Q20720">
        <v>0</v>
      </c>
      <c r="R20720">
        <v>0</v>
      </c>
      <c r="S20720" t="s">
        <v>24</v>
      </c>
      <c r="T20720" t="s">
        <v>208</v>
      </c>
      <c r="U20720" t="s">
        <v>208</v>
      </c>
      <c r="V20720" t="s">
        <v>479</v>
      </c>
      <c r="W20720" t="s">
        <v>480</v>
      </c>
      <c r="X20720">
        <v>1</v>
      </c>
      <c r="Y20720">
        <v>359476</v>
      </c>
    </row>
    <row r="20721" spans="1:25" x14ac:dyDescent="0.25">
      <c r="A20721" t="s">
        <v>430</v>
      </c>
      <c r="B20721" t="s">
        <v>431</v>
      </c>
      <c r="C20721" t="s">
        <v>256</v>
      </c>
      <c r="D20721" t="s">
        <v>257</v>
      </c>
      <c r="E20721" t="s">
        <v>25</v>
      </c>
      <c r="F20721" t="s">
        <v>21</v>
      </c>
      <c r="G20721">
        <v>2</v>
      </c>
      <c r="H20721" s="1">
        <v>37495.986111111109</v>
      </c>
      <c r="I20721" t="s">
        <v>69</v>
      </c>
      <c r="J20721" t="s">
        <v>47</v>
      </c>
      <c r="K20721" t="s">
        <v>26</v>
      </c>
      <c r="L20721" t="s">
        <v>26</v>
      </c>
      <c r="M20721" t="s">
        <v>27</v>
      </c>
      <c r="O20721">
        <v>0</v>
      </c>
      <c r="Q20721">
        <v>0</v>
      </c>
      <c r="R20721">
        <v>0</v>
      </c>
      <c r="S20721" t="s">
        <v>24</v>
      </c>
      <c r="T20721" t="s">
        <v>208</v>
      </c>
      <c r="U20721" t="s">
        <v>208</v>
      </c>
      <c r="V20721" t="s">
        <v>698</v>
      </c>
      <c r="W20721" t="s">
        <v>699</v>
      </c>
      <c r="X20721">
        <v>1</v>
      </c>
      <c r="Y20721">
        <v>217667</v>
      </c>
    </row>
    <row r="20722" spans="1:25" x14ac:dyDescent="0.25">
      <c r="A20722" t="s">
        <v>430</v>
      </c>
      <c r="B20722" t="s">
        <v>431</v>
      </c>
      <c r="C20722" t="s">
        <v>256</v>
      </c>
      <c r="D20722" t="s">
        <v>257</v>
      </c>
      <c r="E20722" t="s">
        <v>25</v>
      </c>
      <c r="F20722" t="s">
        <v>21</v>
      </c>
      <c r="G20722">
        <v>2</v>
      </c>
      <c r="H20722" s="1">
        <v>40287.923611111109</v>
      </c>
      <c r="I20722" t="s">
        <v>69</v>
      </c>
      <c r="J20722" t="s">
        <v>56</v>
      </c>
      <c r="K20722" t="s">
        <v>26</v>
      </c>
      <c r="L20722" t="s">
        <v>26</v>
      </c>
      <c r="M20722" t="s">
        <v>27</v>
      </c>
      <c r="O20722">
        <v>0</v>
      </c>
      <c r="Q20722">
        <v>0</v>
      </c>
      <c r="R20722">
        <v>0</v>
      </c>
      <c r="S20722" t="s">
        <v>24</v>
      </c>
      <c r="T20722" t="s">
        <v>208</v>
      </c>
      <c r="U20722" t="s">
        <v>208</v>
      </c>
      <c r="V20722" t="s">
        <v>698</v>
      </c>
      <c r="W20722" t="s">
        <v>699</v>
      </c>
      <c r="X20722">
        <v>1</v>
      </c>
      <c r="Y20722">
        <v>300286</v>
      </c>
    </row>
    <row r="20723" spans="1:25" x14ac:dyDescent="0.25">
      <c r="A20723" t="s">
        <v>430</v>
      </c>
      <c r="B20723" t="s">
        <v>431</v>
      </c>
      <c r="C20723" t="s">
        <v>256</v>
      </c>
      <c r="D20723" t="s">
        <v>257</v>
      </c>
      <c r="E20723" t="s">
        <v>25</v>
      </c>
      <c r="F20723" t="s">
        <v>21</v>
      </c>
      <c r="G20723">
        <v>2</v>
      </c>
      <c r="H20723" s="1">
        <v>39441.879166666666</v>
      </c>
      <c r="I20723" t="s">
        <v>69</v>
      </c>
      <c r="J20723" t="s">
        <v>47</v>
      </c>
      <c r="K20723" t="s">
        <v>26</v>
      </c>
      <c r="L20723" t="s">
        <v>26</v>
      </c>
      <c r="M20723" t="s">
        <v>27</v>
      </c>
      <c r="O20723">
        <v>0</v>
      </c>
      <c r="Q20723">
        <v>0</v>
      </c>
      <c r="R20723">
        <v>0</v>
      </c>
      <c r="S20723" t="s">
        <v>24</v>
      </c>
      <c r="T20723" t="s">
        <v>208</v>
      </c>
      <c r="U20723" t="s">
        <v>208</v>
      </c>
      <c r="V20723" t="s">
        <v>1311</v>
      </c>
      <c r="W20723" t="s">
        <v>1312</v>
      </c>
      <c r="X20723">
        <v>1</v>
      </c>
      <c r="Y20723">
        <v>251395</v>
      </c>
    </row>
    <row r="20724" spans="1:25" x14ac:dyDescent="0.25">
      <c r="A20724" t="s">
        <v>430</v>
      </c>
      <c r="B20724" t="s">
        <v>431</v>
      </c>
      <c r="C20724" t="s">
        <v>256</v>
      </c>
      <c r="D20724" t="s">
        <v>257</v>
      </c>
      <c r="E20724" t="s">
        <v>25</v>
      </c>
      <c r="F20724" t="s">
        <v>21</v>
      </c>
      <c r="G20724">
        <v>2</v>
      </c>
      <c r="H20724" s="1">
        <v>39844.262499999997</v>
      </c>
      <c r="I20724" t="s">
        <v>69</v>
      </c>
      <c r="J20724" t="s">
        <v>56</v>
      </c>
      <c r="K20724" t="s">
        <v>26</v>
      </c>
      <c r="L20724" t="s">
        <v>26</v>
      </c>
      <c r="M20724" t="s">
        <v>27</v>
      </c>
      <c r="O20724">
        <v>0</v>
      </c>
      <c r="Q20724">
        <v>0</v>
      </c>
      <c r="R20724">
        <v>0</v>
      </c>
      <c r="S20724" t="s">
        <v>24</v>
      </c>
      <c r="T20724" t="s">
        <v>208</v>
      </c>
      <c r="U20724" t="s">
        <v>208</v>
      </c>
      <c r="V20724" t="s">
        <v>1311</v>
      </c>
      <c r="W20724" t="s">
        <v>1312</v>
      </c>
      <c r="X20724">
        <v>1</v>
      </c>
      <c r="Y20724">
        <v>255695</v>
      </c>
    </row>
    <row r="20725" spans="1:25" x14ac:dyDescent="0.25">
      <c r="A20725" t="s">
        <v>430</v>
      </c>
      <c r="B20725" t="s">
        <v>431</v>
      </c>
      <c r="C20725" t="s">
        <v>256</v>
      </c>
      <c r="D20725" t="s">
        <v>257</v>
      </c>
      <c r="E20725" t="s">
        <v>25</v>
      </c>
      <c r="F20725" t="s">
        <v>21</v>
      </c>
      <c r="G20725">
        <v>2</v>
      </c>
      <c r="H20725" s="1">
        <v>39884.770833333336</v>
      </c>
      <c r="I20725" t="s">
        <v>69</v>
      </c>
      <c r="J20725" t="s">
        <v>56</v>
      </c>
      <c r="K20725" t="s">
        <v>26</v>
      </c>
      <c r="L20725" t="s">
        <v>26</v>
      </c>
      <c r="M20725" t="s">
        <v>27</v>
      </c>
      <c r="O20725">
        <v>0</v>
      </c>
      <c r="Q20725">
        <v>0</v>
      </c>
      <c r="R20725">
        <v>0</v>
      </c>
      <c r="S20725" t="s">
        <v>24</v>
      </c>
      <c r="T20725" t="s">
        <v>208</v>
      </c>
      <c r="U20725" t="s">
        <v>208</v>
      </c>
      <c r="V20725" t="s">
        <v>1311</v>
      </c>
      <c r="W20725" t="s">
        <v>1312</v>
      </c>
      <c r="X20725">
        <v>1</v>
      </c>
      <c r="Y20725">
        <v>262025</v>
      </c>
    </row>
    <row r="20726" spans="1:25" x14ac:dyDescent="0.25">
      <c r="A20726" t="s">
        <v>430</v>
      </c>
      <c r="B20726" t="s">
        <v>431</v>
      </c>
      <c r="C20726" t="s">
        <v>256</v>
      </c>
      <c r="D20726" t="s">
        <v>257</v>
      </c>
      <c r="E20726" t="s">
        <v>25</v>
      </c>
      <c r="F20726" t="s">
        <v>21</v>
      </c>
      <c r="G20726">
        <v>2</v>
      </c>
      <c r="H20726" s="1">
        <v>39847.722222222219</v>
      </c>
      <c r="I20726" t="s">
        <v>69</v>
      </c>
      <c r="J20726" t="s">
        <v>47</v>
      </c>
      <c r="K20726" t="s">
        <v>26</v>
      </c>
      <c r="L20726" t="s">
        <v>26</v>
      </c>
      <c r="M20726" t="s">
        <v>27</v>
      </c>
      <c r="O20726">
        <v>0</v>
      </c>
      <c r="Q20726">
        <v>0</v>
      </c>
      <c r="R20726">
        <v>0</v>
      </c>
      <c r="S20726" t="s">
        <v>24</v>
      </c>
      <c r="T20726" t="s">
        <v>2665</v>
      </c>
      <c r="U20726" t="s">
        <v>2666</v>
      </c>
      <c r="V20726" t="s">
        <v>481</v>
      </c>
      <c r="W20726" t="s">
        <v>482</v>
      </c>
      <c r="X20726">
        <v>1</v>
      </c>
      <c r="Y20726">
        <v>260641</v>
      </c>
    </row>
    <row r="20727" spans="1:25" x14ac:dyDescent="0.25">
      <c r="A20727" t="s">
        <v>430</v>
      </c>
      <c r="B20727" t="s">
        <v>431</v>
      </c>
      <c r="C20727" t="s">
        <v>256</v>
      </c>
      <c r="D20727" t="s">
        <v>257</v>
      </c>
      <c r="E20727" t="s">
        <v>25</v>
      </c>
      <c r="F20727" t="s">
        <v>21</v>
      </c>
      <c r="G20727">
        <v>2</v>
      </c>
      <c r="H20727" s="1">
        <v>42117.901388888888</v>
      </c>
      <c r="I20727" t="s">
        <v>69</v>
      </c>
      <c r="J20727" t="s">
        <v>47</v>
      </c>
      <c r="K20727" t="s">
        <v>26</v>
      </c>
      <c r="L20727" t="s">
        <v>26</v>
      </c>
      <c r="M20727" t="s">
        <v>27</v>
      </c>
      <c r="O20727">
        <v>0</v>
      </c>
      <c r="Q20727">
        <v>0</v>
      </c>
      <c r="R20727">
        <v>0</v>
      </c>
      <c r="S20727" t="s">
        <v>24</v>
      </c>
      <c r="T20727" t="s">
        <v>2654</v>
      </c>
      <c r="U20727" t="s">
        <v>2669</v>
      </c>
      <c r="V20727" t="s">
        <v>1472</v>
      </c>
      <c r="W20727" t="s">
        <v>1473</v>
      </c>
      <c r="X20727">
        <v>1</v>
      </c>
      <c r="Y20727">
        <v>359047</v>
      </c>
    </row>
    <row r="20728" spans="1:25" x14ac:dyDescent="0.25">
      <c r="A20728" t="s">
        <v>430</v>
      </c>
      <c r="B20728" t="s">
        <v>431</v>
      </c>
      <c r="C20728" t="s">
        <v>256</v>
      </c>
      <c r="D20728" t="s">
        <v>257</v>
      </c>
      <c r="E20728" t="s">
        <v>25</v>
      </c>
      <c r="F20728" t="s">
        <v>21</v>
      </c>
      <c r="G20728">
        <v>3</v>
      </c>
      <c r="H20728" s="1">
        <v>38443.166666666664</v>
      </c>
      <c r="I20728" t="s">
        <v>69</v>
      </c>
      <c r="J20728" t="s">
        <v>47</v>
      </c>
      <c r="K20728" t="s">
        <v>26</v>
      </c>
      <c r="L20728" t="s">
        <v>26</v>
      </c>
      <c r="M20728" t="s">
        <v>27</v>
      </c>
      <c r="O20728">
        <v>0</v>
      </c>
      <c r="Q20728">
        <v>0</v>
      </c>
      <c r="R20728">
        <v>0</v>
      </c>
      <c r="S20728" t="s">
        <v>24</v>
      </c>
      <c r="T20728" t="s">
        <v>2654</v>
      </c>
      <c r="U20728" t="s">
        <v>2669</v>
      </c>
      <c r="V20728" t="s">
        <v>213</v>
      </c>
      <c r="W20728" t="s">
        <v>214</v>
      </c>
      <c r="X20728">
        <v>1</v>
      </c>
      <c r="Y20728">
        <v>237242</v>
      </c>
    </row>
    <row r="20729" spans="1:25" x14ac:dyDescent="0.25">
      <c r="A20729" t="s">
        <v>430</v>
      </c>
      <c r="B20729" t="s">
        <v>431</v>
      </c>
      <c r="C20729" t="s">
        <v>256</v>
      </c>
      <c r="D20729" t="s">
        <v>257</v>
      </c>
      <c r="E20729" t="s">
        <v>25</v>
      </c>
      <c r="F20729" t="s">
        <v>21</v>
      </c>
      <c r="G20729">
        <v>2</v>
      </c>
      <c r="H20729" s="1">
        <v>41510.019444444442</v>
      </c>
      <c r="I20729" t="s">
        <v>69</v>
      </c>
      <c r="J20729" t="s">
        <v>47</v>
      </c>
      <c r="K20729" t="s">
        <v>26</v>
      </c>
      <c r="L20729" t="s">
        <v>26</v>
      </c>
      <c r="M20729" t="s">
        <v>27</v>
      </c>
      <c r="O20729">
        <v>0</v>
      </c>
      <c r="Q20729">
        <v>0</v>
      </c>
      <c r="R20729">
        <v>0</v>
      </c>
      <c r="S20729" t="s">
        <v>24</v>
      </c>
      <c r="T20729" t="s">
        <v>2650</v>
      </c>
      <c r="U20729" t="s">
        <v>2671</v>
      </c>
      <c r="V20729" t="s">
        <v>383</v>
      </c>
      <c r="W20729" t="s">
        <v>384</v>
      </c>
      <c r="X20729">
        <v>1</v>
      </c>
      <c r="Y20729">
        <v>337372</v>
      </c>
    </row>
    <row r="20730" spans="1:25" x14ac:dyDescent="0.25">
      <c r="A20730" t="s">
        <v>430</v>
      </c>
      <c r="B20730" t="s">
        <v>431</v>
      </c>
      <c r="C20730" t="s">
        <v>256</v>
      </c>
      <c r="D20730" t="s">
        <v>257</v>
      </c>
      <c r="E20730" t="s">
        <v>25</v>
      </c>
      <c r="F20730" t="s">
        <v>21</v>
      </c>
      <c r="G20730">
        <v>2</v>
      </c>
      <c r="H20730" s="1">
        <v>39359.916666666664</v>
      </c>
      <c r="I20730" t="s">
        <v>69</v>
      </c>
      <c r="J20730" t="s">
        <v>47</v>
      </c>
      <c r="K20730" t="s">
        <v>212</v>
      </c>
      <c r="M20730" t="s">
        <v>64</v>
      </c>
      <c r="O20730" s="2">
        <v>5298</v>
      </c>
      <c r="Q20730">
        <v>0</v>
      </c>
      <c r="R20730">
        <v>0</v>
      </c>
      <c r="S20730" t="s">
        <v>24</v>
      </c>
      <c r="T20730" t="s">
        <v>2650</v>
      </c>
      <c r="U20730" t="s">
        <v>160</v>
      </c>
      <c r="V20730" t="s">
        <v>787</v>
      </c>
      <c r="W20730" t="s">
        <v>788</v>
      </c>
      <c r="X20730">
        <v>1</v>
      </c>
      <c r="Y20730">
        <v>251104</v>
      </c>
    </row>
    <row r="20731" spans="1:25" x14ac:dyDescent="0.25">
      <c r="A20731" t="s">
        <v>430</v>
      </c>
      <c r="B20731" t="s">
        <v>431</v>
      </c>
      <c r="C20731" t="s">
        <v>256</v>
      </c>
      <c r="D20731" t="s">
        <v>257</v>
      </c>
      <c r="E20731" t="s">
        <v>25</v>
      </c>
      <c r="F20731" t="s">
        <v>21</v>
      </c>
      <c r="G20731">
        <v>2</v>
      </c>
      <c r="H20731" s="1">
        <v>40822.893750000003</v>
      </c>
      <c r="I20731" t="s">
        <v>69</v>
      </c>
      <c r="J20731" t="s">
        <v>47</v>
      </c>
      <c r="K20731" t="s">
        <v>26</v>
      </c>
      <c r="L20731" t="s">
        <v>26</v>
      </c>
      <c r="M20731" t="s">
        <v>27</v>
      </c>
      <c r="O20731">
        <v>0</v>
      </c>
      <c r="Q20731">
        <v>0</v>
      </c>
      <c r="R20731">
        <v>0</v>
      </c>
      <c r="S20731" t="s">
        <v>24</v>
      </c>
      <c r="T20731" t="s">
        <v>2650</v>
      </c>
      <c r="U20731" t="s">
        <v>160</v>
      </c>
      <c r="V20731" t="s">
        <v>787</v>
      </c>
      <c r="W20731" t="s">
        <v>788</v>
      </c>
      <c r="X20731">
        <v>1</v>
      </c>
      <c r="Y20731">
        <v>318284</v>
      </c>
    </row>
    <row r="20732" spans="1:25" x14ac:dyDescent="0.25">
      <c r="A20732" t="s">
        <v>430</v>
      </c>
      <c r="B20732" t="s">
        <v>431</v>
      </c>
      <c r="C20732" t="s">
        <v>256</v>
      </c>
      <c r="D20732" t="s">
        <v>257</v>
      </c>
      <c r="E20732" t="s">
        <v>25</v>
      </c>
      <c r="F20732" t="s">
        <v>21</v>
      </c>
      <c r="G20732">
        <v>2</v>
      </c>
      <c r="H20732" s="1">
        <v>39590.99722222222</v>
      </c>
      <c r="I20732" t="s">
        <v>69</v>
      </c>
      <c r="J20732" t="s">
        <v>47</v>
      </c>
      <c r="K20732" t="s">
        <v>26</v>
      </c>
      <c r="L20732" t="s">
        <v>26</v>
      </c>
      <c r="M20732" t="s">
        <v>27</v>
      </c>
      <c r="O20732">
        <v>0</v>
      </c>
      <c r="Q20732">
        <v>0</v>
      </c>
      <c r="R20732">
        <v>0</v>
      </c>
      <c r="S20732" t="s">
        <v>24</v>
      </c>
      <c r="T20732" t="s">
        <v>2650</v>
      </c>
      <c r="U20732" t="s">
        <v>638</v>
      </c>
      <c r="V20732" t="s">
        <v>2125</v>
      </c>
      <c r="W20732" t="s">
        <v>2126</v>
      </c>
      <c r="X20732">
        <v>1</v>
      </c>
      <c r="Y20732">
        <v>255519</v>
      </c>
    </row>
    <row r="20733" spans="1:25" x14ac:dyDescent="0.25">
      <c r="A20733" t="s">
        <v>430</v>
      </c>
      <c r="B20733" t="s">
        <v>431</v>
      </c>
      <c r="C20733" t="s">
        <v>256</v>
      </c>
      <c r="D20733" t="s">
        <v>257</v>
      </c>
      <c r="E20733" t="s">
        <v>25</v>
      </c>
      <c r="F20733" t="s">
        <v>21</v>
      </c>
      <c r="G20733">
        <v>2</v>
      </c>
      <c r="H20733" s="1">
        <v>40822.899305555555</v>
      </c>
      <c r="I20733" t="s">
        <v>69</v>
      </c>
      <c r="J20733" t="s">
        <v>47</v>
      </c>
      <c r="K20733" t="s">
        <v>26</v>
      </c>
      <c r="L20733" t="s">
        <v>26</v>
      </c>
      <c r="M20733" t="s">
        <v>27</v>
      </c>
      <c r="O20733">
        <v>0</v>
      </c>
      <c r="Q20733">
        <v>0</v>
      </c>
      <c r="R20733">
        <v>0</v>
      </c>
      <c r="S20733" t="s">
        <v>24</v>
      </c>
      <c r="T20733" t="s">
        <v>2650</v>
      </c>
      <c r="U20733" t="s">
        <v>638</v>
      </c>
      <c r="V20733" t="s">
        <v>2083</v>
      </c>
      <c r="W20733" t="s">
        <v>2084</v>
      </c>
      <c r="X20733">
        <v>1</v>
      </c>
      <c r="Y20733">
        <v>318017</v>
      </c>
    </row>
    <row r="20734" spans="1:25" x14ac:dyDescent="0.25">
      <c r="A20734" t="s">
        <v>430</v>
      </c>
      <c r="B20734" t="s">
        <v>431</v>
      </c>
      <c r="C20734" t="s">
        <v>256</v>
      </c>
      <c r="D20734" t="s">
        <v>257</v>
      </c>
      <c r="E20734" t="s">
        <v>25</v>
      </c>
      <c r="F20734" t="s">
        <v>21</v>
      </c>
      <c r="G20734">
        <v>2</v>
      </c>
      <c r="H20734" s="1">
        <v>37922.921527777777</v>
      </c>
      <c r="I20734" t="s">
        <v>69</v>
      </c>
      <c r="J20734" t="s">
        <v>56</v>
      </c>
      <c r="K20734" t="s">
        <v>26</v>
      </c>
      <c r="L20734" t="s">
        <v>26</v>
      </c>
      <c r="M20734" t="s">
        <v>27</v>
      </c>
      <c r="O20734">
        <v>0</v>
      </c>
      <c r="Q20734">
        <v>0</v>
      </c>
      <c r="R20734">
        <v>0</v>
      </c>
      <c r="S20734" t="s">
        <v>112</v>
      </c>
      <c r="T20734" t="s">
        <v>201</v>
      </c>
      <c r="U20734" t="s">
        <v>2682</v>
      </c>
      <c r="V20734" t="s">
        <v>199</v>
      </c>
      <c r="W20734" t="s">
        <v>200</v>
      </c>
      <c r="X20734">
        <v>1</v>
      </c>
      <c r="Y20734">
        <v>220003</v>
      </c>
    </row>
    <row r="20735" spans="1:25" x14ac:dyDescent="0.25">
      <c r="A20735" t="s">
        <v>430</v>
      </c>
      <c r="B20735" t="s">
        <v>431</v>
      </c>
      <c r="C20735" t="s">
        <v>256</v>
      </c>
      <c r="D20735" t="s">
        <v>257</v>
      </c>
      <c r="E20735" t="s">
        <v>25</v>
      </c>
      <c r="F20735" t="s">
        <v>21</v>
      </c>
      <c r="G20735">
        <v>3</v>
      </c>
      <c r="H20735" s="1">
        <v>41584.220833333333</v>
      </c>
      <c r="I20735" t="s">
        <v>69</v>
      </c>
      <c r="J20735" t="s">
        <v>30</v>
      </c>
      <c r="K20735" t="s">
        <v>26</v>
      </c>
      <c r="L20735" t="s">
        <v>26</v>
      </c>
      <c r="M20735" t="s">
        <v>27</v>
      </c>
      <c r="O20735">
        <v>0</v>
      </c>
      <c r="Q20735">
        <v>5</v>
      </c>
      <c r="R20735">
        <v>0</v>
      </c>
      <c r="S20735" t="s">
        <v>24</v>
      </c>
      <c r="T20735" t="s">
        <v>208</v>
      </c>
      <c r="U20735" t="s">
        <v>208</v>
      </c>
      <c r="V20735" t="s">
        <v>479</v>
      </c>
      <c r="W20735" t="s">
        <v>480</v>
      </c>
      <c r="X20735">
        <v>1</v>
      </c>
      <c r="Y20735">
        <v>342657</v>
      </c>
    </row>
    <row r="20736" spans="1:25" x14ac:dyDescent="0.25">
      <c r="A20736" t="s">
        <v>430</v>
      </c>
      <c r="B20736" t="s">
        <v>431</v>
      </c>
      <c r="C20736" t="s">
        <v>256</v>
      </c>
      <c r="D20736" t="s">
        <v>257</v>
      </c>
      <c r="E20736" t="s">
        <v>25</v>
      </c>
      <c r="F20736" t="s">
        <v>21</v>
      </c>
      <c r="G20736">
        <v>3</v>
      </c>
      <c r="H20736" s="1">
        <v>39399.172222222223</v>
      </c>
      <c r="I20736" t="s">
        <v>69</v>
      </c>
      <c r="J20736" t="s">
        <v>30</v>
      </c>
      <c r="K20736" t="s">
        <v>26</v>
      </c>
      <c r="L20736" t="s">
        <v>26</v>
      </c>
      <c r="M20736" t="s">
        <v>27</v>
      </c>
      <c r="O20736">
        <v>0</v>
      </c>
      <c r="Q20736">
        <v>10</v>
      </c>
      <c r="R20736">
        <v>0</v>
      </c>
      <c r="S20736" t="s">
        <v>24</v>
      </c>
      <c r="T20736" t="s">
        <v>2654</v>
      </c>
      <c r="U20736" t="s">
        <v>2669</v>
      </c>
      <c r="V20736" t="s">
        <v>213</v>
      </c>
      <c r="W20736" t="s">
        <v>214</v>
      </c>
      <c r="X20736">
        <v>1</v>
      </c>
      <c r="Y20736">
        <v>253132</v>
      </c>
    </row>
    <row r="20737" spans="1:25" x14ac:dyDescent="0.25">
      <c r="A20737" t="s">
        <v>430</v>
      </c>
      <c r="B20737" t="s">
        <v>431</v>
      </c>
      <c r="C20737" t="s">
        <v>256</v>
      </c>
      <c r="D20737" t="s">
        <v>257</v>
      </c>
      <c r="E20737" t="s">
        <v>25</v>
      </c>
      <c r="F20737" t="s">
        <v>21</v>
      </c>
      <c r="G20737">
        <v>2</v>
      </c>
      <c r="H20737" s="1">
        <v>40983.950694444444</v>
      </c>
      <c r="I20737" t="s">
        <v>69</v>
      </c>
      <c r="J20737" t="s">
        <v>30</v>
      </c>
      <c r="K20737" t="s">
        <v>26</v>
      </c>
      <c r="L20737" t="s">
        <v>26</v>
      </c>
      <c r="M20737" t="s">
        <v>27</v>
      </c>
      <c r="O20737">
        <v>0</v>
      </c>
      <c r="Q20737">
        <v>25</v>
      </c>
      <c r="R20737">
        <v>0</v>
      </c>
      <c r="S20737" t="s">
        <v>24</v>
      </c>
      <c r="T20737" t="s">
        <v>2657</v>
      </c>
      <c r="U20737" t="s">
        <v>128</v>
      </c>
      <c r="V20737" t="s">
        <v>587</v>
      </c>
      <c r="W20737" t="s">
        <v>588</v>
      </c>
      <c r="X20737">
        <v>1</v>
      </c>
      <c r="Y20737">
        <v>320745</v>
      </c>
    </row>
    <row r="20738" spans="1:25" x14ac:dyDescent="0.25">
      <c r="A20738" t="s">
        <v>430</v>
      </c>
      <c r="B20738" t="s">
        <v>431</v>
      </c>
      <c r="C20738" t="s">
        <v>256</v>
      </c>
      <c r="D20738" t="s">
        <v>257</v>
      </c>
      <c r="E20738" t="s">
        <v>25</v>
      </c>
      <c r="F20738" t="s">
        <v>21</v>
      </c>
      <c r="G20738">
        <v>2</v>
      </c>
      <c r="H20738" s="1">
        <v>41087.208333333336</v>
      </c>
      <c r="I20738" t="s">
        <v>69</v>
      </c>
      <c r="J20738" t="s">
        <v>30</v>
      </c>
      <c r="K20738" t="s">
        <v>26</v>
      </c>
      <c r="L20738" t="s">
        <v>26</v>
      </c>
      <c r="M20738" t="s">
        <v>27</v>
      </c>
      <c r="O20738">
        <v>0</v>
      </c>
      <c r="Q20738">
        <v>50</v>
      </c>
      <c r="R20738">
        <v>0</v>
      </c>
      <c r="S20738" t="s">
        <v>24</v>
      </c>
      <c r="T20738" t="s">
        <v>2653</v>
      </c>
      <c r="U20738" t="s">
        <v>166</v>
      </c>
      <c r="V20738" t="s">
        <v>438</v>
      </c>
      <c r="W20738" t="s">
        <v>439</v>
      </c>
      <c r="X20738">
        <v>1</v>
      </c>
      <c r="Y20738">
        <v>323079</v>
      </c>
    </row>
    <row r="20739" spans="1:25" x14ac:dyDescent="0.25">
      <c r="A20739" t="s">
        <v>430</v>
      </c>
      <c r="B20739" t="s">
        <v>431</v>
      </c>
      <c r="C20739" t="s">
        <v>256</v>
      </c>
      <c r="D20739" t="s">
        <v>257</v>
      </c>
      <c r="E20739" t="s">
        <v>25</v>
      </c>
      <c r="F20739" t="s">
        <v>21</v>
      </c>
      <c r="H20739" s="1">
        <v>37917.9375</v>
      </c>
      <c r="I20739" t="s">
        <v>69</v>
      </c>
      <c r="J20739" t="s">
        <v>47</v>
      </c>
      <c r="K20739" t="s">
        <v>26</v>
      </c>
      <c r="L20739" t="s">
        <v>26</v>
      </c>
      <c r="M20739" t="s">
        <v>27</v>
      </c>
      <c r="O20739">
        <v>0</v>
      </c>
      <c r="Q20739">
        <v>100</v>
      </c>
      <c r="R20739">
        <v>0</v>
      </c>
      <c r="S20739" t="s">
        <v>24</v>
      </c>
      <c r="T20739" t="s">
        <v>2650</v>
      </c>
      <c r="U20739" t="s">
        <v>782</v>
      </c>
      <c r="V20739" t="s">
        <v>780</v>
      </c>
      <c r="W20739" t="s">
        <v>781</v>
      </c>
      <c r="X20739">
        <v>1</v>
      </c>
      <c r="Y20739">
        <v>5567</v>
      </c>
    </row>
    <row r="20740" spans="1:25" x14ac:dyDescent="0.25">
      <c r="A20740" t="s">
        <v>430</v>
      </c>
      <c r="B20740" t="s">
        <v>431</v>
      </c>
      <c r="C20740" t="s">
        <v>256</v>
      </c>
      <c r="D20740" t="s">
        <v>257</v>
      </c>
      <c r="E20740" t="s">
        <v>25</v>
      </c>
      <c r="F20740" t="s">
        <v>21</v>
      </c>
      <c r="H20740" s="1">
        <v>37917.934027777781</v>
      </c>
      <c r="I20740" t="s">
        <v>69</v>
      </c>
      <c r="J20740" t="s">
        <v>47</v>
      </c>
      <c r="K20740" t="s">
        <v>26</v>
      </c>
      <c r="L20740" t="s">
        <v>26</v>
      </c>
      <c r="M20740" t="s">
        <v>27</v>
      </c>
      <c r="O20740">
        <v>0</v>
      </c>
      <c r="Q20740">
        <v>100</v>
      </c>
      <c r="R20740">
        <v>0</v>
      </c>
      <c r="S20740" t="s">
        <v>24</v>
      </c>
      <c r="T20740" t="s">
        <v>2650</v>
      </c>
      <c r="U20740" t="s">
        <v>638</v>
      </c>
      <c r="V20740" t="s">
        <v>636</v>
      </c>
      <c r="W20740" t="s">
        <v>637</v>
      </c>
      <c r="X20740">
        <v>1</v>
      </c>
      <c r="Y20740">
        <v>7453</v>
      </c>
    </row>
    <row r="20741" spans="1:25" x14ac:dyDescent="0.25">
      <c r="A20741" t="s">
        <v>430</v>
      </c>
      <c r="B20741" t="s">
        <v>431</v>
      </c>
      <c r="C20741" t="s">
        <v>256</v>
      </c>
      <c r="D20741" t="s">
        <v>257</v>
      </c>
      <c r="E20741" t="s">
        <v>25</v>
      </c>
      <c r="F20741" t="s">
        <v>21</v>
      </c>
      <c r="G20741">
        <v>2</v>
      </c>
      <c r="H20741" s="1">
        <v>39527.875</v>
      </c>
      <c r="I20741" t="s">
        <v>69</v>
      </c>
      <c r="J20741" t="s">
        <v>30</v>
      </c>
      <c r="K20741" t="s">
        <v>26</v>
      </c>
      <c r="L20741" t="s">
        <v>26</v>
      </c>
      <c r="M20741" t="s">
        <v>27</v>
      </c>
      <c r="O20741">
        <v>586</v>
      </c>
      <c r="Q20741">
        <v>200</v>
      </c>
      <c r="R20741">
        <v>0</v>
      </c>
      <c r="S20741" t="s">
        <v>24</v>
      </c>
      <c r="T20741" t="s">
        <v>208</v>
      </c>
      <c r="U20741" t="s">
        <v>208</v>
      </c>
      <c r="V20741" t="s">
        <v>1311</v>
      </c>
      <c r="W20741" t="s">
        <v>1312</v>
      </c>
      <c r="X20741">
        <v>1</v>
      </c>
      <c r="Y20741">
        <v>253567</v>
      </c>
    </row>
    <row r="20742" spans="1:25" x14ac:dyDescent="0.25">
      <c r="A20742" t="s">
        <v>430</v>
      </c>
      <c r="B20742" t="s">
        <v>431</v>
      </c>
      <c r="C20742" t="s">
        <v>256</v>
      </c>
      <c r="D20742" t="s">
        <v>257</v>
      </c>
      <c r="E20742" t="s">
        <v>25</v>
      </c>
      <c r="F20742" t="s">
        <v>21</v>
      </c>
      <c r="G20742">
        <v>2</v>
      </c>
      <c r="H20742" s="1">
        <v>41999.836111111108</v>
      </c>
      <c r="I20742" t="s">
        <v>69</v>
      </c>
      <c r="J20742" t="s">
        <v>30</v>
      </c>
      <c r="K20742" t="s">
        <v>26</v>
      </c>
      <c r="L20742" t="s">
        <v>26</v>
      </c>
      <c r="M20742" t="s">
        <v>27</v>
      </c>
      <c r="O20742">
        <v>0</v>
      </c>
      <c r="R20742">
        <v>0</v>
      </c>
      <c r="S20742" t="s">
        <v>24</v>
      </c>
      <c r="T20742" t="s">
        <v>208</v>
      </c>
      <c r="U20742" t="s">
        <v>208</v>
      </c>
      <c r="V20742" t="s">
        <v>208</v>
      </c>
      <c r="W20742" t="s">
        <v>209</v>
      </c>
      <c r="X20742">
        <v>1</v>
      </c>
      <c r="Y20742">
        <v>357152</v>
      </c>
    </row>
    <row r="20743" spans="1:25" x14ac:dyDescent="0.25">
      <c r="A20743" t="s">
        <v>430</v>
      </c>
      <c r="B20743" t="s">
        <v>431</v>
      </c>
      <c r="C20743" t="s">
        <v>256</v>
      </c>
      <c r="D20743" t="s">
        <v>257</v>
      </c>
      <c r="E20743" t="s">
        <v>25</v>
      </c>
      <c r="F20743" t="s">
        <v>21</v>
      </c>
      <c r="G20743">
        <v>3</v>
      </c>
      <c r="H20743" s="1">
        <v>41864.207638888889</v>
      </c>
      <c r="I20743" t="s">
        <v>69</v>
      </c>
      <c r="J20743" t="s">
        <v>30</v>
      </c>
      <c r="K20743" t="s">
        <v>26</v>
      </c>
      <c r="L20743" t="s">
        <v>26</v>
      </c>
      <c r="M20743" t="s">
        <v>27</v>
      </c>
      <c r="O20743">
        <v>0</v>
      </c>
      <c r="Q20743">
        <v>250</v>
      </c>
      <c r="R20743">
        <v>1</v>
      </c>
      <c r="S20743" t="s">
        <v>598</v>
      </c>
      <c r="T20743" t="s">
        <v>598</v>
      </c>
      <c r="U20743" t="s">
        <v>598</v>
      </c>
      <c r="V20743" t="s">
        <v>830</v>
      </c>
      <c r="W20743" t="s">
        <v>831</v>
      </c>
      <c r="X20743">
        <v>1</v>
      </c>
      <c r="Y20743">
        <v>349940</v>
      </c>
    </row>
    <row r="20744" spans="1:25" x14ac:dyDescent="0.25">
      <c r="A20744" t="s">
        <v>430</v>
      </c>
      <c r="B20744" t="s">
        <v>431</v>
      </c>
      <c r="C20744" t="s">
        <v>256</v>
      </c>
      <c r="D20744" t="s">
        <v>257</v>
      </c>
      <c r="E20744" t="s">
        <v>25</v>
      </c>
      <c r="F20744" t="s">
        <v>21</v>
      </c>
      <c r="G20744">
        <v>2</v>
      </c>
      <c r="H20744" s="1">
        <v>42009.731249999997</v>
      </c>
      <c r="I20744" t="s">
        <v>69</v>
      </c>
      <c r="J20744" t="s">
        <v>30</v>
      </c>
      <c r="K20744" t="s">
        <v>26</v>
      </c>
      <c r="L20744" t="s">
        <v>26</v>
      </c>
      <c r="M20744" t="s">
        <v>27</v>
      </c>
      <c r="O20744">
        <v>0</v>
      </c>
      <c r="Q20744">
        <v>700</v>
      </c>
      <c r="R20744">
        <v>1.5</v>
      </c>
      <c r="S20744" t="s">
        <v>24</v>
      </c>
      <c r="T20744" t="s">
        <v>2653</v>
      </c>
      <c r="U20744" t="s">
        <v>720</v>
      </c>
      <c r="V20744" t="s">
        <v>2315</v>
      </c>
      <c r="W20744" t="s">
        <v>2316</v>
      </c>
      <c r="X20744">
        <v>1</v>
      </c>
      <c r="Y20744">
        <v>357669</v>
      </c>
    </row>
    <row r="20745" spans="1:25" x14ac:dyDescent="0.25">
      <c r="A20745" t="s">
        <v>430</v>
      </c>
      <c r="B20745" t="s">
        <v>431</v>
      </c>
      <c r="C20745" t="s">
        <v>256</v>
      </c>
      <c r="D20745" t="s">
        <v>257</v>
      </c>
      <c r="E20745" t="s">
        <v>25</v>
      </c>
      <c r="F20745" t="s">
        <v>21</v>
      </c>
      <c r="G20745">
        <v>2</v>
      </c>
      <c r="H20745" s="1">
        <v>41333.770138888889</v>
      </c>
      <c r="I20745" t="s">
        <v>69</v>
      </c>
      <c r="J20745" t="s">
        <v>30</v>
      </c>
      <c r="K20745" t="s">
        <v>26</v>
      </c>
      <c r="L20745" t="s">
        <v>26</v>
      </c>
      <c r="M20745" t="s">
        <v>27</v>
      </c>
      <c r="O20745">
        <v>0</v>
      </c>
      <c r="Q20745">
        <v>800</v>
      </c>
      <c r="R20745">
        <v>2</v>
      </c>
      <c r="S20745" t="s">
        <v>24</v>
      </c>
      <c r="T20745" t="s">
        <v>2653</v>
      </c>
      <c r="U20745" t="s">
        <v>720</v>
      </c>
      <c r="V20745" t="s">
        <v>2315</v>
      </c>
      <c r="W20745" t="s">
        <v>2316</v>
      </c>
      <c r="X20745">
        <v>1</v>
      </c>
      <c r="Y20745">
        <v>331141</v>
      </c>
    </row>
    <row r="20746" spans="1:25" x14ac:dyDescent="0.25">
      <c r="A20746" t="s">
        <v>430</v>
      </c>
      <c r="B20746" t="s">
        <v>431</v>
      </c>
      <c r="C20746" t="s">
        <v>256</v>
      </c>
      <c r="D20746" t="s">
        <v>257</v>
      </c>
      <c r="E20746" t="s">
        <v>25</v>
      </c>
      <c r="F20746" t="s">
        <v>21</v>
      </c>
      <c r="H20746" s="1">
        <v>41554.895833333336</v>
      </c>
      <c r="I20746" t="s">
        <v>69</v>
      </c>
      <c r="J20746" t="s">
        <v>30</v>
      </c>
      <c r="K20746" t="s">
        <v>26</v>
      </c>
      <c r="L20746" t="s">
        <v>26</v>
      </c>
      <c r="M20746" t="s">
        <v>27</v>
      </c>
      <c r="O20746">
        <v>0</v>
      </c>
      <c r="R20746">
        <v>2</v>
      </c>
      <c r="S20746" t="s">
        <v>24</v>
      </c>
      <c r="T20746" t="s">
        <v>2653</v>
      </c>
      <c r="U20746" t="s">
        <v>720</v>
      </c>
      <c r="V20746" t="s">
        <v>123</v>
      </c>
      <c r="W20746" t="s">
        <v>124</v>
      </c>
      <c r="X20746">
        <v>1</v>
      </c>
      <c r="Y20746">
        <v>340715</v>
      </c>
    </row>
    <row r="20747" spans="1:25" x14ac:dyDescent="0.25">
      <c r="A20747" t="s">
        <v>430</v>
      </c>
      <c r="B20747" t="s">
        <v>431</v>
      </c>
      <c r="C20747" t="s">
        <v>256</v>
      </c>
      <c r="D20747" t="s">
        <v>257</v>
      </c>
      <c r="E20747" t="s">
        <v>25</v>
      </c>
      <c r="F20747" t="s">
        <v>21</v>
      </c>
      <c r="G20747">
        <v>2</v>
      </c>
      <c r="H20747" s="1">
        <v>39842.895833333336</v>
      </c>
      <c r="I20747" t="s">
        <v>69</v>
      </c>
      <c r="J20747" t="s">
        <v>30</v>
      </c>
      <c r="K20747" t="s">
        <v>26</v>
      </c>
      <c r="L20747" t="s">
        <v>26</v>
      </c>
      <c r="M20747" t="s">
        <v>27</v>
      </c>
      <c r="O20747">
        <v>0</v>
      </c>
      <c r="Q20747">
        <v>600</v>
      </c>
      <c r="R20747">
        <v>3</v>
      </c>
      <c r="S20747" t="s">
        <v>24</v>
      </c>
      <c r="T20747" t="s">
        <v>2653</v>
      </c>
      <c r="U20747" t="s">
        <v>166</v>
      </c>
      <c r="V20747" t="s">
        <v>438</v>
      </c>
      <c r="W20747" t="s">
        <v>439</v>
      </c>
      <c r="X20747">
        <v>1</v>
      </c>
      <c r="Y20747">
        <v>260075</v>
      </c>
    </row>
    <row r="20748" spans="1:25" x14ac:dyDescent="0.25">
      <c r="A20748" t="s">
        <v>430</v>
      </c>
      <c r="B20748" t="s">
        <v>431</v>
      </c>
      <c r="C20748" t="s">
        <v>256</v>
      </c>
      <c r="D20748" t="s">
        <v>257</v>
      </c>
      <c r="E20748" t="s">
        <v>25</v>
      </c>
      <c r="F20748" t="s">
        <v>21</v>
      </c>
      <c r="G20748">
        <v>2</v>
      </c>
      <c r="H20748" s="1">
        <v>41220.748611111114</v>
      </c>
      <c r="I20748" t="s">
        <v>69</v>
      </c>
      <c r="J20748" t="s">
        <v>30</v>
      </c>
      <c r="K20748" t="s">
        <v>26</v>
      </c>
      <c r="L20748" t="s">
        <v>26</v>
      </c>
      <c r="M20748" t="s">
        <v>27</v>
      </c>
      <c r="O20748">
        <v>0</v>
      </c>
      <c r="Q20748" s="2">
        <v>5000</v>
      </c>
      <c r="R20748">
        <v>4</v>
      </c>
      <c r="S20748" t="s">
        <v>24</v>
      </c>
      <c r="T20748" t="s">
        <v>2650</v>
      </c>
      <c r="U20748" t="s">
        <v>160</v>
      </c>
      <c r="V20748" t="s">
        <v>158</v>
      </c>
      <c r="W20748" t="s">
        <v>159</v>
      </c>
      <c r="X20748">
        <v>1</v>
      </c>
      <c r="Y20748">
        <v>330239</v>
      </c>
    </row>
    <row r="20749" spans="1:25" x14ac:dyDescent="0.25">
      <c r="A20749" t="s">
        <v>430</v>
      </c>
      <c r="B20749" t="s">
        <v>431</v>
      </c>
      <c r="C20749" t="s">
        <v>256</v>
      </c>
      <c r="D20749" t="s">
        <v>257</v>
      </c>
      <c r="E20749" t="s">
        <v>25</v>
      </c>
      <c r="F20749" t="s">
        <v>21</v>
      </c>
      <c r="G20749">
        <v>2</v>
      </c>
      <c r="H20749" s="1">
        <v>40514.777777777781</v>
      </c>
      <c r="I20749" t="s">
        <v>69</v>
      </c>
      <c r="J20749" t="s">
        <v>30</v>
      </c>
      <c r="K20749" t="s">
        <v>26</v>
      </c>
      <c r="L20749" t="s">
        <v>26</v>
      </c>
      <c r="M20749" t="s">
        <v>27</v>
      </c>
      <c r="O20749">
        <v>0</v>
      </c>
      <c r="Q20749" s="2">
        <v>2400</v>
      </c>
      <c r="R20749">
        <v>6</v>
      </c>
      <c r="S20749" t="s">
        <v>24</v>
      </c>
      <c r="T20749" t="s">
        <v>2650</v>
      </c>
      <c r="U20749" t="s">
        <v>160</v>
      </c>
      <c r="V20749" t="s">
        <v>787</v>
      </c>
      <c r="W20749" t="s">
        <v>788</v>
      </c>
      <c r="X20749">
        <v>1</v>
      </c>
      <c r="Y20749">
        <v>309536</v>
      </c>
    </row>
    <row r="20750" spans="1:25" x14ac:dyDescent="0.25">
      <c r="A20750" t="s">
        <v>430</v>
      </c>
      <c r="B20750" t="s">
        <v>431</v>
      </c>
      <c r="C20750" t="s">
        <v>256</v>
      </c>
      <c r="D20750" t="s">
        <v>257</v>
      </c>
      <c r="E20750" t="s">
        <v>25</v>
      </c>
      <c r="F20750" t="s">
        <v>21</v>
      </c>
      <c r="G20750">
        <v>1</v>
      </c>
      <c r="H20750" s="1">
        <v>37309.861111111109</v>
      </c>
      <c r="I20750" t="s">
        <v>69</v>
      </c>
      <c r="J20750" t="s">
        <v>30</v>
      </c>
      <c r="K20750" t="s">
        <v>212</v>
      </c>
      <c r="L20750" t="s">
        <v>26</v>
      </c>
      <c r="M20750" t="s">
        <v>64</v>
      </c>
      <c r="O20750">
        <v>0</v>
      </c>
      <c r="R20750">
        <v>6</v>
      </c>
      <c r="S20750" t="s">
        <v>24</v>
      </c>
      <c r="T20750" t="s">
        <v>2653</v>
      </c>
      <c r="U20750" t="s">
        <v>720</v>
      </c>
      <c r="V20750" t="s">
        <v>724</v>
      </c>
      <c r="W20750" t="s">
        <v>725</v>
      </c>
      <c r="X20750">
        <v>1</v>
      </c>
      <c r="Y20750">
        <v>211345</v>
      </c>
    </row>
    <row r="20751" spans="1:25" x14ac:dyDescent="0.25">
      <c r="A20751" t="s">
        <v>430</v>
      </c>
      <c r="B20751" t="s">
        <v>431</v>
      </c>
      <c r="C20751" t="s">
        <v>256</v>
      </c>
      <c r="D20751" t="s">
        <v>257</v>
      </c>
      <c r="E20751" t="s">
        <v>25</v>
      </c>
      <c r="F20751" t="s">
        <v>21</v>
      </c>
      <c r="G20751">
        <v>2</v>
      </c>
      <c r="H20751" s="1">
        <v>41211.895833333336</v>
      </c>
      <c r="I20751" t="s">
        <v>69</v>
      </c>
      <c r="J20751" t="s">
        <v>30</v>
      </c>
      <c r="K20751" t="s">
        <v>143</v>
      </c>
      <c r="L20751" t="s">
        <v>26</v>
      </c>
      <c r="M20751" t="s">
        <v>64</v>
      </c>
      <c r="O20751">
        <v>0</v>
      </c>
      <c r="Q20751" s="2">
        <v>6500</v>
      </c>
      <c r="R20751">
        <v>10</v>
      </c>
      <c r="S20751" t="s">
        <v>24</v>
      </c>
      <c r="T20751" t="s">
        <v>2651</v>
      </c>
      <c r="U20751" t="s">
        <v>2663</v>
      </c>
      <c r="V20751" t="s">
        <v>582</v>
      </c>
      <c r="W20751" t="s">
        <v>583</v>
      </c>
      <c r="X20751">
        <v>1</v>
      </c>
      <c r="Y20751">
        <v>328884</v>
      </c>
    </row>
    <row r="20752" spans="1:25" x14ac:dyDescent="0.25">
      <c r="A20752" t="s">
        <v>430</v>
      </c>
      <c r="B20752" t="s">
        <v>431</v>
      </c>
      <c r="C20752" t="s">
        <v>256</v>
      </c>
      <c r="D20752" t="s">
        <v>257</v>
      </c>
      <c r="E20752" t="s">
        <v>25</v>
      </c>
      <c r="F20752" t="s">
        <v>21</v>
      </c>
      <c r="G20752">
        <v>2</v>
      </c>
      <c r="H20752" s="1">
        <v>41027.927083333336</v>
      </c>
      <c r="I20752" t="s">
        <v>69</v>
      </c>
      <c r="J20752" t="s">
        <v>30</v>
      </c>
      <c r="K20752" t="s">
        <v>26</v>
      </c>
      <c r="L20752" t="s">
        <v>26</v>
      </c>
      <c r="M20752" t="s">
        <v>27</v>
      </c>
      <c r="O20752">
        <v>0</v>
      </c>
      <c r="R20752">
        <v>10</v>
      </c>
      <c r="S20752" t="s">
        <v>24</v>
      </c>
      <c r="T20752" t="s">
        <v>2650</v>
      </c>
      <c r="U20752" t="s">
        <v>184</v>
      </c>
      <c r="V20752" t="s">
        <v>885</v>
      </c>
      <c r="W20752" t="s">
        <v>886</v>
      </c>
      <c r="X20752">
        <v>1</v>
      </c>
      <c r="Y20752">
        <v>321842</v>
      </c>
    </row>
    <row r="20753" spans="1:25" x14ac:dyDescent="0.25">
      <c r="A20753" t="s">
        <v>430</v>
      </c>
      <c r="B20753" t="s">
        <v>431</v>
      </c>
      <c r="C20753" t="s">
        <v>256</v>
      </c>
      <c r="D20753" t="s">
        <v>257</v>
      </c>
      <c r="E20753" t="s">
        <v>25</v>
      </c>
      <c r="F20753" t="s">
        <v>21</v>
      </c>
      <c r="G20753">
        <v>2</v>
      </c>
      <c r="H20753" s="1">
        <v>40686.961805555555</v>
      </c>
      <c r="I20753" t="s">
        <v>69</v>
      </c>
      <c r="J20753" t="s">
        <v>30</v>
      </c>
      <c r="K20753" t="s">
        <v>26</v>
      </c>
      <c r="L20753" t="s">
        <v>26</v>
      </c>
      <c r="M20753" t="s">
        <v>27</v>
      </c>
      <c r="O20753">
        <v>0</v>
      </c>
      <c r="Q20753" s="2">
        <v>5000</v>
      </c>
      <c r="R20753">
        <v>20</v>
      </c>
      <c r="S20753" t="s">
        <v>24</v>
      </c>
      <c r="T20753" t="s">
        <v>2650</v>
      </c>
      <c r="U20753" t="s">
        <v>773</v>
      </c>
      <c r="V20753" t="s">
        <v>2317</v>
      </c>
      <c r="W20753" t="s">
        <v>2318</v>
      </c>
      <c r="X20753">
        <v>1</v>
      </c>
      <c r="Y20753">
        <v>311742</v>
      </c>
    </row>
    <row r="20754" spans="1:25" x14ac:dyDescent="0.25">
      <c r="A20754" t="s">
        <v>430</v>
      </c>
      <c r="B20754" t="s">
        <v>431</v>
      </c>
      <c r="C20754" t="s">
        <v>256</v>
      </c>
      <c r="D20754" t="s">
        <v>257</v>
      </c>
      <c r="E20754" t="s">
        <v>25</v>
      </c>
      <c r="F20754" t="s">
        <v>21</v>
      </c>
      <c r="G20754">
        <v>2</v>
      </c>
      <c r="H20754" s="1">
        <v>41182.944444444445</v>
      </c>
      <c r="I20754" t="s">
        <v>69</v>
      </c>
      <c r="J20754" t="s">
        <v>30</v>
      </c>
      <c r="K20754" t="s">
        <v>26</v>
      </c>
      <c r="L20754" t="s">
        <v>26</v>
      </c>
      <c r="M20754" t="s">
        <v>27</v>
      </c>
      <c r="O20754">
        <v>0</v>
      </c>
      <c r="Q20754" s="2">
        <v>7000</v>
      </c>
      <c r="R20754">
        <v>20</v>
      </c>
      <c r="S20754" t="s">
        <v>24</v>
      </c>
      <c r="T20754" t="s">
        <v>2650</v>
      </c>
      <c r="U20754" t="s">
        <v>184</v>
      </c>
      <c r="V20754" t="s">
        <v>1649</v>
      </c>
      <c r="W20754" t="s">
        <v>1650</v>
      </c>
      <c r="X20754">
        <v>1</v>
      </c>
      <c r="Y20754">
        <v>327245</v>
      </c>
    </row>
    <row r="20755" spans="1:25" x14ac:dyDescent="0.25">
      <c r="A20755" t="s">
        <v>430</v>
      </c>
      <c r="B20755" t="s">
        <v>431</v>
      </c>
      <c r="C20755" t="s">
        <v>256</v>
      </c>
      <c r="D20755" t="s">
        <v>257</v>
      </c>
      <c r="E20755" t="s">
        <v>25</v>
      </c>
      <c r="F20755" t="s">
        <v>21</v>
      </c>
      <c r="G20755">
        <v>2</v>
      </c>
      <c r="H20755" s="1">
        <v>36993.84375</v>
      </c>
      <c r="I20755" t="s">
        <v>69</v>
      </c>
      <c r="J20755" t="s">
        <v>30</v>
      </c>
      <c r="K20755" t="s">
        <v>26</v>
      </c>
      <c r="L20755" t="s">
        <v>26</v>
      </c>
      <c r="M20755" t="s">
        <v>27</v>
      </c>
      <c r="O20755">
        <v>0</v>
      </c>
      <c r="Q20755">
        <v>30</v>
      </c>
      <c r="S20755" t="s">
        <v>24</v>
      </c>
      <c r="T20755" t="s">
        <v>2653</v>
      </c>
      <c r="U20755" t="s">
        <v>166</v>
      </c>
      <c r="V20755" t="s">
        <v>438</v>
      </c>
      <c r="W20755" t="s">
        <v>439</v>
      </c>
      <c r="X20755">
        <v>1</v>
      </c>
      <c r="Y20755">
        <v>208944</v>
      </c>
    </row>
    <row r="20756" spans="1:25" x14ac:dyDescent="0.25">
      <c r="A20756" t="s">
        <v>430</v>
      </c>
      <c r="B20756" t="s">
        <v>431</v>
      </c>
      <c r="C20756" t="s">
        <v>256</v>
      </c>
      <c r="D20756" t="s">
        <v>257</v>
      </c>
      <c r="E20756" t="s">
        <v>25</v>
      </c>
      <c r="F20756" t="s">
        <v>21</v>
      </c>
      <c r="G20756">
        <v>2</v>
      </c>
      <c r="H20756" s="1">
        <v>40848.902777777781</v>
      </c>
      <c r="I20756" t="s">
        <v>69</v>
      </c>
      <c r="J20756" t="s">
        <v>30</v>
      </c>
      <c r="K20756" t="s">
        <v>26</v>
      </c>
      <c r="L20756" t="s">
        <v>26</v>
      </c>
      <c r="M20756" t="s">
        <v>27</v>
      </c>
      <c r="O20756">
        <v>0</v>
      </c>
      <c r="Q20756" s="2">
        <v>7000</v>
      </c>
      <c r="S20756" t="s">
        <v>24</v>
      </c>
      <c r="T20756" t="s">
        <v>2650</v>
      </c>
      <c r="U20756" t="s">
        <v>184</v>
      </c>
      <c r="V20756" t="s">
        <v>184</v>
      </c>
      <c r="W20756" t="s">
        <v>185</v>
      </c>
      <c r="X20756">
        <v>1</v>
      </c>
      <c r="Y20756">
        <v>319093</v>
      </c>
    </row>
    <row r="20757" spans="1:25" x14ac:dyDescent="0.25">
      <c r="A20757" t="s">
        <v>430</v>
      </c>
      <c r="B20757" t="s">
        <v>431</v>
      </c>
      <c r="C20757" t="s">
        <v>256</v>
      </c>
      <c r="D20757" t="s">
        <v>257</v>
      </c>
      <c r="E20757" t="s">
        <v>25</v>
      </c>
      <c r="F20757" t="s">
        <v>21</v>
      </c>
      <c r="G20757">
        <v>2</v>
      </c>
      <c r="H20757" s="1">
        <v>40849.950694444444</v>
      </c>
      <c r="I20757" t="s">
        <v>69</v>
      </c>
      <c r="J20757" t="s">
        <v>30</v>
      </c>
      <c r="K20757" t="s">
        <v>26</v>
      </c>
      <c r="L20757" t="s">
        <v>26</v>
      </c>
      <c r="M20757" t="s">
        <v>27</v>
      </c>
      <c r="O20757">
        <v>0</v>
      </c>
      <c r="Q20757" s="2">
        <v>7000</v>
      </c>
      <c r="S20757" t="s">
        <v>24</v>
      </c>
      <c r="T20757" t="s">
        <v>2650</v>
      </c>
      <c r="U20757" t="s">
        <v>184</v>
      </c>
      <c r="V20757" t="s">
        <v>2144</v>
      </c>
      <c r="W20757" t="s">
        <v>2145</v>
      </c>
      <c r="X20757">
        <v>1</v>
      </c>
      <c r="Y20757">
        <v>319159</v>
      </c>
    </row>
    <row r="20758" spans="1:25" x14ac:dyDescent="0.25">
      <c r="A20758" t="s">
        <v>430</v>
      </c>
      <c r="B20758" t="s">
        <v>431</v>
      </c>
      <c r="C20758" t="s">
        <v>256</v>
      </c>
      <c r="D20758" t="s">
        <v>257</v>
      </c>
      <c r="E20758" t="s">
        <v>25</v>
      </c>
      <c r="F20758" t="s">
        <v>21</v>
      </c>
      <c r="G20758">
        <v>2</v>
      </c>
      <c r="H20758" s="1">
        <v>41944.90625</v>
      </c>
      <c r="I20758" t="s">
        <v>69</v>
      </c>
      <c r="J20758" t="s">
        <v>30</v>
      </c>
      <c r="K20758" t="s">
        <v>26</v>
      </c>
      <c r="L20758" t="s">
        <v>26</v>
      </c>
      <c r="M20758" t="s">
        <v>27</v>
      </c>
      <c r="O20758">
        <v>0</v>
      </c>
      <c r="S20758" t="s">
        <v>24</v>
      </c>
      <c r="T20758" t="s">
        <v>2653</v>
      </c>
      <c r="U20758" t="s">
        <v>166</v>
      </c>
      <c r="V20758" t="s">
        <v>1377</v>
      </c>
      <c r="W20758" t="s">
        <v>1378</v>
      </c>
      <c r="X20758">
        <v>1</v>
      </c>
      <c r="Y20758">
        <v>355824</v>
      </c>
    </row>
    <row r="20759" spans="1:25" x14ac:dyDescent="0.25">
      <c r="A20759" t="s">
        <v>430</v>
      </c>
      <c r="B20759" t="s">
        <v>431</v>
      </c>
      <c r="C20759" t="s">
        <v>256</v>
      </c>
      <c r="D20759" t="s">
        <v>257</v>
      </c>
      <c r="E20759" t="s">
        <v>25</v>
      </c>
      <c r="F20759" t="s">
        <v>21</v>
      </c>
      <c r="G20759">
        <v>2</v>
      </c>
      <c r="H20759" s="1">
        <v>40112.86041666667</v>
      </c>
      <c r="I20759" t="s">
        <v>69</v>
      </c>
      <c r="J20759" t="s">
        <v>30</v>
      </c>
      <c r="K20759" t="s">
        <v>26</v>
      </c>
      <c r="L20759" t="s">
        <v>26</v>
      </c>
      <c r="M20759" t="s">
        <v>27</v>
      </c>
      <c r="O20759">
        <v>0</v>
      </c>
      <c r="S20759" t="s">
        <v>24</v>
      </c>
      <c r="T20759" t="s">
        <v>2653</v>
      </c>
      <c r="U20759" t="s">
        <v>166</v>
      </c>
      <c r="V20759" t="s">
        <v>1426</v>
      </c>
      <c r="W20759" t="s">
        <v>1427</v>
      </c>
      <c r="X20759">
        <v>1</v>
      </c>
      <c r="Y20759">
        <v>269206</v>
      </c>
    </row>
    <row r="20760" spans="1:25" x14ac:dyDescent="0.25">
      <c r="A20760" t="s">
        <v>430</v>
      </c>
      <c r="B20760" t="s">
        <v>431</v>
      </c>
      <c r="C20760" t="s">
        <v>256</v>
      </c>
      <c r="D20760" t="s">
        <v>257</v>
      </c>
      <c r="E20760" t="s">
        <v>25</v>
      </c>
      <c r="F20760" t="s">
        <v>21</v>
      </c>
      <c r="G20760">
        <v>2</v>
      </c>
      <c r="H20760" s="1">
        <v>38689.859722222223</v>
      </c>
      <c r="I20760" t="s">
        <v>69</v>
      </c>
      <c r="J20760" t="s">
        <v>30</v>
      </c>
      <c r="K20760" t="s">
        <v>26</v>
      </c>
      <c r="L20760" t="s">
        <v>26</v>
      </c>
      <c r="M20760" t="s">
        <v>27</v>
      </c>
      <c r="O20760">
        <v>0</v>
      </c>
      <c r="S20760" t="s">
        <v>24</v>
      </c>
      <c r="T20760" t="s">
        <v>2653</v>
      </c>
      <c r="U20760" t="s">
        <v>166</v>
      </c>
      <c r="V20760" t="s">
        <v>1424</v>
      </c>
      <c r="W20760" t="s">
        <v>1425</v>
      </c>
      <c r="X20760">
        <v>1</v>
      </c>
      <c r="Y20760">
        <v>233285</v>
      </c>
    </row>
    <row r="20761" spans="1:25" x14ac:dyDescent="0.25">
      <c r="A20761" t="s">
        <v>430</v>
      </c>
      <c r="B20761" t="s">
        <v>431</v>
      </c>
      <c r="C20761" t="s">
        <v>256</v>
      </c>
      <c r="D20761" t="s">
        <v>257</v>
      </c>
      <c r="E20761" t="s">
        <v>25</v>
      </c>
      <c r="F20761" t="s">
        <v>21</v>
      </c>
      <c r="G20761">
        <v>2</v>
      </c>
      <c r="H20761" s="1">
        <v>41897.939583333333</v>
      </c>
      <c r="I20761" t="s">
        <v>69</v>
      </c>
      <c r="J20761" t="s">
        <v>30</v>
      </c>
      <c r="K20761" t="s">
        <v>26</v>
      </c>
      <c r="L20761" t="s">
        <v>26</v>
      </c>
      <c r="M20761" t="s">
        <v>27</v>
      </c>
      <c r="O20761">
        <v>0</v>
      </c>
      <c r="S20761" t="s">
        <v>24</v>
      </c>
      <c r="T20761" t="s">
        <v>2650</v>
      </c>
      <c r="U20761" t="s">
        <v>816</v>
      </c>
      <c r="V20761" t="s">
        <v>1150</v>
      </c>
      <c r="W20761" t="s">
        <v>1151</v>
      </c>
      <c r="X20761">
        <v>1</v>
      </c>
      <c r="Y20761">
        <v>352333</v>
      </c>
    </row>
    <row r="20762" spans="1:25" x14ac:dyDescent="0.25">
      <c r="A20762" t="s">
        <v>430</v>
      </c>
      <c r="B20762" t="s">
        <v>431</v>
      </c>
      <c r="C20762" t="s">
        <v>256</v>
      </c>
      <c r="D20762" t="s">
        <v>257</v>
      </c>
      <c r="E20762" t="s">
        <v>25</v>
      </c>
      <c r="F20762" t="s">
        <v>21</v>
      </c>
      <c r="G20762">
        <v>2</v>
      </c>
      <c r="H20762" s="1">
        <v>37469.17083333333</v>
      </c>
      <c r="I20762" t="s">
        <v>69</v>
      </c>
      <c r="J20762" t="s">
        <v>30</v>
      </c>
      <c r="K20762" t="s">
        <v>26</v>
      </c>
      <c r="L20762" t="s">
        <v>26</v>
      </c>
      <c r="M20762" t="s">
        <v>27</v>
      </c>
      <c r="O20762">
        <v>0</v>
      </c>
      <c r="S20762" t="s">
        <v>24</v>
      </c>
      <c r="T20762" t="s">
        <v>208</v>
      </c>
      <c r="U20762" t="s">
        <v>208</v>
      </c>
      <c r="V20762" t="s">
        <v>479</v>
      </c>
      <c r="W20762" t="s">
        <v>480</v>
      </c>
      <c r="X20762">
        <v>1</v>
      </c>
      <c r="Y20762">
        <v>214812</v>
      </c>
    </row>
    <row r="20763" spans="1:25" x14ac:dyDescent="0.25">
      <c r="A20763" t="s">
        <v>430</v>
      </c>
      <c r="B20763" t="s">
        <v>431</v>
      </c>
      <c r="C20763" t="s">
        <v>256</v>
      </c>
      <c r="D20763" t="s">
        <v>257</v>
      </c>
      <c r="E20763" t="s">
        <v>25</v>
      </c>
      <c r="F20763" t="s">
        <v>21</v>
      </c>
      <c r="G20763">
        <v>2</v>
      </c>
      <c r="H20763" s="1">
        <v>37864.883333333331</v>
      </c>
      <c r="I20763" t="s">
        <v>69</v>
      </c>
      <c r="J20763" t="s">
        <v>30</v>
      </c>
      <c r="K20763" t="s">
        <v>26</v>
      </c>
      <c r="L20763" t="s">
        <v>26</v>
      </c>
      <c r="M20763" t="s">
        <v>27</v>
      </c>
      <c r="O20763">
        <v>0</v>
      </c>
      <c r="S20763" t="s">
        <v>24</v>
      </c>
      <c r="T20763" t="s">
        <v>208</v>
      </c>
      <c r="U20763" t="s">
        <v>208</v>
      </c>
      <c r="V20763" t="s">
        <v>479</v>
      </c>
      <c r="W20763" t="s">
        <v>480</v>
      </c>
      <c r="X20763">
        <v>1</v>
      </c>
      <c r="Y20763">
        <v>219389</v>
      </c>
    </row>
    <row r="20764" spans="1:25" x14ac:dyDescent="0.25">
      <c r="A20764" t="s">
        <v>430</v>
      </c>
      <c r="B20764" t="s">
        <v>431</v>
      </c>
      <c r="C20764" t="s">
        <v>256</v>
      </c>
      <c r="D20764" t="s">
        <v>257</v>
      </c>
      <c r="E20764" t="s">
        <v>25</v>
      </c>
      <c r="F20764" t="s">
        <v>21</v>
      </c>
      <c r="G20764">
        <v>2</v>
      </c>
      <c r="H20764" s="1">
        <v>41017.964583333334</v>
      </c>
      <c r="I20764" t="s">
        <v>69</v>
      </c>
      <c r="J20764" t="s">
        <v>30</v>
      </c>
      <c r="K20764" t="s">
        <v>143</v>
      </c>
      <c r="L20764" t="s">
        <v>114</v>
      </c>
      <c r="M20764" t="s">
        <v>64</v>
      </c>
      <c r="O20764">
        <v>0</v>
      </c>
      <c r="S20764" t="s">
        <v>24</v>
      </c>
      <c r="T20764" t="s">
        <v>2651</v>
      </c>
      <c r="U20764" t="s">
        <v>2663</v>
      </c>
      <c r="V20764" t="s">
        <v>582</v>
      </c>
      <c r="W20764" t="s">
        <v>583</v>
      </c>
      <c r="X20764">
        <v>1</v>
      </c>
      <c r="Y20764">
        <v>321623</v>
      </c>
    </row>
    <row r="20765" spans="1:25" x14ac:dyDescent="0.25">
      <c r="A20765" t="s">
        <v>430</v>
      </c>
      <c r="B20765" t="s">
        <v>431</v>
      </c>
      <c r="C20765" t="s">
        <v>256</v>
      </c>
      <c r="D20765" t="s">
        <v>257</v>
      </c>
      <c r="E20765" t="s">
        <v>25</v>
      </c>
      <c r="F20765" t="s">
        <v>21</v>
      </c>
      <c r="G20765">
        <v>2</v>
      </c>
      <c r="H20765" s="1">
        <v>41344.963888888888</v>
      </c>
      <c r="I20765" t="s">
        <v>69</v>
      </c>
      <c r="J20765" t="s">
        <v>30</v>
      </c>
      <c r="K20765" t="s">
        <v>26</v>
      </c>
      <c r="L20765" t="s">
        <v>26</v>
      </c>
      <c r="M20765" t="s">
        <v>27</v>
      </c>
      <c r="O20765">
        <v>0</v>
      </c>
      <c r="S20765" t="s">
        <v>24</v>
      </c>
      <c r="T20765" t="s">
        <v>2651</v>
      </c>
      <c r="U20765" t="s">
        <v>2663</v>
      </c>
      <c r="V20765" t="s">
        <v>582</v>
      </c>
      <c r="W20765" t="s">
        <v>583</v>
      </c>
      <c r="X20765">
        <v>1</v>
      </c>
      <c r="Y20765">
        <v>331608</v>
      </c>
    </row>
    <row r="20766" spans="1:25" x14ac:dyDescent="0.25">
      <c r="A20766" t="s">
        <v>430</v>
      </c>
      <c r="B20766" t="s">
        <v>431</v>
      </c>
      <c r="C20766" t="s">
        <v>256</v>
      </c>
      <c r="D20766" t="s">
        <v>257</v>
      </c>
      <c r="E20766" t="s">
        <v>25</v>
      </c>
      <c r="F20766" t="s">
        <v>21</v>
      </c>
      <c r="G20766">
        <v>2</v>
      </c>
      <c r="H20766" s="1">
        <v>41747.909722222219</v>
      </c>
      <c r="I20766" t="s">
        <v>69</v>
      </c>
      <c r="J20766" t="s">
        <v>30</v>
      </c>
      <c r="K20766" t="s">
        <v>26</v>
      </c>
      <c r="L20766" t="s">
        <v>26</v>
      </c>
      <c r="M20766" t="s">
        <v>27</v>
      </c>
      <c r="O20766">
        <v>0</v>
      </c>
      <c r="S20766" t="s">
        <v>24</v>
      </c>
      <c r="T20766" t="s">
        <v>2650</v>
      </c>
      <c r="U20766" t="s">
        <v>184</v>
      </c>
      <c r="V20766" t="s">
        <v>2144</v>
      </c>
      <c r="W20766" t="s">
        <v>2145</v>
      </c>
      <c r="X20766">
        <v>1</v>
      </c>
      <c r="Y20766">
        <v>345265</v>
      </c>
    </row>
    <row r="20767" spans="1:25" x14ac:dyDescent="0.25">
      <c r="A20767" t="s">
        <v>430</v>
      </c>
      <c r="B20767" t="s">
        <v>431</v>
      </c>
      <c r="C20767" t="s">
        <v>256</v>
      </c>
      <c r="D20767" t="s">
        <v>257</v>
      </c>
      <c r="E20767" t="s">
        <v>25</v>
      </c>
      <c r="F20767" t="s">
        <v>21</v>
      </c>
      <c r="G20767">
        <v>2</v>
      </c>
      <c r="H20767" s="1">
        <v>40105.931250000001</v>
      </c>
      <c r="I20767" t="s">
        <v>69</v>
      </c>
      <c r="J20767" t="s">
        <v>30</v>
      </c>
      <c r="K20767" t="s">
        <v>26</v>
      </c>
      <c r="L20767" t="s">
        <v>26</v>
      </c>
      <c r="M20767" t="s">
        <v>27</v>
      </c>
      <c r="O20767">
        <v>0</v>
      </c>
      <c r="S20767" t="s">
        <v>24</v>
      </c>
      <c r="T20767" t="s">
        <v>2650</v>
      </c>
      <c r="U20767" t="s">
        <v>160</v>
      </c>
      <c r="V20767" t="s">
        <v>158</v>
      </c>
      <c r="W20767" t="s">
        <v>159</v>
      </c>
      <c r="X20767">
        <v>1</v>
      </c>
      <c r="Y20767">
        <v>269471</v>
      </c>
    </row>
    <row r="20768" spans="1:25" x14ac:dyDescent="0.25">
      <c r="A20768" t="s">
        <v>430</v>
      </c>
      <c r="B20768" t="s">
        <v>431</v>
      </c>
      <c r="C20768" t="s">
        <v>256</v>
      </c>
      <c r="D20768" t="s">
        <v>257</v>
      </c>
      <c r="E20768" t="s">
        <v>25</v>
      </c>
      <c r="F20768" t="s">
        <v>21</v>
      </c>
      <c r="G20768">
        <v>2</v>
      </c>
      <c r="H20768" s="1">
        <v>41342.990972222222</v>
      </c>
      <c r="I20768" t="s">
        <v>69</v>
      </c>
      <c r="J20768" t="s">
        <v>30</v>
      </c>
      <c r="K20768" t="s">
        <v>26</v>
      </c>
      <c r="L20768" t="s">
        <v>26</v>
      </c>
      <c r="M20768" t="s">
        <v>27</v>
      </c>
      <c r="O20768">
        <v>0</v>
      </c>
      <c r="S20768" t="s">
        <v>24</v>
      </c>
      <c r="T20768" t="s">
        <v>2650</v>
      </c>
      <c r="U20768" t="s">
        <v>160</v>
      </c>
      <c r="V20768" t="s">
        <v>158</v>
      </c>
      <c r="W20768" t="s">
        <v>159</v>
      </c>
      <c r="X20768">
        <v>1</v>
      </c>
      <c r="Y20768">
        <v>331443</v>
      </c>
    </row>
    <row r="20769" spans="1:25" x14ac:dyDescent="0.25">
      <c r="A20769" t="s">
        <v>430</v>
      </c>
      <c r="B20769" t="s">
        <v>431</v>
      </c>
      <c r="C20769" t="s">
        <v>256</v>
      </c>
      <c r="D20769" t="s">
        <v>257</v>
      </c>
      <c r="E20769" t="s">
        <v>25</v>
      </c>
      <c r="F20769" t="s">
        <v>21</v>
      </c>
      <c r="G20769">
        <v>2</v>
      </c>
      <c r="H20769" s="1">
        <v>38272.166666666664</v>
      </c>
      <c r="I20769" t="s">
        <v>69</v>
      </c>
      <c r="J20769" t="s">
        <v>30</v>
      </c>
      <c r="K20769" t="s">
        <v>26</v>
      </c>
      <c r="L20769" t="s">
        <v>26</v>
      </c>
      <c r="M20769" t="s">
        <v>27</v>
      </c>
      <c r="O20769">
        <v>0</v>
      </c>
      <c r="S20769" t="s">
        <v>24</v>
      </c>
      <c r="T20769" t="s">
        <v>2650</v>
      </c>
      <c r="U20769" t="s">
        <v>160</v>
      </c>
      <c r="V20769" t="s">
        <v>787</v>
      </c>
      <c r="W20769" t="s">
        <v>788</v>
      </c>
      <c r="X20769">
        <v>1</v>
      </c>
      <c r="Y20769">
        <v>234295</v>
      </c>
    </row>
    <row r="20770" spans="1:25" x14ac:dyDescent="0.25">
      <c r="A20770" t="s">
        <v>430</v>
      </c>
      <c r="B20770" t="s">
        <v>431</v>
      </c>
      <c r="C20770" t="s">
        <v>256</v>
      </c>
      <c r="D20770" t="s">
        <v>257</v>
      </c>
      <c r="E20770" t="s">
        <v>25</v>
      </c>
      <c r="F20770" t="s">
        <v>21</v>
      </c>
      <c r="G20770">
        <v>2</v>
      </c>
      <c r="H20770" s="1">
        <v>41017.865277777775</v>
      </c>
      <c r="I20770" t="s">
        <v>69</v>
      </c>
      <c r="J20770" t="s">
        <v>30</v>
      </c>
      <c r="K20770" t="s">
        <v>26</v>
      </c>
      <c r="L20770" t="s">
        <v>26</v>
      </c>
      <c r="M20770" t="s">
        <v>27</v>
      </c>
      <c r="O20770">
        <v>0</v>
      </c>
      <c r="S20770" t="s">
        <v>24</v>
      </c>
      <c r="T20770" t="s">
        <v>2650</v>
      </c>
      <c r="U20770" t="s">
        <v>160</v>
      </c>
      <c r="V20770" t="s">
        <v>787</v>
      </c>
      <c r="W20770" t="s">
        <v>788</v>
      </c>
      <c r="X20770">
        <v>1</v>
      </c>
      <c r="Y20770">
        <v>321624</v>
      </c>
    </row>
    <row r="20771" spans="1:25" x14ac:dyDescent="0.25">
      <c r="A20771" t="s">
        <v>430</v>
      </c>
      <c r="B20771" t="s">
        <v>431</v>
      </c>
      <c r="C20771" t="s">
        <v>256</v>
      </c>
      <c r="D20771" t="s">
        <v>257</v>
      </c>
      <c r="E20771" t="s">
        <v>25</v>
      </c>
      <c r="F20771" t="s">
        <v>21</v>
      </c>
      <c r="G20771">
        <v>2</v>
      </c>
      <c r="H20771" s="1">
        <v>41516.979166666664</v>
      </c>
      <c r="I20771" t="s">
        <v>69</v>
      </c>
      <c r="J20771" t="s">
        <v>30</v>
      </c>
      <c r="K20771" t="s">
        <v>26</v>
      </c>
      <c r="L20771" t="s">
        <v>26</v>
      </c>
      <c r="M20771" t="s">
        <v>27</v>
      </c>
      <c r="O20771">
        <v>0</v>
      </c>
      <c r="S20771" t="s">
        <v>24</v>
      </c>
      <c r="T20771" t="s">
        <v>2650</v>
      </c>
      <c r="U20771" t="s">
        <v>1216</v>
      </c>
      <c r="V20771" t="s">
        <v>1214</v>
      </c>
      <c r="W20771" t="s">
        <v>1215</v>
      </c>
      <c r="X20771">
        <v>1</v>
      </c>
      <c r="Y20771">
        <v>336642</v>
      </c>
    </row>
    <row r="20772" spans="1:25" x14ac:dyDescent="0.25">
      <c r="A20772" t="s">
        <v>430</v>
      </c>
      <c r="B20772" t="s">
        <v>431</v>
      </c>
      <c r="C20772" t="s">
        <v>256</v>
      </c>
      <c r="D20772" t="s">
        <v>257</v>
      </c>
      <c r="E20772" t="s">
        <v>25</v>
      </c>
      <c r="F20772" t="s">
        <v>21</v>
      </c>
      <c r="G20772">
        <v>2</v>
      </c>
      <c r="H20772" s="1">
        <v>42125.975694444445</v>
      </c>
      <c r="I20772" t="s">
        <v>69</v>
      </c>
      <c r="J20772" t="s">
        <v>30</v>
      </c>
      <c r="K20772" t="s">
        <v>26</v>
      </c>
      <c r="L20772" t="s">
        <v>26</v>
      </c>
      <c r="M20772" t="s">
        <v>27</v>
      </c>
      <c r="O20772">
        <v>0</v>
      </c>
      <c r="S20772" t="s">
        <v>24</v>
      </c>
      <c r="T20772" t="s">
        <v>2650</v>
      </c>
      <c r="U20772" t="s">
        <v>638</v>
      </c>
      <c r="V20772" t="s">
        <v>2125</v>
      </c>
      <c r="W20772" t="s">
        <v>2126</v>
      </c>
      <c r="X20772">
        <v>1</v>
      </c>
      <c r="Y20772">
        <v>359989</v>
      </c>
    </row>
    <row r="20773" spans="1:25" x14ac:dyDescent="0.25">
      <c r="A20773" t="s">
        <v>430</v>
      </c>
      <c r="B20773" t="s">
        <v>431</v>
      </c>
      <c r="C20773" t="s">
        <v>256</v>
      </c>
      <c r="D20773" t="s">
        <v>257</v>
      </c>
      <c r="E20773" t="s">
        <v>25</v>
      </c>
      <c r="F20773" t="s">
        <v>21</v>
      </c>
      <c r="H20773" s="1">
        <v>41467.4375</v>
      </c>
      <c r="J20773" t="s">
        <v>30</v>
      </c>
      <c r="K20773" t="s">
        <v>26</v>
      </c>
      <c r="L20773" t="s">
        <v>26</v>
      </c>
      <c r="M20773" t="s">
        <v>27</v>
      </c>
      <c r="O20773">
        <v>0</v>
      </c>
      <c r="Q20773">
        <v>200</v>
      </c>
      <c r="S20773" t="s">
        <v>24</v>
      </c>
      <c r="T20773" t="s">
        <v>2650</v>
      </c>
      <c r="U20773" t="s">
        <v>2671</v>
      </c>
      <c r="V20773" t="s">
        <v>1000</v>
      </c>
      <c r="W20773" t="s">
        <v>1001</v>
      </c>
      <c r="X20773">
        <v>1</v>
      </c>
      <c r="Y20773">
        <v>17504</v>
      </c>
    </row>
    <row r="20774" spans="1:25" x14ac:dyDescent="0.25">
      <c r="A20774" t="s">
        <v>430</v>
      </c>
      <c r="B20774" t="s">
        <v>431</v>
      </c>
      <c r="C20774" t="s">
        <v>256</v>
      </c>
      <c r="D20774" t="s">
        <v>257</v>
      </c>
      <c r="E20774" t="s">
        <v>25</v>
      </c>
      <c r="F20774" t="s">
        <v>21</v>
      </c>
      <c r="H20774" s="1">
        <v>41662.354166666664</v>
      </c>
      <c r="J20774" t="s">
        <v>56</v>
      </c>
      <c r="K20774" t="s">
        <v>26</v>
      </c>
      <c r="L20774" t="s">
        <v>26</v>
      </c>
      <c r="M20774" t="s">
        <v>27</v>
      </c>
      <c r="O20774">
        <v>0</v>
      </c>
      <c r="Q20774">
        <v>500</v>
      </c>
      <c r="S20774" t="s">
        <v>24</v>
      </c>
      <c r="T20774" t="s">
        <v>2665</v>
      </c>
      <c r="U20774" t="s">
        <v>2666</v>
      </c>
      <c r="V20774" t="s">
        <v>481</v>
      </c>
      <c r="W20774" t="s">
        <v>482</v>
      </c>
      <c r="X20774">
        <v>1</v>
      </c>
      <c r="Y20774">
        <v>17296</v>
      </c>
    </row>
    <row r="20775" spans="1:25" x14ac:dyDescent="0.25">
      <c r="A20775" t="s">
        <v>430</v>
      </c>
      <c r="B20775" t="s">
        <v>431</v>
      </c>
      <c r="C20775" t="s">
        <v>256</v>
      </c>
      <c r="D20775" t="s">
        <v>257</v>
      </c>
      <c r="E20775" t="s">
        <v>25</v>
      </c>
      <c r="F20775" t="s">
        <v>21</v>
      </c>
      <c r="H20775" s="1">
        <v>41529.854166666664</v>
      </c>
      <c r="J20775" t="s">
        <v>1885</v>
      </c>
      <c r="K20775" t="s">
        <v>26</v>
      </c>
      <c r="L20775" t="s">
        <v>26</v>
      </c>
      <c r="M20775" t="s">
        <v>27</v>
      </c>
      <c r="O20775">
        <v>0</v>
      </c>
      <c r="S20775" t="s">
        <v>598</v>
      </c>
      <c r="T20775" t="s">
        <v>598</v>
      </c>
      <c r="U20775" t="s">
        <v>598</v>
      </c>
      <c r="V20775" t="s">
        <v>2214</v>
      </c>
      <c r="W20775" t="s">
        <v>2215</v>
      </c>
      <c r="X20775">
        <v>1</v>
      </c>
      <c r="Y20775">
        <v>17528</v>
      </c>
    </row>
    <row r="20776" spans="1:25" x14ac:dyDescent="0.25">
      <c r="A20776" t="s">
        <v>832</v>
      </c>
      <c r="B20776" t="s">
        <v>833</v>
      </c>
      <c r="C20776" t="s">
        <v>34</v>
      </c>
      <c r="D20776" t="s">
        <v>35</v>
      </c>
      <c r="E20776" t="s">
        <v>25</v>
      </c>
      <c r="F20776" t="s">
        <v>21</v>
      </c>
      <c r="G20776">
        <v>2</v>
      </c>
      <c r="H20776" s="1">
        <v>36825.25</v>
      </c>
      <c r="I20776" t="s">
        <v>290</v>
      </c>
      <c r="J20776" t="s">
        <v>56</v>
      </c>
      <c r="K20776" t="s">
        <v>26</v>
      </c>
      <c r="L20776" t="s">
        <v>26</v>
      </c>
      <c r="M20776" t="s">
        <v>27</v>
      </c>
      <c r="O20776">
        <v>0</v>
      </c>
      <c r="Q20776">
        <v>0</v>
      </c>
      <c r="R20776">
        <v>0</v>
      </c>
      <c r="S20776" t="s">
        <v>24</v>
      </c>
      <c r="T20776" t="s">
        <v>2652</v>
      </c>
      <c r="U20776" t="s">
        <v>221</v>
      </c>
      <c r="V20776" t="s">
        <v>221</v>
      </c>
      <c r="W20776" t="s">
        <v>339</v>
      </c>
      <c r="X20776">
        <v>1</v>
      </c>
      <c r="Y20776">
        <v>201722</v>
      </c>
    </row>
    <row r="20777" spans="1:25" x14ac:dyDescent="0.25">
      <c r="A20777" t="s">
        <v>832</v>
      </c>
      <c r="B20777" t="s">
        <v>833</v>
      </c>
      <c r="C20777" t="s">
        <v>34</v>
      </c>
      <c r="D20777" t="s">
        <v>35</v>
      </c>
      <c r="E20777" t="s">
        <v>25</v>
      </c>
      <c r="F20777" t="s">
        <v>21</v>
      </c>
      <c r="G20777">
        <v>2</v>
      </c>
      <c r="H20777" s="1">
        <v>37112.739583333336</v>
      </c>
      <c r="I20777" t="s">
        <v>31</v>
      </c>
      <c r="J20777" t="s">
        <v>56</v>
      </c>
      <c r="K20777" t="s">
        <v>26</v>
      </c>
      <c r="L20777" t="s">
        <v>122</v>
      </c>
      <c r="M20777" t="s">
        <v>27</v>
      </c>
      <c r="O20777">
        <v>0</v>
      </c>
      <c r="Q20777">
        <v>0</v>
      </c>
      <c r="R20777">
        <v>0</v>
      </c>
      <c r="S20777" t="s">
        <v>24</v>
      </c>
      <c r="T20777" t="s">
        <v>2652</v>
      </c>
      <c r="U20777" t="s">
        <v>221</v>
      </c>
      <c r="V20777" t="s">
        <v>221</v>
      </c>
      <c r="W20777" t="s">
        <v>339</v>
      </c>
      <c r="X20777">
        <v>1</v>
      </c>
      <c r="Y20777">
        <v>207396</v>
      </c>
    </row>
    <row r="20778" spans="1:25" x14ac:dyDescent="0.25">
      <c r="A20778" t="s">
        <v>832</v>
      </c>
      <c r="B20778" t="s">
        <v>833</v>
      </c>
      <c r="C20778" t="s">
        <v>34</v>
      </c>
      <c r="D20778" t="s">
        <v>35</v>
      </c>
      <c r="E20778" t="s">
        <v>25</v>
      </c>
      <c r="F20778" t="s">
        <v>21</v>
      </c>
      <c r="G20778">
        <v>2</v>
      </c>
      <c r="H20778" s="1">
        <v>37825.730555555558</v>
      </c>
      <c r="I20778" t="s">
        <v>31</v>
      </c>
      <c r="J20778" t="s">
        <v>56</v>
      </c>
      <c r="K20778" t="s">
        <v>26</v>
      </c>
      <c r="L20778" t="s">
        <v>26</v>
      </c>
      <c r="M20778" t="s">
        <v>27</v>
      </c>
      <c r="O20778">
        <v>0</v>
      </c>
      <c r="Q20778">
        <v>0</v>
      </c>
      <c r="R20778">
        <v>0</v>
      </c>
      <c r="S20778" t="s">
        <v>24</v>
      </c>
      <c r="T20778" t="s">
        <v>2652</v>
      </c>
      <c r="U20778" t="s">
        <v>221</v>
      </c>
      <c r="V20778" t="s">
        <v>221</v>
      </c>
      <c r="W20778" t="s">
        <v>339</v>
      </c>
      <c r="X20778">
        <v>1</v>
      </c>
      <c r="Y20778">
        <v>222388</v>
      </c>
    </row>
    <row r="20779" spans="1:25" x14ac:dyDescent="0.25">
      <c r="A20779" t="s">
        <v>832</v>
      </c>
      <c r="B20779" t="s">
        <v>833</v>
      </c>
      <c r="C20779" t="s">
        <v>34</v>
      </c>
      <c r="D20779" t="s">
        <v>35</v>
      </c>
      <c r="E20779" t="s">
        <v>25</v>
      </c>
      <c r="F20779" t="s">
        <v>21</v>
      </c>
      <c r="G20779">
        <v>2</v>
      </c>
      <c r="H20779" s="1">
        <v>38205.777777777781</v>
      </c>
      <c r="I20779" t="s">
        <v>31</v>
      </c>
      <c r="J20779" t="s">
        <v>56</v>
      </c>
      <c r="K20779" t="s">
        <v>26</v>
      </c>
      <c r="L20779" t="s">
        <v>26</v>
      </c>
      <c r="M20779" t="s">
        <v>27</v>
      </c>
      <c r="O20779">
        <v>0</v>
      </c>
      <c r="Q20779">
        <v>0</v>
      </c>
      <c r="R20779">
        <v>0</v>
      </c>
      <c r="S20779" t="s">
        <v>24</v>
      </c>
      <c r="T20779" t="s">
        <v>2652</v>
      </c>
      <c r="U20779" t="s">
        <v>221</v>
      </c>
      <c r="V20779" t="s">
        <v>221</v>
      </c>
      <c r="W20779" t="s">
        <v>339</v>
      </c>
      <c r="X20779">
        <v>1</v>
      </c>
      <c r="Y20779">
        <v>225754</v>
      </c>
    </row>
    <row r="20780" spans="1:25" x14ac:dyDescent="0.25">
      <c r="A20780" t="s">
        <v>832</v>
      </c>
      <c r="B20780" t="s">
        <v>833</v>
      </c>
      <c r="C20780" t="s">
        <v>34</v>
      </c>
      <c r="D20780" t="s">
        <v>35</v>
      </c>
      <c r="E20780" t="s">
        <v>25</v>
      </c>
      <c r="F20780" t="s">
        <v>21</v>
      </c>
      <c r="G20780">
        <v>2</v>
      </c>
      <c r="H20780" s="1">
        <v>38219.353472222225</v>
      </c>
      <c r="I20780" t="s">
        <v>31</v>
      </c>
      <c r="J20780" t="s">
        <v>47</v>
      </c>
      <c r="K20780" t="s">
        <v>26</v>
      </c>
      <c r="L20780" t="s">
        <v>26</v>
      </c>
      <c r="M20780" t="s">
        <v>27</v>
      </c>
      <c r="O20780">
        <v>0</v>
      </c>
      <c r="Q20780">
        <v>0</v>
      </c>
      <c r="R20780">
        <v>0</v>
      </c>
      <c r="S20780" t="s">
        <v>24</v>
      </c>
      <c r="T20780" t="s">
        <v>2652</v>
      </c>
      <c r="U20780" t="s">
        <v>221</v>
      </c>
      <c r="V20780" t="s">
        <v>221</v>
      </c>
      <c r="W20780" t="s">
        <v>339</v>
      </c>
      <c r="X20780">
        <v>1</v>
      </c>
      <c r="Y20780">
        <v>226894</v>
      </c>
    </row>
    <row r="20781" spans="1:25" x14ac:dyDescent="0.25">
      <c r="A20781" t="s">
        <v>832</v>
      </c>
      <c r="B20781" t="s">
        <v>833</v>
      </c>
      <c r="C20781" t="s">
        <v>34</v>
      </c>
      <c r="D20781" t="s">
        <v>35</v>
      </c>
      <c r="E20781" t="s">
        <v>25</v>
      </c>
      <c r="F20781" t="s">
        <v>21</v>
      </c>
      <c r="G20781">
        <v>2</v>
      </c>
      <c r="H20781" s="1">
        <v>36720.604166666664</v>
      </c>
      <c r="I20781" t="s">
        <v>31</v>
      </c>
      <c r="J20781" t="s">
        <v>47</v>
      </c>
      <c r="K20781" t="s">
        <v>26</v>
      </c>
      <c r="L20781" t="s">
        <v>26</v>
      </c>
      <c r="M20781" t="s">
        <v>27</v>
      </c>
      <c r="O20781">
        <v>0</v>
      </c>
      <c r="Q20781">
        <v>0</v>
      </c>
      <c r="R20781">
        <v>0</v>
      </c>
      <c r="S20781" t="s">
        <v>24</v>
      </c>
      <c r="T20781" t="s">
        <v>2652</v>
      </c>
      <c r="U20781" t="s">
        <v>221</v>
      </c>
      <c r="V20781" t="s">
        <v>221</v>
      </c>
      <c r="W20781" t="s">
        <v>339</v>
      </c>
      <c r="X20781">
        <v>1</v>
      </c>
      <c r="Y20781">
        <v>204570</v>
      </c>
    </row>
    <row r="20782" spans="1:25" x14ac:dyDescent="0.25">
      <c r="A20782" t="s">
        <v>832</v>
      </c>
      <c r="B20782" t="s">
        <v>833</v>
      </c>
      <c r="C20782" t="s">
        <v>34</v>
      </c>
      <c r="D20782" t="s">
        <v>35</v>
      </c>
      <c r="E20782" t="s">
        <v>25</v>
      </c>
      <c r="F20782" t="s">
        <v>21</v>
      </c>
      <c r="G20782">
        <v>1</v>
      </c>
      <c r="H20782" s="1">
        <v>37490.724999999999</v>
      </c>
      <c r="I20782" t="s">
        <v>31</v>
      </c>
      <c r="J20782" t="s">
        <v>56</v>
      </c>
      <c r="K20782" t="s">
        <v>26</v>
      </c>
      <c r="L20782" t="s">
        <v>125</v>
      </c>
      <c r="M20782" t="s">
        <v>27</v>
      </c>
      <c r="O20782">
        <v>0</v>
      </c>
      <c r="Q20782">
        <v>0</v>
      </c>
      <c r="R20782">
        <v>0</v>
      </c>
      <c r="S20782" t="s">
        <v>24</v>
      </c>
      <c r="T20782" t="s">
        <v>2652</v>
      </c>
      <c r="U20782" t="s">
        <v>221</v>
      </c>
      <c r="V20782" t="s">
        <v>221</v>
      </c>
      <c r="W20782" t="s">
        <v>339</v>
      </c>
      <c r="X20782">
        <v>1</v>
      </c>
      <c r="Y20782">
        <v>214957</v>
      </c>
    </row>
    <row r="20783" spans="1:25" x14ac:dyDescent="0.25">
      <c r="A20783" t="s">
        <v>832</v>
      </c>
      <c r="B20783" t="s">
        <v>833</v>
      </c>
      <c r="C20783" t="s">
        <v>34</v>
      </c>
      <c r="D20783" t="s">
        <v>35</v>
      </c>
      <c r="E20783" t="s">
        <v>25</v>
      </c>
      <c r="F20783" t="s">
        <v>21</v>
      </c>
      <c r="G20783">
        <v>2</v>
      </c>
      <c r="H20783" s="1">
        <v>36746.747916666667</v>
      </c>
      <c r="I20783" t="s">
        <v>31</v>
      </c>
      <c r="J20783" t="s">
        <v>56</v>
      </c>
      <c r="K20783" t="s">
        <v>143</v>
      </c>
      <c r="L20783" t="s">
        <v>122</v>
      </c>
      <c r="M20783" t="s">
        <v>64</v>
      </c>
      <c r="O20783">
        <v>0</v>
      </c>
      <c r="Q20783">
        <v>0</v>
      </c>
      <c r="R20783">
        <v>0</v>
      </c>
      <c r="S20783" t="s">
        <v>24</v>
      </c>
      <c r="T20783" t="s">
        <v>2652</v>
      </c>
      <c r="U20783" t="s">
        <v>221</v>
      </c>
      <c r="V20783" t="s">
        <v>219</v>
      </c>
      <c r="W20783" t="s">
        <v>220</v>
      </c>
      <c r="X20783">
        <v>1</v>
      </c>
      <c r="Y20783">
        <v>202199</v>
      </c>
    </row>
    <row r="20784" spans="1:25" x14ac:dyDescent="0.25">
      <c r="A20784" t="s">
        <v>832</v>
      </c>
      <c r="B20784" t="s">
        <v>833</v>
      </c>
      <c r="C20784" t="s">
        <v>34</v>
      </c>
      <c r="D20784" t="s">
        <v>35</v>
      </c>
      <c r="E20784" t="s">
        <v>25</v>
      </c>
      <c r="F20784" t="s">
        <v>21</v>
      </c>
      <c r="G20784">
        <v>2</v>
      </c>
      <c r="H20784" s="1">
        <v>37469.576388888891</v>
      </c>
      <c r="I20784" t="s">
        <v>31</v>
      </c>
      <c r="J20784" t="s">
        <v>47</v>
      </c>
      <c r="K20784" t="s">
        <v>143</v>
      </c>
      <c r="L20784" t="s">
        <v>26</v>
      </c>
      <c r="M20784" t="s">
        <v>64</v>
      </c>
      <c r="O20784">
        <v>0</v>
      </c>
      <c r="Q20784">
        <v>0</v>
      </c>
      <c r="R20784">
        <v>0</v>
      </c>
      <c r="S20784" t="s">
        <v>24</v>
      </c>
      <c r="T20784" t="s">
        <v>2652</v>
      </c>
      <c r="U20784" t="s">
        <v>221</v>
      </c>
      <c r="V20784" t="s">
        <v>219</v>
      </c>
      <c r="W20784" t="s">
        <v>220</v>
      </c>
      <c r="X20784">
        <v>1</v>
      </c>
      <c r="Y20784">
        <v>212657</v>
      </c>
    </row>
    <row r="20785" spans="1:25" x14ac:dyDescent="0.25">
      <c r="A20785" t="s">
        <v>832</v>
      </c>
      <c r="B20785" t="s">
        <v>833</v>
      </c>
      <c r="C20785" t="s">
        <v>34</v>
      </c>
      <c r="D20785" t="s">
        <v>35</v>
      </c>
      <c r="E20785" t="s">
        <v>25</v>
      </c>
      <c r="F20785" t="s">
        <v>21</v>
      </c>
      <c r="G20785">
        <v>1</v>
      </c>
      <c r="H20785" s="1">
        <v>37827.75277777778</v>
      </c>
      <c r="I20785" t="s">
        <v>31</v>
      </c>
      <c r="J20785" t="s">
        <v>56</v>
      </c>
      <c r="K20785" t="s">
        <v>26</v>
      </c>
      <c r="L20785" t="s">
        <v>26</v>
      </c>
      <c r="M20785" t="s">
        <v>27</v>
      </c>
      <c r="O20785">
        <v>0</v>
      </c>
      <c r="Q20785">
        <v>0</v>
      </c>
      <c r="R20785">
        <v>0</v>
      </c>
      <c r="S20785" t="s">
        <v>24</v>
      </c>
      <c r="T20785" t="s">
        <v>2652</v>
      </c>
      <c r="U20785" t="s">
        <v>221</v>
      </c>
      <c r="V20785" t="s">
        <v>219</v>
      </c>
      <c r="W20785" t="s">
        <v>220</v>
      </c>
      <c r="X20785">
        <v>1</v>
      </c>
      <c r="Y20785">
        <v>222000</v>
      </c>
    </row>
    <row r="20786" spans="1:25" x14ac:dyDescent="0.25">
      <c r="A20786" t="s">
        <v>832</v>
      </c>
      <c r="B20786" t="s">
        <v>833</v>
      </c>
      <c r="C20786" t="s">
        <v>34</v>
      </c>
      <c r="D20786" t="s">
        <v>35</v>
      </c>
      <c r="E20786" t="s">
        <v>25</v>
      </c>
      <c r="F20786" t="s">
        <v>21</v>
      </c>
      <c r="G20786">
        <v>1</v>
      </c>
      <c r="H20786" s="1">
        <v>38183.724999999999</v>
      </c>
      <c r="I20786" t="s">
        <v>31</v>
      </c>
      <c r="J20786" t="s">
        <v>47</v>
      </c>
      <c r="K20786" t="s">
        <v>26</v>
      </c>
      <c r="L20786" t="s">
        <v>26</v>
      </c>
      <c r="M20786" t="s">
        <v>27</v>
      </c>
      <c r="O20786">
        <v>0</v>
      </c>
      <c r="Q20786">
        <v>0</v>
      </c>
      <c r="R20786">
        <v>0</v>
      </c>
      <c r="S20786" t="s">
        <v>24</v>
      </c>
      <c r="T20786" t="s">
        <v>2652</v>
      </c>
      <c r="U20786" t="s">
        <v>221</v>
      </c>
      <c r="V20786" t="s">
        <v>219</v>
      </c>
      <c r="W20786" t="s">
        <v>220</v>
      </c>
      <c r="X20786">
        <v>1</v>
      </c>
      <c r="Y20786">
        <v>226341</v>
      </c>
    </row>
    <row r="20787" spans="1:25" x14ac:dyDescent="0.25">
      <c r="A20787" t="s">
        <v>832</v>
      </c>
      <c r="B20787" t="s">
        <v>833</v>
      </c>
      <c r="C20787" t="s">
        <v>34</v>
      </c>
      <c r="D20787" t="s">
        <v>35</v>
      </c>
      <c r="E20787" t="s">
        <v>25</v>
      </c>
      <c r="F20787" t="s">
        <v>21</v>
      </c>
      <c r="G20787">
        <v>2</v>
      </c>
      <c r="H20787" s="1">
        <v>36722.767361111109</v>
      </c>
      <c r="I20787" t="s">
        <v>31</v>
      </c>
      <c r="J20787" t="s">
        <v>47</v>
      </c>
      <c r="K20787" t="s">
        <v>26</v>
      </c>
      <c r="L20787" t="s">
        <v>26</v>
      </c>
      <c r="M20787" t="s">
        <v>27</v>
      </c>
      <c r="O20787">
        <v>0</v>
      </c>
      <c r="Q20787">
        <v>0</v>
      </c>
      <c r="R20787">
        <v>0</v>
      </c>
      <c r="S20787" t="s">
        <v>24</v>
      </c>
      <c r="T20787" t="s">
        <v>2652</v>
      </c>
      <c r="U20787" t="s">
        <v>221</v>
      </c>
      <c r="V20787" t="s">
        <v>219</v>
      </c>
      <c r="W20787" t="s">
        <v>220</v>
      </c>
      <c r="X20787">
        <v>1</v>
      </c>
      <c r="Y20787">
        <v>205917</v>
      </c>
    </row>
    <row r="20788" spans="1:25" x14ac:dyDescent="0.25">
      <c r="A20788" t="s">
        <v>832</v>
      </c>
      <c r="B20788" t="s">
        <v>833</v>
      </c>
      <c r="C20788" t="s">
        <v>34</v>
      </c>
      <c r="D20788" t="s">
        <v>35</v>
      </c>
      <c r="E20788" t="s">
        <v>25</v>
      </c>
      <c r="F20788" t="s">
        <v>21</v>
      </c>
      <c r="G20788">
        <v>2</v>
      </c>
      <c r="H20788" s="1">
        <v>36737.71597222222</v>
      </c>
      <c r="I20788" t="s">
        <v>31</v>
      </c>
      <c r="J20788" t="s">
        <v>47</v>
      </c>
      <c r="K20788" t="s">
        <v>26</v>
      </c>
      <c r="L20788" t="s">
        <v>26</v>
      </c>
      <c r="M20788" t="s">
        <v>27</v>
      </c>
      <c r="O20788">
        <v>0</v>
      </c>
      <c r="Q20788">
        <v>0</v>
      </c>
      <c r="R20788">
        <v>0</v>
      </c>
      <c r="S20788" t="s">
        <v>24</v>
      </c>
      <c r="T20788" t="s">
        <v>2652</v>
      </c>
      <c r="U20788" t="s">
        <v>221</v>
      </c>
      <c r="V20788" t="s">
        <v>219</v>
      </c>
      <c r="W20788" t="s">
        <v>220</v>
      </c>
      <c r="X20788">
        <v>1</v>
      </c>
      <c r="Y20788">
        <v>202382</v>
      </c>
    </row>
    <row r="20789" spans="1:25" x14ac:dyDescent="0.25">
      <c r="A20789" t="s">
        <v>832</v>
      </c>
      <c r="B20789" t="s">
        <v>833</v>
      </c>
      <c r="C20789" t="s">
        <v>34</v>
      </c>
      <c r="D20789" t="s">
        <v>35</v>
      </c>
      <c r="E20789" t="s">
        <v>25</v>
      </c>
      <c r="F20789" t="s">
        <v>21</v>
      </c>
      <c r="G20789">
        <v>2</v>
      </c>
      <c r="H20789" s="1">
        <v>36741.770833333336</v>
      </c>
      <c r="I20789" t="s">
        <v>31</v>
      </c>
      <c r="J20789" t="s">
        <v>47</v>
      </c>
      <c r="K20789" t="s">
        <v>26</v>
      </c>
      <c r="L20789" t="s">
        <v>26</v>
      </c>
      <c r="M20789" t="s">
        <v>27</v>
      </c>
      <c r="O20789">
        <v>0</v>
      </c>
      <c r="Q20789">
        <v>0</v>
      </c>
      <c r="R20789">
        <v>0</v>
      </c>
      <c r="S20789" t="s">
        <v>24</v>
      </c>
      <c r="T20789" t="s">
        <v>2652</v>
      </c>
      <c r="U20789" t="s">
        <v>221</v>
      </c>
      <c r="V20789" t="s">
        <v>219</v>
      </c>
      <c r="W20789" t="s">
        <v>220</v>
      </c>
      <c r="X20789">
        <v>1</v>
      </c>
      <c r="Y20789">
        <v>207387</v>
      </c>
    </row>
    <row r="20790" spans="1:25" x14ac:dyDescent="0.25">
      <c r="A20790" t="s">
        <v>832</v>
      </c>
      <c r="B20790" t="s">
        <v>833</v>
      </c>
      <c r="C20790" t="s">
        <v>34</v>
      </c>
      <c r="D20790" t="s">
        <v>35</v>
      </c>
      <c r="E20790" t="s">
        <v>25</v>
      </c>
      <c r="F20790" t="s">
        <v>21</v>
      </c>
      <c r="G20790">
        <v>2</v>
      </c>
      <c r="H20790" s="1">
        <v>36752.65</v>
      </c>
      <c r="I20790" t="s">
        <v>31</v>
      </c>
      <c r="J20790" t="s">
        <v>47</v>
      </c>
      <c r="K20790" t="s">
        <v>26</v>
      </c>
      <c r="L20790" t="s">
        <v>26</v>
      </c>
      <c r="M20790" t="s">
        <v>27</v>
      </c>
      <c r="O20790">
        <v>0</v>
      </c>
      <c r="Q20790">
        <v>0</v>
      </c>
      <c r="R20790">
        <v>0</v>
      </c>
      <c r="S20790" t="s">
        <v>24</v>
      </c>
      <c r="T20790" t="s">
        <v>2652</v>
      </c>
      <c r="U20790" t="s">
        <v>221</v>
      </c>
      <c r="V20790" t="s">
        <v>219</v>
      </c>
      <c r="W20790" t="s">
        <v>220</v>
      </c>
      <c r="X20790">
        <v>1</v>
      </c>
      <c r="Y20790">
        <v>202393</v>
      </c>
    </row>
    <row r="20791" spans="1:25" x14ac:dyDescent="0.25">
      <c r="A20791" t="s">
        <v>832</v>
      </c>
      <c r="B20791" t="s">
        <v>833</v>
      </c>
      <c r="C20791" t="s">
        <v>34</v>
      </c>
      <c r="D20791" t="s">
        <v>35</v>
      </c>
      <c r="E20791" t="s">
        <v>25</v>
      </c>
      <c r="F20791" t="s">
        <v>21</v>
      </c>
      <c r="G20791">
        <v>2</v>
      </c>
      <c r="H20791" s="1">
        <v>36756.724305555559</v>
      </c>
      <c r="I20791" t="s">
        <v>31</v>
      </c>
      <c r="J20791" t="s">
        <v>56</v>
      </c>
      <c r="K20791" t="s">
        <v>26</v>
      </c>
      <c r="L20791" t="s">
        <v>26</v>
      </c>
      <c r="M20791" t="s">
        <v>27</v>
      </c>
      <c r="O20791">
        <v>0</v>
      </c>
      <c r="Q20791">
        <v>0</v>
      </c>
      <c r="R20791">
        <v>0</v>
      </c>
      <c r="S20791" t="s">
        <v>24</v>
      </c>
      <c r="T20791" t="s">
        <v>2652</v>
      </c>
      <c r="U20791" t="s">
        <v>221</v>
      </c>
      <c r="V20791" t="s">
        <v>219</v>
      </c>
      <c r="W20791" t="s">
        <v>220</v>
      </c>
      <c r="X20791">
        <v>1</v>
      </c>
      <c r="Y20791">
        <v>200984</v>
      </c>
    </row>
    <row r="20792" spans="1:25" x14ac:dyDescent="0.25">
      <c r="A20792" t="s">
        <v>832</v>
      </c>
      <c r="B20792" t="s">
        <v>833</v>
      </c>
      <c r="C20792" t="s">
        <v>34</v>
      </c>
      <c r="D20792" t="s">
        <v>35</v>
      </c>
      <c r="E20792" t="s">
        <v>25</v>
      </c>
      <c r="F20792" t="s">
        <v>21</v>
      </c>
      <c r="G20792">
        <v>2</v>
      </c>
      <c r="H20792" s="1">
        <v>37488.681944444441</v>
      </c>
      <c r="I20792" t="s">
        <v>31</v>
      </c>
      <c r="J20792" t="s">
        <v>47</v>
      </c>
      <c r="K20792" t="s">
        <v>26</v>
      </c>
      <c r="L20792" t="s">
        <v>26</v>
      </c>
      <c r="M20792" t="s">
        <v>27</v>
      </c>
      <c r="O20792">
        <v>0</v>
      </c>
      <c r="Q20792">
        <v>0</v>
      </c>
      <c r="R20792">
        <v>0</v>
      </c>
      <c r="S20792" t="s">
        <v>24</v>
      </c>
      <c r="T20792" t="s">
        <v>2652</v>
      </c>
      <c r="U20792" t="s">
        <v>221</v>
      </c>
      <c r="V20792" t="s">
        <v>219</v>
      </c>
      <c r="W20792" t="s">
        <v>220</v>
      </c>
      <c r="X20792">
        <v>1</v>
      </c>
      <c r="Y20792">
        <v>211419</v>
      </c>
    </row>
    <row r="20793" spans="1:25" x14ac:dyDescent="0.25">
      <c r="A20793" t="s">
        <v>832</v>
      </c>
      <c r="B20793" t="s">
        <v>833</v>
      </c>
      <c r="C20793" t="s">
        <v>34</v>
      </c>
      <c r="D20793" t="s">
        <v>35</v>
      </c>
      <c r="E20793" t="s">
        <v>25</v>
      </c>
      <c r="F20793" t="s">
        <v>21</v>
      </c>
      <c r="G20793">
        <v>2</v>
      </c>
      <c r="H20793" s="1">
        <v>36729.730555555558</v>
      </c>
      <c r="I20793" t="s">
        <v>31</v>
      </c>
      <c r="J20793" t="s">
        <v>56</v>
      </c>
      <c r="K20793" t="s">
        <v>26</v>
      </c>
      <c r="L20793" t="s">
        <v>26</v>
      </c>
      <c r="M20793" t="s">
        <v>27</v>
      </c>
      <c r="O20793">
        <v>0</v>
      </c>
      <c r="Q20793">
        <v>0</v>
      </c>
      <c r="R20793">
        <v>0</v>
      </c>
      <c r="S20793" t="s">
        <v>24</v>
      </c>
      <c r="T20793" t="s">
        <v>2652</v>
      </c>
      <c r="U20793" t="s">
        <v>221</v>
      </c>
      <c r="V20793" t="s">
        <v>219</v>
      </c>
      <c r="W20793" t="s">
        <v>220</v>
      </c>
      <c r="X20793">
        <v>1</v>
      </c>
      <c r="Y20793">
        <v>206984</v>
      </c>
    </row>
    <row r="20794" spans="1:25" x14ac:dyDescent="0.25">
      <c r="A20794" t="s">
        <v>832</v>
      </c>
      <c r="B20794" t="s">
        <v>833</v>
      </c>
      <c r="C20794" t="s">
        <v>34</v>
      </c>
      <c r="D20794" t="s">
        <v>35</v>
      </c>
      <c r="E20794" t="s">
        <v>25</v>
      </c>
      <c r="F20794" t="s">
        <v>21</v>
      </c>
      <c r="G20794">
        <v>2</v>
      </c>
      <c r="H20794" s="1">
        <v>37832.922222222223</v>
      </c>
      <c r="I20794" t="s">
        <v>31</v>
      </c>
      <c r="J20794" t="s">
        <v>47</v>
      </c>
      <c r="K20794" t="s">
        <v>26</v>
      </c>
      <c r="L20794" t="s">
        <v>26</v>
      </c>
      <c r="M20794" t="s">
        <v>27</v>
      </c>
      <c r="O20794">
        <v>0</v>
      </c>
      <c r="Q20794">
        <v>0</v>
      </c>
      <c r="R20794">
        <v>0</v>
      </c>
      <c r="S20794" t="s">
        <v>24</v>
      </c>
      <c r="T20794" t="s">
        <v>2652</v>
      </c>
      <c r="U20794" t="s">
        <v>221</v>
      </c>
      <c r="V20794" t="s">
        <v>219</v>
      </c>
      <c r="W20794" t="s">
        <v>220</v>
      </c>
      <c r="X20794">
        <v>1</v>
      </c>
      <c r="Y20794">
        <v>221654</v>
      </c>
    </row>
    <row r="20795" spans="1:25" x14ac:dyDescent="0.25">
      <c r="A20795" t="s">
        <v>832</v>
      </c>
      <c r="B20795" t="s">
        <v>833</v>
      </c>
      <c r="C20795" t="s">
        <v>34</v>
      </c>
      <c r="D20795" t="s">
        <v>35</v>
      </c>
      <c r="E20795" t="s">
        <v>25</v>
      </c>
      <c r="F20795" t="s">
        <v>21</v>
      </c>
      <c r="G20795">
        <v>2</v>
      </c>
      <c r="H20795" s="1">
        <v>37834.869444444441</v>
      </c>
      <c r="I20795" t="s">
        <v>31</v>
      </c>
      <c r="J20795" t="s">
        <v>47</v>
      </c>
      <c r="K20795" t="s">
        <v>26</v>
      </c>
      <c r="L20795" t="s">
        <v>26</v>
      </c>
      <c r="M20795" t="s">
        <v>27</v>
      </c>
      <c r="O20795">
        <v>0</v>
      </c>
      <c r="Q20795">
        <v>0</v>
      </c>
      <c r="R20795">
        <v>0</v>
      </c>
      <c r="S20795" t="s">
        <v>24</v>
      </c>
      <c r="T20795" t="s">
        <v>2652</v>
      </c>
      <c r="U20795" t="s">
        <v>221</v>
      </c>
      <c r="V20795" t="s">
        <v>219</v>
      </c>
      <c r="W20795" t="s">
        <v>220</v>
      </c>
      <c r="X20795">
        <v>1</v>
      </c>
      <c r="Y20795">
        <v>221326</v>
      </c>
    </row>
    <row r="20796" spans="1:25" x14ac:dyDescent="0.25">
      <c r="A20796" t="s">
        <v>832</v>
      </c>
      <c r="B20796" t="s">
        <v>833</v>
      </c>
      <c r="C20796" t="s">
        <v>34</v>
      </c>
      <c r="D20796" t="s">
        <v>35</v>
      </c>
      <c r="E20796" t="s">
        <v>25</v>
      </c>
      <c r="F20796" t="s">
        <v>21</v>
      </c>
      <c r="G20796">
        <v>2</v>
      </c>
      <c r="H20796" s="1">
        <v>38176.003472222219</v>
      </c>
      <c r="I20796" t="s">
        <v>31</v>
      </c>
      <c r="J20796" t="s">
        <v>47</v>
      </c>
      <c r="K20796" t="s">
        <v>26</v>
      </c>
      <c r="L20796" t="s">
        <v>26</v>
      </c>
      <c r="M20796" t="s">
        <v>27</v>
      </c>
      <c r="O20796">
        <v>0</v>
      </c>
      <c r="Q20796">
        <v>0</v>
      </c>
      <c r="R20796">
        <v>0</v>
      </c>
      <c r="S20796" t="s">
        <v>24</v>
      </c>
      <c r="T20796" t="s">
        <v>2652</v>
      </c>
      <c r="U20796" t="s">
        <v>295</v>
      </c>
      <c r="V20796" t="s">
        <v>293</v>
      </c>
      <c r="W20796" t="s">
        <v>294</v>
      </c>
      <c r="X20796">
        <v>1</v>
      </c>
      <c r="Y20796">
        <v>224739</v>
      </c>
    </row>
    <row r="20797" spans="1:25" x14ac:dyDescent="0.25">
      <c r="A20797" t="s">
        <v>832</v>
      </c>
      <c r="B20797" t="s">
        <v>833</v>
      </c>
      <c r="C20797" t="s">
        <v>34</v>
      </c>
      <c r="D20797" t="s">
        <v>35</v>
      </c>
      <c r="E20797" t="s">
        <v>25</v>
      </c>
      <c r="F20797" t="s">
        <v>21</v>
      </c>
      <c r="G20797">
        <v>2</v>
      </c>
      <c r="H20797" s="1">
        <v>37224.333333333336</v>
      </c>
      <c r="I20797" t="s">
        <v>31</v>
      </c>
      <c r="J20797" t="s">
        <v>56</v>
      </c>
      <c r="K20797" t="s">
        <v>26</v>
      </c>
      <c r="L20797" t="s">
        <v>122</v>
      </c>
      <c r="M20797" t="s">
        <v>27</v>
      </c>
      <c r="O20797">
        <v>0</v>
      </c>
      <c r="Q20797">
        <v>0</v>
      </c>
      <c r="R20797">
        <v>0</v>
      </c>
      <c r="S20797" t="s">
        <v>24</v>
      </c>
      <c r="T20797" t="s">
        <v>2665</v>
      </c>
      <c r="U20797" t="s">
        <v>2666</v>
      </c>
      <c r="V20797" t="s">
        <v>286</v>
      </c>
      <c r="W20797" t="s">
        <v>287</v>
      </c>
      <c r="X20797">
        <v>1</v>
      </c>
      <c r="Y20797">
        <v>213452</v>
      </c>
    </row>
    <row r="20798" spans="1:25" x14ac:dyDescent="0.25">
      <c r="A20798" t="s">
        <v>832</v>
      </c>
      <c r="B20798" t="s">
        <v>833</v>
      </c>
      <c r="C20798" t="s">
        <v>34</v>
      </c>
      <c r="D20798" t="s">
        <v>35</v>
      </c>
      <c r="E20798" t="s">
        <v>25</v>
      </c>
      <c r="F20798" t="s">
        <v>21</v>
      </c>
      <c r="G20798">
        <v>2</v>
      </c>
      <c r="H20798" s="1">
        <v>39884.305555555555</v>
      </c>
      <c r="I20798" t="s">
        <v>31</v>
      </c>
      <c r="J20798" t="s">
        <v>56</v>
      </c>
      <c r="K20798" t="s">
        <v>26</v>
      </c>
      <c r="L20798" t="s">
        <v>26</v>
      </c>
      <c r="M20798" t="s">
        <v>27</v>
      </c>
      <c r="O20798">
        <v>0</v>
      </c>
      <c r="Q20798">
        <v>0</v>
      </c>
      <c r="R20798">
        <v>0</v>
      </c>
      <c r="S20798" t="s">
        <v>24</v>
      </c>
      <c r="T20798" t="s">
        <v>2650</v>
      </c>
      <c r="U20798" t="s">
        <v>2671</v>
      </c>
      <c r="V20798" t="s">
        <v>346</v>
      </c>
      <c r="W20798" t="s">
        <v>395</v>
      </c>
      <c r="X20798">
        <v>1</v>
      </c>
      <c r="Y20798">
        <v>261352</v>
      </c>
    </row>
    <row r="20799" spans="1:25" x14ac:dyDescent="0.25">
      <c r="A20799" t="s">
        <v>832</v>
      </c>
      <c r="B20799" t="s">
        <v>833</v>
      </c>
      <c r="C20799" t="s">
        <v>34</v>
      </c>
      <c r="D20799" t="s">
        <v>35</v>
      </c>
      <c r="E20799" t="s">
        <v>25</v>
      </c>
      <c r="F20799" t="s">
        <v>21</v>
      </c>
      <c r="G20799">
        <v>2</v>
      </c>
      <c r="H20799" s="1">
        <v>37895.887499999997</v>
      </c>
      <c r="I20799" t="s">
        <v>31</v>
      </c>
      <c r="J20799" t="s">
        <v>36</v>
      </c>
      <c r="K20799" t="s">
        <v>26</v>
      </c>
      <c r="L20799" t="s">
        <v>26</v>
      </c>
      <c r="M20799" t="s">
        <v>27</v>
      </c>
      <c r="O20799">
        <v>0</v>
      </c>
      <c r="Q20799">
        <v>10</v>
      </c>
      <c r="S20799" t="s">
        <v>24</v>
      </c>
      <c r="T20799" t="s">
        <v>2652</v>
      </c>
      <c r="U20799" t="s">
        <v>221</v>
      </c>
      <c r="V20799" t="s">
        <v>219</v>
      </c>
      <c r="W20799" t="s">
        <v>220</v>
      </c>
      <c r="X20799">
        <v>1</v>
      </c>
      <c r="Y20799">
        <v>221676</v>
      </c>
    </row>
    <row r="20800" spans="1:25" x14ac:dyDescent="0.25">
      <c r="A20800" t="s">
        <v>832</v>
      </c>
      <c r="B20800" t="s">
        <v>833</v>
      </c>
      <c r="C20800" t="s">
        <v>34</v>
      </c>
      <c r="D20800" t="s">
        <v>35</v>
      </c>
      <c r="E20800" t="s">
        <v>25</v>
      </c>
      <c r="F20800" t="s">
        <v>21</v>
      </c>
      <c r="G20800">
        <v>2</v>
      </c>
      <c r="H20800" s="1">
        <v>38342.672222222223</v>
      </c>
      <c r="I20800" t="s">
        <v>31</v>
      </c>
      <c r="J20800" t="s">
        <v>36</v>
      </c>
      <c r="K20800" t="s">
        <v>26</v>
      </c>
      <c r="L20800" t="s">
        <v>26</v>
      </c>
      <c r="M20800" t="s">
        <v>27</v>
      </c>
      <c r="O20800">
        <v>0</v>
      </c>
      <c r="Q20800">
        <v>15</v>
      </c>
      <c r="S20800" t="s">
        <v>24</v>
      </c>
      <c r="T20800" t="s">
        <v>2652</v>
      </c>
      <c r="U20800" t="s">
        <v>221</v>
      </c>
      <c r="V20800" t="s">
        <v>221</v>
      </c>
      <c r="W20800" t="s">
        <v>339</v>
      </c>
      <c r="X20800">
        <v>1</v>
      </c>
      <c r="Y20800">
        <v>230040</v>
      </c>
    </row>
    <row r="20801" spans="1:25" x14ac:dyDescent="0.25">
      <c r="A20801" t="s">
        <v>832</v>
      </c>
      <c r="B20801" t="s">
        <v>833</v>
      </c>
      <c r="C20801" t="s">
        <v>34</v>
      </c>
      <c r="D20801" t="s">
        <v>35</v>
      </c>
      <c r="E20801" t="s">
        <v>25</v>
      </c>
      <c r="F20801" t="s">
        <v>21</v>
      </c>
      <c r="G20801">
        <v>1</v>
      </c>
      <c r="H20801" s="1">
        <v>37818.886111111111</v>
      </c>
      <c r="I20801" t="s">
        <v>31</v>
      </c>
      <c r="J20801" t="s">
        <v>36</v>
      </c>
      <c r="K20801" t="s">
        <v>26</v>
      </c>
      <c r="L20801" t="s">
        <v>26</v>
      </c>
      <c r="M20801" t="s">
        <v>27</v>
      </c>
      <c r="O20801">
        <v>0</v>
      </c>
      <c r="Q20801">
        <v>20</v>
      </c>
      <c r="S20801" t="s">
        <v>24</v>
      </c>
      <c r="T20801" t="s">
        <v>2652</v>
      </c>
      <c r="U20801" t="s">
        <v>221</v>
      </c>
      <c r="V20801" t="s">
        <v>219</v>
      </c>
      <c r="W20801" t="s">
        <v>220</v>
      </c>
      <c r="X20801">
        <v>1</v>
      </c>
      <c r="Y20801">
        <v>220093</v>
      </c>
    </row>
    <row r="20802" spans="1:25" x14ac:dyDescent="0.25">
      <c r="A20802" t="s">
        <v>832</v>
      </c>
      <c r="B20802" t="s">
        <v>833</v>
      </c>
      <c r="C20802" t="s">
        <v>34</v>
      </c>
      <c r="D20802" t="s">
        <v>35</v>
      </c>
      <c r="E20802" t="s">
        <v>25</v>
      </c>
      <c r="F20802" t="s">
        <v>21</v>
      </c>
      <c r="G20802">
        <v>2</v>
      </c>
      <c r="H20802" s="1">
        <v>36729.709722222222</v>
      </c>
      <c r="I20802" t="s">
        <v>31</v>
      </c>
      <c r="J20802" t="s">
        <v>30</v>
      </c>
      <c r="K20802" t="s">
        <v>26</v>
      </c>
      <c r="L20802" t="s">
        <v>26</v>
      </c>
      <c r="M20802" t="s">
        <v>27</v>
      </c>
      <c r="O20802">
        <v>0</v>
      </c>
      <c r="Q20802">
        <v>20</v>
      </c>
      <c r="S20802" t="s">
        <v>24</v>
      </c>
      <c r="T20802" t="s">
        <v>2652</v>
      </c>
      <c r="U20802" t="s">
        <v>221</v>
      </c>
      <c r="V20802" t="s">
        <v>219</v>
      </c>
      <c r="W20802" t="s">
        <v>220</v>
      </c>
      <c r="X20802">
        <v>1</v>
      </c>
      <c r="Y20802">
        <v>202267</v>
      </c>
    </row>
    <row r="20803" spans="1:25" x14ac:dyDescent="0.25">
      <c r="A20803" t="s">
        <v>832</v>
      </c>
      <c r="B20803" t="s">
        <v>833</v>
      </c>
      <c r="C20803" t="s">
        <v>34</v>
      </c>
      <c r="D20803" t="s">
        <v>35</v>
      </c>
      <c r="E20803" t="s">
        <v>25</v>
      </c>
      <c r="F20803" t="s">
        <v>21</v>
      </c>
      <c r="G20803">
        <v>2</v>
      </c>
      <c r="H20803" s="1">
        <v>36759.697916666664</v>
      </c>
      <c r="I20803" t="s">
        <v>31</v>
      </c>
      <c r="J20803" t="s">
        <v>36</v>
      </c>
      <c r="K20803" t="s">
        <v>26</v>
      </c>
      <c r="L20803" t="s">
        <v>26</v>
      </c>
      <c r="M20803" t="s">
        <v>27</v>
      </c>
      <c r="O20803">
        <v>0</v>
      </c>
      <c r="Q20803">
        <v>40</v>
      </c>
      <c r="S20803" t="s">
        <v>24</v>
      </c>
      <c r="T20803" t="s">
        <v>2652</v>
      </c>
      <c r="U20803" t="s">
        <v>221</v>
      </c>
      <c r="V20803" t="s">
        <v>219</v>
      </c>
      <c r="W20803" t="s">
        <v>220</v>
      </c>
      <c r="X20803">
        <v>1</v>
      </c>
      <c r="Y20803">
        <v>200794</v>
      </c>
    </row>
    <row r="20804" spans="1:25" x14ac:dyDescent="0.25">
      <c r="A20804" t="s">
        <v>832</v>
      </c>
      <c r="B20804" t="s">
        <v>833</v>
      </c>
      <c r="C20804" t="s">
        <v>34</v>
      </c>
      <c r="D20804" t="s">
        <v>35</v>
      </c>
      <c r="E20804" t="s">
        <v>25</v>
      </c>
      <c r="F20804" t="s">
        <v>21</v>
      </c>
      <c r="G20804">
        <v>2</v>
      </c>
      <c r="H20804" s="1">
        <v>37173.62222222222</v>
      </c>
      <c r="I20804" t="s">
        <v>31</v>
      </c>
      <c r="J20804" t="s">
        <v>36</v>
      </c>
      <c r="K20804" t="s">
        <v>26</v>
      </c>
      <c r="L20804" t="s">
        <v>26</v>
      </c>
      <c r="M20804" t="s">
        <v>27</v>
      </c>
      <c r="O20804">
        <v>0</v>
      </c>
      <c r="Q20804">
        <v>50</v>
      </c>
      <c r="S20804" t="s">
        <v>24</v>
      </c>
      <c r="T20804" t="s">
        <v>2652</v>
      </c>
      <c r="U20804" t="s">
        <v>221</v>
      </c>
      <c r="V20804" t="s">
        <v>221</v>
      </c>
      <c r="W20804" t="s">
        <v>339</v>
      </c>
      <c r="X20804">
        <v>1</v>
      </c>
      <c r="Y20804">
        <v>212172</v>
      </c>
    </row>
    <row r="20805" spans="1:25" x14ac:dyDescent="0.25">
      <c r="A20805" t="s">
        <v>832</v>
      </c>
      <c r="B20805" t="s">
        <v>833</v>
      </c>
      <c r="C20805" t="s">
        <v>34</v>
      </c>
      <c r="D20805" t="s">
        <v>35</v>
      </c>
      <c r="E20805" t="s">
        <v>25</v>
      </c>
      <c r="H20805" s="1">
        <v>36755.336111111108</v>
      </c>
      <c r="I20805" t="s">
        <v>31</v>
      </c>
      <c r="J20805" t="s">
        <v>36</v>
      </c>
      <c r="K20805" t="s">
        <v>26</v>
      </c>
      <c r="L20805" t="s">
        <v>26</v>
      </c>
      <c r="M20805" t="s">
        <v>27</v>
      </c>
      <c r="O20805">
        <v>0</v>
      </c>
      <c r="Q20805">
        <v>50</v>
      </c>
      <c r="S20805" t="s">
        <v>24</v>
      </c>
      <c r="T20805" t="s">
        <v>2652</v>
      </c>
      <c r="U20805" t="s">
        <v>221</v>
      </c>
      <c r="V20805" t="s">
        <v>221</v>
      </c>
      <c r="W20805" t="s">
        <v>339</v>
      </c>
      <c r="X20805">
        <v>1</v>
      </c>
      <c r="Y20805">
        <v>204726</v>
      </c>
    </row>
    <row r="20806" spans="1:25" x14ac:dyDescent="0.25">
      <c r="A20806" t="s">
        <v>832</v>
      </c>
      <c r="B20806" t="s">
        <v>833</v>
      </c>
      <c r="C20806" t="s">
        <v>34</v>
      </c>
      <c r="D20806" t="s">
        <v>35</v>
      </c>
      <c r="E20806" t="s">
        <v>25</v>
      </c>
      <c r="F20806" t="s">
        <v>21</v>
      </c>
      <c r="G20806">
        <v>2</v>
      </c>
      <c r="H20806" s="1">
        <v>36735.746527777781</v>
      </c>
      <c r="I20806" t="s">
        <v>31</v>
      </c>
      <c r="J20806" t="s">
        <v>36</v>
      </c>
      <c r="K20806" t="s">
        <v>26</v>
      </c>
      <c r="L20806" t="s">
        <v>26</v>
      </c>
      <c r="M20806" t="s">
        <v>27</v>
      </c>
      <c r="O20806">
        <v>0</v>
      </c>
      <c r="Q20806">
        <v>50</v>
      </c>
      <c r="S20806" t="s">
        <v>24</v>
      </c>
      <c r="T20806" t="s">
        <v>2652</v>
      </c>
      <c r="U20806" t="s">
        <v>221</v>
      </c>
      <c r="V20806" t="s">
        <v>219</v>
      </c>
      <c r="W20806" t="s">
        <v>220</v>
      </c>
      <c r="X20806">
        <v>1</v>
      </c>
      <c r="Y20806">
        <v>203630</v>
      </c>
    </row>
    <row r="20807" spans="1:25" x14ac:dyDescent="0.25">
      <c r="A20807" t="s">
        <v>832</v>
      </c>
      <c r="B20807" t="s">
        <v>833</v>
      </c>
      <c r="C20807" t="s">
        <v>34</v>
      </c>
      <c r="D20807" t="s">
        <v>35</v>
      </c>
      <c r="E20807" t="s">
        <v>25</v>
      </c>
      <c r="F20807" t="s">
        <v>21</v>
      </c>
      <c r="G20807">
        <v>2</v>
      </c>
      <c r="H20807" s="1">
        <v>36692.34375</v>
      </c>
      <c r="I20807" t="s">
        <v>31</v>
      </c>
      <c r="J20807" t="s">
        <v>36</v>
      </c>
      <c r="K20807" t="s">
        <v>212</v>
      </c>
      <c r="L20807" t="s">
        <v>125</v>
      </c>
      <c r="M20807" t="s">
        <v>64</v>
      </c>
      <c r="O20807">
        <v>0</v>
      </c>
      <c r="Q20807">
        <v>50</v>
      </c>
      <c r="S20807" t="s">
        <v>24</v>
      </c>
      <c r="T20807" t="s">
        <v>2652</v>
      </c>
      <c r="U20807" t="s">
        <v>295</v>
      </c>
      <c r="V20807" t="s">
        <v>293</v>
      </c>
      <c r="W20807" t="s">
        <v>294</v>
      </c>
      <c r="X20807">
        <v>1</v>
      </c>
      <c r="Y20807">
        <v>201010</v>
      </c>
    </row>
    <row r="20808" spans="1:25" x14ac:dyDescent="0.25">
      <c r="A20808" t="s">
        <v>832</v>
      </c>
      <c r="B20808" t="s">
        <v>833</v>
      </c>
      <c r="C20808" t="s">
        <v>34</v>
      </c>
      <c r="D20808" t="s">
        <v>35</v>
      </c>
      <c r="E20808" t="s">
        <v>25</v>
      </c>
      <c r="F20808" t="s">
        <v>21</v>
      </c>
      <c r="G20808">
        <v>2</v>
      </c>
      <c r="H20808" s="1">
        <v>37120.770833333336</v>
      </c>
      <c r="I20808" t="s">
        <v>31</v>
      </c>
      <c r="J20808" t="s">
        <v>36</v>
      </c>
      <c r="K20808" t="s">
        <v>26</v>
      </c>
      <c r="L20808" t="s">
        <v>26</v>
      </c>
      <c r="M20808" t="s">
        <v>27</v>
      </c>
      <c r="O20808">
        <v>0</v>
      </c>
      <c r="Q20808">
        <v>90</v>
      </c>
      <c r="S20808" t="s">
        <v>24</v>
      </c>
      <c r="T20808" t="s">
        <v>2652</v>
      </c>
      <c r="U20808" t="s">
        <v>221</v>
      </c>
      <c r="V20808" t="s">
        <v>221</v>
      </c>
      <c r="W20808" t="s">
        <v>339</v>
      </c>
      <c r="X20808">
        <v>1</v>
      </c>
      <c r="Y20808">
        <v>209252</v>
      </c>
    </row>
    <row r="20809" spans="1:25" x14ac:dyDescent="0.25">
      <c r="A20809" t="s">
        <v>832</v>
      </c>
      <c r="B20809" t="s">
        <v>833</v>
      </c>
      <c r="C20809" t="s">
        <v>34</v>
      </c>
      <c r="D20809" t="s">
        <v>35</v>
      </c>
      <c r="E20809" t="s">
        <v>25</v>
      </c>
      <c r="F20809" t="s">
        <v>21</v>
      </c>
      <c r="G20809">
        <v>2</v>
      </c>
      <c r="H20809" s="1">
        <v>38380.392361111109</v>
      </c>
      <c r="I20809" t="s">
        <v>31</v>
      </c>
      <c r="J20809" t="s">
        <v>36</v>
      </c>
      <c r="K20809" t="s">
        <v>26</v>
      </c>
      <c r="L20809" t="s">
        <v>26</v>
      </c>
      <c r="M20809" t="s">
        <v>27</v>
      </c>
      <c r="O20809">
        <v>0</v>
      </c>
      <c r="Q20809">
        <v>100</v>
      </c>
      <c r="S20809" t="s">
        <v>24</v>
      </c>
      <c r="T20809" t="s">
        <v>2665</v>
      </c>
      <c r="U20809" t="s">
        <v>2666</v>
      </c>
      <c r="V20809" t="s">
        <v>286</v>
      </c>
      <c r="W20809" t="s">
        <v>287</v>
      </c>
      <c r="X20809">
        <v>1</v>
      </c>
      <c r="Y20809">
        <v>231191</v>
      </c>
    </row>
    <row r="20810" spans="1:25" x14ac:dyDescent="0.25">
      <c r="A20810" t="s">
        <v>832</v>
      </c>
      <c r="B20810" t="s">
        <v>833</v>
      </c>
      <c r="C20810" t="s">
        <v>34</v>
      </c>
      <c r="D20810" t="s">
        <v>35</v>
      </c>
      <c r="E20810" t="s">
        <v>25</v>
      </c>
      <c r="F20810" t="s">
        <v>21</v>
      </c>
      <c r="G20810">
        <v>2</v>
      </c>
      <c r="H20810" s="1">
        <v>37444.273611111108</v>
      </c>
      <c r="I20810" t="s">
        <v>31</v>
      </c>
      <c r="J20810" t="s">
        <v>36</v>
      </c>
      <c r="K20810" t="s">
        <v>26</v>
      </c>
      <c r="L20810" t="s">
        <v>26</v>
      </c>
      <c r="M20810" t="s">
        <v>27</v>
      </c>
      <c r="O20810">
        <v>0</v>
      </c>
      <c r="Q20810" s="2">
        <v>2000</v>
      </c>
      <c r="S20810" t="s">
        <v>24</v>
      </c>
      <c r="T20810" t="s">
        <v>2652</v>
      </c>
      <c r="U20810" t="s">
        <v>221</v>
      </c>
      <c r="V20810" t="s">
        <v>219</v>
      </c>
      <c r="W20810" t="s">
        <v>220</v>
      </c>
      <c r="X20810">
        <v>1</v>
      </c>
      <c r="Y20810">
        <v>213571</v>
      </c>
    </row>
    <row r="20811" spans="1:25" x14ac:dyDescent="0.25">
      <c r="A20811" t="s">
        <v>832</v>
      </c>
      <c r="B20811" t="s">
        <v>833</v>
      </c>
      <c r="C20811" t="s">
        <v>34</v>
      </c>
      <c r="D20811" t="s">
        <v>35</v>
      </c>
      <c r="E20811" t="s">
        <v>25</v>
      </c>
      <c r="F20811" t="s">
        <v>21</v>
      </c>
      <c r="G20811">
        <v>2</v>
      </c>
      <c r="H20811" s="1">
        <v>37815.722222222219</v>
      </c>
      <c r="I20811" t="s">
        <v>79</v>
      </c>
      <c r="J20811" t="s">
        <v>56</v>
      </c>
      <c r="K20811" t="s">
        <v>26</v>
      </c>
      <c r="L20811" t="s">
        <v>122</v>
      </c>
      <c r="M20811" t="s">
        <v>27</v>
      </c>
      <c r="O20811">
        <v>0</v>
      </c>
      <c r="Q20811">
        <v>0</v>
      </c>
      <c r="R20811">
        <v>0</v>
      </c>
      <c r="S20811" t="s">
        <v>24</v>
      </c>
      <c r="T20811" t="s">
        <v>2652</v>
      </c>
      <c r="U20811" t="s">
        <v>221</v>
      </c>
      <c r="V20811" t="s">
        <v>221</v>
      </c>
      <c r="W20811" t="s">
        <v>339</v>
      </c>
      <c r="X20811">
        <v>1</v>
      </c>
      <c r="Y20811">
        <v>218305</v>
      </c>
    </row>
    <row r="20812" spans="1:25" x14ac:dyDescent="0.25">
      <c r="A20812" t="s">
        <v>832</v>
      </c>
      <c r="B20812" t="s">
        <v>833</v>
      </c>
      <c r="C20812" t="s">
        <v>34</v>
      </c>
      <c r="D20812" t="s">
        <v>35</v>
      </c>
      <c r="E20812" t="s">
        <v>25</v>
      </c>
      <c r="F20812" t="s">
        <v>21</v>
      </c>
      <c r="G20812">
        <v>1</v>
      </c>
      <c r="H20812" s="1">
        <v>36748.727777777778</v>
      </c>
      <c r="I20812" t="s">
        <v>79</v>
      </c>
      <c r="J20812" t="s">
        <v>47</v>
      </c>
      <c r="K20812" t="s">
        <v>26</v>
      </c>
      <c r="L20812" t="s">
        <v>26</v>
      </c>
      <c r="M20812" t="s">
        <v>27</v>
      </c>
      <c r="O20812">
        <v>0</v>
      </c>
      <c r="Q20812">
        <v>0</v>
      </c>
      <c r="R20812">
        <v>0</v>
      </c>
      <c r="S20812" t="s">
        <v>24</v>
      </c>
      <c r="T20812" t="s">
        <v>2652</v>
      </c>
      <c r="U20812" t="s">
        <v>221</v>
      </c>
      <c r="V20812" t="s">
        <v>221</v>
      </c>
      <c r="W20812" t="s">
        <v>339</v>
      </c>
      <c r="X20812">
        <v>1</v>
      </c>
      <c r="Y20812">
        <v>202145</v>
      </c>
    </row>
    <row r="20813" spans="1:25" x14ac:dyDescent="0.25">
      <c r="A20813" t="s">
        <v>832</v>
      </c>
      <c r="B20813" t="s">
        <v>833</v>
      </c>
      <c r="C20813" t="s">
        <v>34</v>
      </c>
      <c r="D20813" t="s">
        <v>35</v>
      </c>
      <c r="E20813" t="s">
        <v>25</v>
      </c>
      <c r="H20813" s="1">
        <v>37545.756944444445</v>
      </c>
      <c r="I20813" t="s">
        <v>79</v>
      </c>
      <c r="J20813" t="s">
        <v>56</v>
      </c>
      <c r="K20813" t="s">
        <v>26</v>
      </c>
      <c r="L20813" t="s">
        <v>26</v>
      </c>
      <c r="M20813" t="s">
        <v>27</v>
      </c>
      <c r="O20813">
        <v>0</v>
      </c>
      <c r="Q20813">
        <v>0</v>
      </c>
      <c r="R20813">
        <v>0</v>
      </c>
      <c r="S20813" t="s">
        <v>24</v>
      </c>
      <c r="T20813" t="s">
        <v>2652</v>
      </c>
      <c r="U20813" t="s">
        <v>221</v>
      </c>
      <c r="V20813" t="s">
        <v>221</v>
      </c>
      <c r="W20813" t="s">
        <v>339</v>
      </c>
      <c r="X20813">
        <v>1</v>
      </c>
      <c r="Y20813">
        <v>218435</v>
      </c>
    </row>
    <row r="20814" spans="1:25" x14ac:dyDescent="0.25">
      <c r="A20814" t="s">
        <v>832</v>
      </c>
      <c r="B20814" t="s">
        <v>833</v>
      </c>
      <c r="C20814" t="s">
        <v>34</v>
      </c>
      <c r="D20814" t="s">
        <v>35</v>
      </c>
      <c r="E20814" t="s">
        <v>25</v>
      </c>
      <c r="F20814" t="s">
        <v>21</v>
      </c>
      <c r="G20814">
        <v>2</v>
      </c>
      <c r="H20814" s="1">
        <v>36718.760416666664</v>
      </c>
      <c r="I20814" t="s">
        <v>79</v>
      </c>
      <c r="J20814" t="s">
        <v>47</v>
      </c>
      <c r="K20814" t="s">
        <v>26</v>
      </c>
      <c r="L20814" t="s">
        <v>26</v>
      </c>
      <c r="M20814" t="s">
        <v>27</v>
      </c>
      <c r="O20814">
        <v>0</v>
      </c>
      <c r="Q20814">
        <v>0</v>
      </c>
      <c r="R20814">
        <v>0</v>
      </c>
      <c r="S20814" t="s">
        <v>24</v>
      </c>
      <c r="T20814" t="s">
        <v>2652</v>
      </c>
      <c r="U20814" t="s">
        <v>221</v>
      </c>
      <c r="V20814" t="s">
        <v>219</v>
      </c>
      <c r="W20814" t="s">
        <v>220</v>
      </c>
      <c r="X20814">
        <v>1</v>
      </c>
      <c r="Y20814">
        <v>202117</v>
      </c>
    </row>
    <row r="20815" spans="1:25" x14ac:dyDescent="0.25">
      <c r="A20815" t="s">
        <v>832</v>
      </c>
      <c r="B20815" t="s">
        <v>833</v>
      </c>
      <c r="C20815" t="s">
        <v>34</v>
      </c>
      <c r="D20815" t="s">
        <v>35</v>
      </c>
      <c r="E20815" t="s">
        <v>25</v>
      </c>
      <c r="F20815" t="s">
        <v>21</v>
      </c>
      <c r="G20815">
        <v>2</v>
      </c>
      <c r="H20815" s="1">
        <v>36756.283333333333</v>
      </c>
      <c r="J20815" t="s">
        <v>47</v>
      </c>
      <c r="K20815" t="s">
        <v>26</v>
      </c>
      <c r="L20815" t="s">
        <v>26</v>
      </c>
      <c r="M20815" t="s">
        <v>27</v>
      </c>
      <c r="O20815">
        <v>0</v>
      </c>
      <c r="Q20815">
        <v>0</v>
      </c>
      <c r="R20815">
        <v>0</v>
      </c>
      <c r="S20815" t="s">
        <v>24</v>
      </c>
      <c r="T20815" t="s">
        <v>2652</v>
      </c>
      <c r="U20815" t="s">
        <v>221</v>
      </c>
      <c r="V20815" t="s">
        <v>219</v>
      </c>
      <c r="W20815" t="s">
        <v>220</v>
      </c>
      <c r="X20815">
        <v>1</v>
      </c>
      <c r="Y20815">
        <v>205380</v>
      </c>
    </row>
    <row r="20816" spans="1:25" x14ac:dyDescent="0.25">
      <c r="A20816" t="s">
        <v>1727</v>
      </c>
      <c r="B20816" t="s">
        <v>1728</v>
      </c>
      <c r="C20816" t="s">
        <v>59</v>
      </c>
      <c r="D20816" t="s">
        <v>60</v>
      </c>
      <c r="E20816" t="s">
        <v>25</v>
      </c>
      <c r="F20816" t="s">
        <v>21</v>
      </c>
      <c r="G20816">
        <v>2</v>
      </c>
      <c r="H20816" s="1">
        <v>40148.645833333336</v>
      </c>
      <c r="I20816" t="s">
        <v>31</v>
      </c>
      <c r="J20816" t="s">
        <v>56</v>
      </c>
      <c r="K20816" t="s">
        <v>26</v>
      </c>
      <c r="L20816" t="s">
        <v>26</v>
      </c>
      <c r="M20816" t="s">
        <v>27</v>
      </c>
      <c r="O20816">
        <v>0</v>
      </c>
      <c r="Q20816">
        <v>0</v>
      </c>
      <c r="R20816">
        <v>0</v>
      </c>
      <c r="S20816" t="s">
        <v>24</v>
      </c>
      <c r="T20816" t="s">
        <v>2650</v>
      </c>
      <c r="U20816" t="s">
        <v>46</v>
      </c>
      <c r="V20816" t="s">
        <v>44</v>
      </c>
      <c r="W20816" t="s">
        <v>45</v>
      </c>
      <c r="X20816">
        <v>1</v>
      </c>
      <c r="Y20816">
        <v>269828</v>
      </c>
    </row>
    <row r="20817" spans="1:25" x14ac:dyDescent="0.25">
      <c r="A20817" t="s">
        <v>1727</v>
      </c>
      <c r="B20817" t="s">
        <v>1728</v>
      </c>
      <c r="C20817" t="s">
        <v>59</v>
      </c>
      <c r="D20817" t="s">
        <v>60</v>
      </c>
      <c r="E20817" t="s">
        <v>25</v>
      </c>
      <c r="F20817" t="s">
        <v>21</v>
      </c>
      <c r="G20817">
        <v>2</v>
      </c>
      <c r="H20817" s="1">
        <v>37714.840277777781</v>
      </c>
      <c r="I20817" t="s">
        <v>69</v>
      </c>
      <c r="J20817" t="s">
        <v>47</v>
      </c>
      <c r="K20817" t="s">
        <v>26</v>
      </c>
      <c r="L20817" t="s">
        <v>26</v>
      </c>
      <c r="M20817" t="s">
        <v>27</v>
      </c>
      <c r="O20817">
        <v>0</v>
      </c>
      <c r="Q20817">
        <v>0</v>
      </c>
      <c r="R20817">
        <v>0</v>
      </c>
      <c r="S20817" t="s">
        <v>112</v>
      </c>
      <c r="T20817" t="s">
        <v>201</v>
      </c>
      <c r="U20817" t="s">
        <v>2682</v>
      </c>
      <c r="V20817" t="s">
        <v>199</v>
      </c>
      <c r="W20817" t="s">
        <v>200</v>
      </c>
      <c r="X20817">
        <v>1</v>
      </c>
      <c r="Y20817">
        <v>217341</v>
      </c>
    </row>
    <row r="20818" spans="1:25" x14ac:dyDescent="0.25">
      <c r="A20818" t="s">
        <v>1534</v>
      </c>
      <c r="B20818" t="s">
        <v>1535</v>
      </c>
      <c r="C20818" t="s">
        <v>34</v>
      </c>
      <c r="D20818" t="s">
        <v>35</v>
      </c>
      <c r="E20818" t="s">
        <v>25</v>
      </c>
      <c r="F20818" t="s">
        <v>21</v>
      </c>
      <c r="G20818">
        <v>2</v>
      </c>
      <c r="H20818" s="1">
        <v>39545.458333333336</v>
      </c>
      <c r="I20818" t="s">
        <v>31</v>
      </c>
      <c r="J20818" t="s">
        <v>30</v>
      </c>
      <c r="K20818" t="s">
        <v>113</v>
      </c>
      <c r="L20818" t="s">
        <v>26</v>
      </c>
      <c r="M20818" t="s">
        <v>64</v>
      </c>
      <c r="N20818">
        <v>48</v>
      </c>
      <c r="O20818" s="2">
        <v>46854</v>
      </c>
      <c r="P20818">
        <v>2</v>
      </c>
      <c r="Q20818" s="2">
        <v>1300</v>
      </c>
      <c r="R20818">
        <v>1</v>
      </c>
      <c r="S20818" t="s">
        <v>24</v>
      </c>
      <c r="T20818" t="s">
        <v>2665</v>
      </c>
      <c r="U20818" t="s">
        <v>2667</v>
      </c>
      <c r="V20818" t="s">
        <v>67</v>
      </c>
      <c r="W20818" t="s">
        <v>68</v>
      </c>
      <c r="X20818">
        <v>1</v>
      </c>
      <c r="Y20818">
        <v>254002</v>
      </c>
    </row>
    <row r="20819" spans="1:25" x14ac:dyDescent="0.25">
      <c r="A20819" t="s">
        <v>1534</v>
      </c>
      <c r="B20819" t="s">
        <v>1535</v>
      </c>
      <c r="C20819" t="s">
        <v>34</v>
      </c>
      <c r="D20819" t="s">
        <v>35</v>
      </c>
      <c r="E20819" t="s">
        <v>25</v>
      </c>
      <c r="F20819" t="s">
        <v>21</v>
      </c>
      <c r="G20819">
        <v>1</v>
      </c>
      <c r="H20819" s="1">
        <v>41401.364583333336</v>
      </c>
      <c r="I20819" t="s">
        <v>31</v>
      </c>
      <c r="J20819" t="s">
        <v>47</v>
      </c>
      <c r="K20819" t="s">
        <v>26</v>
      </c>
      <c r="L20819" t="s">
        <v>26</v>
      </c>
      <c r="M20819" t="s">
        <v>27</v>
      </c>
      <c r="O20819">
        <v>0</v>
      </c>
      <c r="Q20819">
        <v>0</v>
      </c>
      <c r="R20819">
        <v>0</v>
      </c>
      <c r="S20819" t="s">
        <v>24</v>
      </c>
      <c r="T20819" t="s">
        <v>2650</v>
      </c>
      <c r="U20819" t="s">
        <v>228</v>
      </c>
      <c r="V20819" t="s">
        <v>274</v>
      </c>
      <c r="W20819" t="s">
        <v>275</v>
      </c>
      <c r="X20819">
        <v>1</v>
      </c>
      <c r="Y20819">
        <v>333577</v>
      </c>
    </row>
    <row r="20820" spans="1:25" x14ac:dyDescent="0.25">
      <c r="A20820" t="s">
        <v>1534</v>
      </c>
      <c r="B20820" t="s">
        <v>1535</v>
      </c>
      <c r="C20820" t="s">
        <v>34</v>
      </c>
      <c r="D20820" t="s">
        <v>35</v>
      </c>
      <c r="E20820" t="s">
        <v>25</v>
      </c>
      <c r="F20820" t="s">
        <v>21</v>
      </c>
      <c r="G20820">
        <v>2</v>
      </c>
      <c r="H20820" s="1">
        <v>41501.46597222222</v>
      </c>
      <c r="I20820" t="s">
        <v>31</v>
      </c>
      <c r="J20820" t="s">
        <v>56</v>
      </c>
      <c r="K20820" t="s">
        <v>26</v>
      </c>
      <c r="L20820" t="s">
        <v>26</v>
      </c>
      <c r="M20820" t="s">
        <v>27</v>
      </c>
      <c r="O20820">
        <v>0</v>
      </c>
      <c r="Q20820">
        <v>0</v>
      </c>
      <c r="R20820">
        <v>0</v>
      </c>
      <c r="S20820" t="s">
        <v>24</v>
      </c>
      <c r="T20820" t="s">
        <v>2650</v>
      </c>
      <c r="U20820" t="s">
        <v>197</v>
      </c>
      <c r="V20820" t="s">
        <v>406</v>
      </c>
      <c r="W20820" t="s">
        <v>407</v>
      </c>
      <c r="X20820">
        <v>1</v>
      </c>
      <c r="Y20820">
        <v>337262</v>
      </c>
    </row>
    <row r="20821" spans="1:25" x14ac:dyDescent="0.25">
      <c r="A20821" t="s">
        <v>1534</v>
      </c>
      <c r="B20821" t="s">
        <v>1535</v>
      </c>
      <c r="C20821" t="s">
        <v>34</v>
      </c>
      <c r="D20821" t="s">
        <v>35</v>
      </c>
      <c r="E20821" t="s">
        <v>25</v>
      </c>
      <c r="F20821" t="s">
        <v>21</v>
      </c>
      <c r="G20821">
        <v>2</v>
      </c>
      <c r="H20821" s="1">
        <v>41879.319444444445</v>
      </c>
      <c r="I20821" t="s">
        <v>31</v>
      </c>
      <c r="J20821" t="s">
        <v>56</v>
      </c>
      <c r="K20821" t="s">
        <v>26</v>
      </c>
      <c r="L20821" t="s">
        <v>26</v>
      </c>
      <c r="M20821" t="s">
        <v>27</v>
      </c>
      <c r="O20821">
        <v>0</v>
      </c>
      <c r="Q20821">
        <v>0</v>
      </c>
      <c r="R20821">
        <v>0</v>
      </c>
      <c r="S20821" t="s">
        <v>24</v>
      </c>
      <c r="T20821" t="s">
        <v>2650</v>
      </c>
      <c r="U20821" t="s">
        <v>2671</v>
      </c>
      <c r="V20821" t="s">
        <v>383</v>
      </c>
      <c r="W20821" t="s">
        <v>384</v>
      </c>
      <c r="X20821">
        <v>1</v>
      </c>
      <c r="Y20821">
        <v>351426</v>
      </c>
    </row>
    <row r="20822" spans="1:25" x14ac:dyDescent="0.25">
      <c r="A20822" t="s">
        <v>1534</v>
      </c>
      <c r="B20822" t="s">
        <v>1535</v>
      </c>
      <c r="C20822" t="s">
        <v>34</v>
      </c>
      <c r="D20822" t="s">
        <v>35</v>
      </c>
      <c r="E20822" t="s">
        <v>25</v>
      </c>
      <c r="F20822" t="s">
        <v>21</v>
      </c>
      <c r="G20822">
        <v>2</v>
      </c>
      <c r="H20822" s="1">
        <v>40880.885416666664</v>
      </c>
      <c r="I20822" t="s">
        <v>69</v>
      </c>
      <c r="J20822" t="s">
        <v>47</v>
      </c>
      <c r="K20822" t="s">
        <v>113</v>
      </c>
      <c r="L20822" t="s">
        <v>2649</v>
      </c>
      <c r="M20822" t="s">
        <v>64</v>
      </c>
      <c r="O20822">
        <v>0</v>
      </c>
      <c r="Q20822">
        <v>0</v>
      </c>
      <c r="R20822">
        <v>0</v>
      </c>
      <c r="S20822" t="s">
        <v>24</v>
      </c>
      <c r="T20822" t="s">
        <v>2651</v>
      </c>
      <c r="U20822" t="s">
        <v>821</v>
      </c>
      <c r="V20822" t="s">
        <v>819</v>
      </c>
      <c r="W20822" t="s">
        <v>820</v>
      </c>
      <c r="X20822">
        <v>1</v>
      </c>
      <c r="Y20822">
        <v>319903</v>
      </c>
    </row>
    <row r="20823" spans="1:25" x14ac:dyDescent="0.25">
      <c r="A20823" t="s">
        <v>920</v>
      </c>
      <c r="B20823" t="s">
        <v>921</v>
      </c>
      <c r="C20823" t="s">
        <v>102</v>
      </c>
      <c r="D20823" t="s">
        <v>103</v>
      </c>
      <c r="E20823" t="s">
        <v>25</v>
      </c>
      <c r="F20823" t="s">
        <v>21</v>
      </c>
      <c r="G20823">
        <v>2</v>
      </c>
      <c r="H20823" s="1">
        <v>40773.802083333336</v>
      </c>
      <c r="I20823" t="s">
        <v>31</v>
      </c>
      <c r="J20823" t="s">
        <v>30</v>
      </c>
      <c r="K20823" t="s">
        <v>26</v>
      </c>
      <c r="L20823" t="s">
        <v>26</v>
      </c>
      <c r="M20823" t="s">
        <v>27</v>
      </c>
      <c r="N20823">
        <v>1</v>
      </c>
      <c r="O20823">
        <v>0</v>
      </c>
      <c r="P20823">
        <v>4.1666667999999997E-2</v>
      </c>
      <c r="Q20823">
        <v>25</v>
      </c>
      <c r="R20823">
        <v>0</v>
      </c>
      <c r="S20823" t="s">
        <v>24</v>
      </c>
      <c r="T20823" t="s">
        <v>2654</v>
      </c>
      <c r="U20823" t="s">
        <v>245</v>
      </c>
      <c r="V20823" t="s">
        <v>243</v>
      </c>
      <c r="W20823" t="s">
        <v>244</v>
      </c>
      <c r="X20823">
        <v>1</v>
      </c>
      <c r="Y20823">
        <v>314731</v>
      </c>
    </row>
    <row r="20824" spans="1:25" x14ac:dyDescent="0.25">
      <c r="A20824" t="s">
        <v>920</v>
      </c>
      <c r="B20824" t="s">
        <v>921</v>
      </c>
      <c r="C20824" t="s">
        <v>102</v>
      </c>
      <c r="D20824" t="s">
        <v>103</v>
      </c>
      <c r="E20824" t="s">
        <v>25</v>
      </c>
      <c r="F20824" t="s">
        <v>21</v>
      </c>
      <c r="G20824">
        <v>2</v>
      </c>
      <c r="H20824" s="1">
        <v>40459.583333333336</v>
      </c>
      <c r="I20824" t="s">
        <v>31</v>
      </c>
      <c r="J20824" t="s">
        <v>30</v>
      </c>
      <c r="K20824" t="s">
        <v>26</v>
      </c>
      <c r="L20824" t="s">
        <v>26</v>
      </c>
      <c r="M20824" t="s">
        <v>27</v>
      </c>
      <c r="N20824">
        <v>1</v>
      </c>
      <c r="O20824">
        <v>333</v>
      </c>
      <c r="P20824">
        <v>4.1666667999999997E-2</v>
      </c>
      <c r="Q20824">
        <v>600</v>
      </c>
      <c r="R20824">
        <v>2</v>
      </c>
      <c r="S20824" t="s">
        <v>24</v>
      </c>
      <c r="T20824" t="s">
        <v>2650</v>
      </c>
      <c r="U20824" t="s">
        <v>154</v>
      </c>
      <c r="V20824" t="s">
        <v>154</v>
      </c>
      <c r="W20824" t="s">
        <v>155</v>
      </c>
      <c r="X20824">
        <v>1</v>
      </c>
      <c r="Y20824">
        <v>308064</v>
      </c>
    </row>
    <row r="20825" spans="1:25" x14ac:dyDescent="0.25">
      <c r="A20825" t="s">
        <v>920</v>
      </c>
      <c r="B20825" t="s">
        <v>921</v>
      </c>
      <c r="C20825" t="s">
        <v>102</v>
      </c>
      <c r="D20825" t="s">
        <v>103</v>
      </c>
      <c r="E20825" t="s">
        <v>25</v>
      </c>
      <c r="F20825" t="s">
        <v>21</v>
      </c>
      <c r="G20825">
        <v>2</v>
      </c>
      <c r="H20825" s="1">
        <v>41068.8125</v>
      </c>
      <c r="I20825" t="s">
        <v>31</v>
      </c>
      <c r="J20825" t="s">
        <v>30</v>
      </c>
      <c r="K20825" t="s">
        <v>26</v>
      </c>
      <c r="L20825" t="s">
        <v>26</v>
      </c>
      <c r="M20825" t="s">
        <v>27</v>
      </c>
      <c r="N20825">
        <v>1</v>
      </c>
      <c r="O20825">
        <v>0</v>
      </c>
      <c r="P20825">
        <v>4.1666667999999997E-2</v>
      </c>
      <c r="Q20825">
        <v>500</v>
      </c>
      <c r="S20825" t="s">
        <v>24</v>
      </c>
      <c r="T20825" t="s">
        <v>2650</v>
      </c>
      <c r="U20825" t="s">
        <v>197</v>
      </c>
      <c r="V20825" t="s">
        <v>406</v>
      </c>
      <c r="W20825" t="s">
        <v>407</v>
      </c>
      <c r="X20825">
        <v>1</v>
      </c>
      <c r="Y20825">
        <v>323675</v>
      </c>
    </row>
    <row r="20826" spans="1:25" x14ac:dyDescent="0.25">
      <c r="A20826" t="s">
        <v>920</v>
      </c>
      <c r="B20826" t="s">
        <v>921</v>
      </c>
      <c r="C20826" t="s">
        <v>102</v>
      </c>
      <c r="D20826" t="s">
        <v>103</v>
      </c>
      <c r="E20826" t="s">
        <v>25</v>
      </c>
      <c r="F20826" t="s">
        <v>21</v>
      </c>
      <c r="G20826">
        <v>2</v>
      </c>
      <c r="H20826" s="1">
        <v>41507.770833333336</v>
      </c>
      <c r="I20826" t="s">
        <v>31</v>
      </c>
      <c r="J20826" t="s">
        <v>56</v>
      </c>
      <c r="K20826" t="s">
        <v>113</v>
      </c>
      <c r="L20826" t="s">
        <v>122</v>
      </c>
      <c r="M20826" t="s">
        <v>64</v>
      </c>
      <c r="O20826">
        <v>0</v>
      </c>
      <c r="Q20826">
        <v>0</v>
      </c>
      <c r="R20826">
        <v>0</v>
      </c>
      <c r="S20826" t="s">
        <v>24</v>
      </c>
      <c r="T20826" t="s">
        <v>2653</v>
      </c>
      <c r="U20826" t="s">
        <v>720</v>
      </c>
      <c r="V20826" t="s">
        <v>123</v>
      </c>
      <c r="W20826" t="s">
        <v>124</v>
      </c>
      <c r="X20826">
        <v>1</v>
      </c>
      <c r="Y20826">
        <v>337975</v>
      </c>
    </row>
    <row r="20827" spans="1:25" x14ac:dyDescent="0.25">
      <c r="A20827" t="s">
        <v>920</v>
      </c>
      <c r="B20827" t="s">
        <v>921</v>
      </c>
      <c r="C20827" t="s">
        <v>102</v>
      </c>
      <c r="D20827" t="s">
        <v>103</v>
      </c>
      <c r="E20827" t="s">
        <v>25</v>
      </c>
      <c r="F20827" t="s">
        <v>21</v>
      </c>
      <c r="G20827">
        <v>2</v>
      </c>
      <c r="H20827" s="1">
        <v>40727.555555555555</v>
      </c>
      <c r="I20827" t="s">
        <v>31</v>
      </c>
      <c r="J20827" t="s">
        <v>47</v>
      </c>
      <c r="K20827" t="s">
        <v>26</v>
      </c>
      <c r="L20827" t="s">
        <v>114</v>
      </c>
      <c r="M20827" t="s">
        <v>27</v>
      </c>
      <c r="O20827">
        <v>0</v>
      </c>
      <c r="Q20827">
        <v>0</v>
      </c>
      <c r="R20827">
        <v>0</v>
      </c>
      <c r="S20827" t="s">
        <v>24</v>
      </c>
      <c r="T20827" t="s">
        <v>2650</v>
      </c>
      <c r="U20827" t="s">
        <v>2671</v>
      </c>
      <c r="V20827" t="s">
        <v>346</v>
      </c>
      <c r="W20827" t="s">
        <v>395</v>
      </c>
      <c r="X20827">
        <v>1</v>
      </c>
      <c r="Y20827">
        <v>313637</v>
      </c>
    </row>
    <row r="20828" spans="1:25" x14ac:dyDescent="0.25">
      <c r="A20828" t="s">
        <v>920</v>
      </c>
      <c r="B20828" t="s">
        <v>921</v>
      </c>
      <c r="C20828" t="s">
        <v>102</v>
      </c>
      <c r="D20828" t="s">
        <v>103</v>
      </c>
      <c r="E20828" t="s">
        <v>25</v>
      </c>
      <c r="F20828" t="s">
        <v>21</v>
      </c>
      <c r="G20828">
        <v>2</v>
      </c>
      <c r="H20828" s="1">
        <v>40660.75</v>
      </c>
      <c r="I20828" t="s">
        <v>31</v>
      </c>
      <c r="J20828" t="s">
        <v>47</v>
      </c>
      <c r="K20828" t="s">
        <v>26</v>
      </c>
      <c r="L20828" t="s">
        <v>26</v>
      </c>
      <c r="M20828" t="s">
        <v>27</v>
      </c>
      <c r="O20828">
        <v>0</v>
      </c>
      <c r="Q20828">
        <v>0</v>
      </c>
      <c r="R20828">
        <v>0</v>
      </c>
      <c r="S20828" t="s">
        <v>982</v>
      </c>
      <c r="T20828" t="s">
        <v>2678</v>
      </c>
      <c r="U20828" t="s">
        <v>985</v>
      </c>
      <c r="V20828" t="s">
        <v>983</v>
      </c>
      <c r="W20828" t="s">
        <v>984</v>
      </c>
      <c r="X20828">
        <v>1</v>
      </c>
      <c r="Y20828">
        <v>311621</v>
      </c>
    </row>
    <row r="20829" spans="1:25" x14ac:dyDescent="0.25">
      <c r="A20829" t="s">
        <v>359</v>
      </c>
      <c r="B20829" t="s">
        <v>360</v>
      </c>
      <c r="C20829" t="s">
        <v>361</v>
      </c>
      <c r="D20829" t="s">
        <v>362</v>
      </c>
      <c r="E20829" t="s">
        <v>25</v>
      </c>
      <c r="F20829" t="s">
        <v>21</v>
      </c>
      <c r="G20829">
        <v>1</v>
      </c>
      <c r="H20829" s="1">
        <v>38822.635416666664</v>
      </c>
      <c r="I20829" t="s">
        <v>31</v>
      </c>
      <c r="J20829" t="s">
        <v>30</v>
      </c>
      <c r="K20829" t="s">
        <v>113</v>
      </c>
      <c r="L20829" t="s">
        <v>125</v>
      </c>
      <c r="M20829" t="s">
        <v>64</v>
      </c>
      <c r="N20829">
        <v>160</v>
      </c>
      <c r="O20829" s="2">
        <v>6174</v>
      </c>
      <c r="P20829">
        <v>6.6666665079999996</v>
      </c>
      <c r="Q20829" s="2">
        <v>2500</v>
      </c>
      <c r="S20829" t="s">
        <v>24</v>
      </c>
      <c r="T20829" t="s">
        <v>2655</v>
      </c>
      <c r="U20829" t="s">
        <v>561</v>
      </c>
      <c r="V20829" t="s">
        <v>559</v>
      </c>
      <c r="W20829" t="s">
        <v>560</v>
      </c>
      <c r="X20829">
        <v>1</v>
      </c>
      <c r="Y20829">
        <v>236848</v>
      </c>
    </row>
    <row r="20830" spans="1:25" x14ac:dyDescent="0.25">
      <c r="A20830" t="s">
        <v>359</v>
      </c>
      <c r="B20830" t="s">
        <v>360</v>
      </c>
      <c r="C20830" t="s">
        <v>361</v>
      </c>
      <c r="D20830" t="s">
        <v>362</v>
      </c>
      <c r="E20830" t="s">
        <v>25</v>
      </c>
      <c r="F20830" t="s">
        <v>21</v>
      </c>
      <c r="G20830">
        <v>1</v>
      </c>
      <c r="H20830" s="1">
        <v>40820.893750000003</v>
      </c>
      <c r="I20830" t="s">
        <v>69</v>
      </c>
      <c r="J20830" t="s">
        <v>56</v>
      </c>
      <c r="K20830" t="s">
        <v>212</v>
      </c>
      <c r="L20830" t="s">
        <v>122</v>
      </c>
      <c r="M20830" t="s">
        <v>64</v>
      </c>
      <c r="N20830">
        <v>48</v>
      </c>
      <c r="O20830">
        <v>0</v>
      </c>
      <c r="P20830">
        <v>2</v>
      </c>
      <c r="Q20830">
        <v>0</v>
      </c>
      <c r="R20830">
        <v>0</v>
      </c>
      <c r="S20830" t="s">
        <v>112</v>
      </c>
      <c r="T20830" t="s">
        <v>201</v>
      </c>
      <c r="U20830" t="s">
        <v>2682</v>
      </c>
      <c r="V20830" t="s">
        <v>199</v>
      </c>
      <c r="W20830" t="s">
        <v>200</v>
      </c>
      <c r="X20830">
        <v>1</v>
      </c>
      <c r="Y20830">
        <v>318234</v>
      </c>
    </row>
    <row r="20831" spans="1:25" x14ac:dyDescent="0.25">
      <c r="A20831" t="s">
        <v>359</v>
      </c>
      <c r="B20831" t="s">
        <v>360</v>
      </c>
      <c r="C20831" t="s">
        <v>361</v>
      </c>
      <c r="D20831" t="s">
        <v>362</v>
      </c>
      <c r="E20831" t="s">
        <v>25</v>
      </c>
      <c r="F20831" t="s">
        <v>21</v>
      </c>
      <c r="G20831">
        <v>2</v>
      </c>
      <c r="H20831" s="1">
        <v>39316.768750000003</v>
      </c>
      <c r="I20831" t="s">
        <v>31</v>
      </c>
      <c r="J20831" t="s">
        <v>47</v>
      </c>
      <c r="K20831" t="s">
        <v>212</v>
      </c>
      <c r="L20831" t="s">
        <v>26</v>
      </c>
      <c r="M20831" t="s">
        <v>64</v>
      </c>
      <c r="N20831">
        <v>24</v>
      </c>
      <c r="O20831">
        <v>0</v>
      </c>
      <c r="P20831">
        <v>1</v>
      </c>
      <c r="Q20831">
        <v>0</v>
      </c>
      <c r="R20831">
        <v>0</v>
      </c>
      <c r="S20831" t="s">
        <v>24</v>
      </c>
      <c r="T20831" t="s">
        <v>2665</v>
      </c>
      <c r="U20831" t="s">
        <v>2666</v>
      </c>
      <c r="V20831" t="s">
        <v>481</v>
      </c>
      <c r="W20831" t="s">
        <v>482</v>
      </c>
      <c r="X20831">
        <v>1</v>
      </c>
      <c r="Y20831">
        <v>246738</v>
      </c>
    </row>
    <row r="20832" spans="1:25" x14ac:dyDescent="0.25">
      <c r="A20832" t="s">
        <v>359</v>
      </c>
      <c r="B20832" t="s">
        <v>360</v>
      </c>
      <c r="C20832" t="s">
        <v>361</v>
      </c>
      <c r="D20832" t="s">
        <v>362</v>
      </c>
      <c r="E20832" t="s">
        <v>25</v>
      </c>
      <c r="F20832" t="s">
        <v>21</v>
      </c>
      <c r="G20832">
        <v>2</v>
      </c>
      <c r="H20832" s="1">
        <v>38832.279861111114</v>
      </c>
      <c r="I20832" t="s">
        <v>31</v>
      </c>
      <c r="J20832" t="s">
        <v>36</v>
      </c>
      <c r="K20832" t="s">
        <v>212</v>
      </c>
      <c r="L20832" t="s">
        <v>26</v>
      </c>
      <c r="M20832" t="s">
        <v>64</v>
      </c>
      <c r="N20832">
        <v>6</v>
      </c>
      <c r="O20832" s="2">
        <v>22535</v>
      </c>
      <c r="P20832">
        <v>0.25</v>
      </c>
      <c r="Q20832">
        <v>10</v>
      </c>
      <c r="S20832" t="s">
        <v>24</v>
      </c>
      <c r="T20832" t="s">
        <v>2665</v>
      </c>
      <c r="U20832" t="s">
        <v>2666</v>
      </c>
      <c r="V20832" t="s">
        <v>284</v>
      </c>
      <c r="W20832" t="s">
        <v>285</v>
      </c>
      <c r="X20832">
        <v>1</v>
      </c>
      <c r="Y20832">
        <v>235144</v>
      </c>
    </row>
    <row r="20833" spans="1:25" x14ac:dyDescent="0.25">
      <c r="A20833" t="s">
        <v>359</v>
      </c>
      <c r="B20833" t="s">
        <v>360</v>
      </c>
      <c r="C20833" t="s">
        <v>361</v>
      </c>
      <c r="D20833" t="s">
        <v>362</v>
      </c>
      <c r="E20833" t="s">
        <v>25</v>
      </c>
      <c r="F20833" t="s">
        <v>21</v>
      </c>
      <c r="G20833">
        <v>2</v>
      </c>
      <c r="H20833" s="1">
        <v>41899.916666666664</v>
      </c>
      <c r="I20833" t="s">
        <v>69</v>
      </c>
      <c r="J20833" t="s">
        <v>30</v>
      </c>
      <c r="K20833" t="s">
        <v>26</v>
      </c>
      <c r="L20833" t="s">
        <v>114</v>
      </c>
      <c r="M20833" t="s">
        <v>27</v>
      </c>
      <c r="N20833">
        <v>5</v>
      </c>
      <c r="O20833">
        <v>0</v>
      </c>
      <c r="P20833">
        <v>0.20833332800000001</v>
      </c>
      <c r="Q20833" s="2">
        <v>1960</v>
      </c>
      <c r="R20833">
        <v>5</v>
      </c>
      <c r="S20833" t="s">
        <v>24</v>
      </c>
      <c r="T20833" t="s">
        <v>2650</v>
      </c>
      <c r="U20833" t="s">
        <v>160</v>
      </c>
      <c r="V20833" t="s">
        <v>158</v>
      </c>
      <c r="W20833" t="s">
        <v>159</v>
      </c>
      <c r="X20833">
        <v>1</v>
      </c>
      <c r="Y20833">
        <v>352410</v>
      </c>
    </row>
    <row r="20834" spans="1:25" x14ac:dyDescent="0.25">
      <c r="A20834" t="s">
        <v>359</v>
      </c>
      <c r="B20834" t="s">
        <v>360</v>
      </c>
      <c r="C20834" t="s">
        <v>361</v>
      </c>
      <c r="D20834" t="s">
        <v>362</v>
      </c>
      <c r="E20834" t="s">
        <v>25</v>
      </c>
      <c r="F20834" t="s">
        <v>21</v>
      </c>
      <c r="H20834" s="1">
        <v>38538.416666666664</v>
      </c>
      <c r="I20834" t="s">
        <v>31</v>
      </c>
      <c r="J20834" t="s">
        <v>56</v>
      </c>
      <c r="K20834" t="s">
        <v>26</v>
      </c>
      <c r="L20834" t="s">
        <v>26</v>
      </c>
      <c r="M20834" t="s">
        <v>27</v>
      </c>
      <c r="N20834">
        <v>0</v>
      </c>
      <c r="O20834">
        <v>0</v>
      </c>
      <c r="P20834">
        <v>0</v>
      </c>
      <c r="Q20834">
        <v>0</v>
      </c>
      <c r="R20834">
        <v>0</v>
      </c>
      <c r="S20834" t="s">
        <v>24</v>
      </c>
      <c r="T20834" t="s">
        <v>2664</v>
      </c>
      <c r="U20834" t="s">
        <v>2664</v>
      </c>
      <c r="V20834" t="s">
        <v>538</v>
      </c>
      <c r="W20834" t="s">
        <v>539</v>
      </c>
      <c r="X20834">
        <v>1</v>
      </c>
      <c r="Y20834">
        <v>9578</v>
      </c>
    </row>
    <row r="20835" spans="1:25" x14ac:dyDescent="0.25">
      <c r="A20835" t="s">
        <v>359</v>
      </c>
      <c r="B20835" t="s">
        <v>360</v>
      </c>
      <c r="C20835" t="s">
        <v>361</v>
      </c>
      <c r="D20835" t="s">
        <v>362</v>
      </c>
      <c r="E20835" t="s">
        <v>25</v>
      </c>
      <c r="F20835" t="s">
        <v>21</v>
      </c>
      <c r="H20835" s="1">
        <v>38951</v>
      </c>
      <c r="I20835" t="s">
        <v>31</v>
      </c>
      <c r="J20835" t="s">
        <v>56</v>
      </c>
      <c r="K20835" t="s">
        <v>26</v>
      </c>
      <c r="L20835" t="s">
        <v>26</v>
      </c>
      <c r="M20835" t="s">
        <v>27</v>
      </c>
      <c r="N20835">
        <v>0</v>
      </c>
      <c r="O20835">
        <v>0</v>
      </c>
      <c r="P20835">
        <v>0</v>
      </c>
      <c r="Q20835">
        <v>0</v>
      </c>
      <c r="S20835" t="s">
        <v>24</v>
      </c>
      <c r="T20835" t="s">
        <v>2650</v>
      </c>
      <c r="U20835" t="s">
        <v>228</v>
      </c>
      <c r="V20835" t="s">
        <v>274</v>
      </c>
      <c r="W20835" t="s">
        <v>275</v>
      </c>
      <c r="X20835">
        <v>1</v>
      </c>
      <c r="Y20835">
        <v>10048</v>
      </c>
    </row>
    <row r="20836" spans="1:25" x14ac:dyDescent="0.25">
      <c r="A20836" t="s">
        <v>359</v>
      </c>
      <c r="B20836" t="s">
        <v>360</v>
      </c>
      <c r="C20836" t="s">
        <v>361</v>
      </c>
      <c r="D20836" t="s">
        <v>362</v>
      </c>
      <c r="E20836" t="s">
        <v>25</v>
      </c>
      <c r="F20836" t="s">
        <v>21</v>
      </c>
      <c r="G20836">
        <v>2</v>
      </c>
      <c r="H20836" s="1">
        <v>41833.236111111109</v>
      </c>
      <c r="I20836" t="s">
        <v>290</v>
      </c>
      <c r="J20836" t="s">
        <v>56</v>
      </c>
      <c r="K20836" t="s">
        <v>26</v>
      </c>
      <c r="L20836" t="s">
        <v>26</v>
      </c>
      <c r="M20836" t="s">
        <v>27</v>
      </c>
      <c r="O20836">
        <v>0</v>
      </c>
      <c r="Q20836">
        <v>0</v>
      </c>
      <c r="R20836">
        <v>0</v>
      </c>
      <c r="S20836" t="s">
        <v>24</v>
      </c>
      <c r="T20836" t="s">
        <v>2652</v>
      </c>
      <c r="U20836" t="s">
        <v>221</v>
      </c>
      <c r="V20836" t="s">
        <v>219</v>
      </c>
      <c r="W20836" t="s">
        <v>220</v>
      </c>
      <c r="X20836">
        <v>1</v>
      </c>
      <c r="Y20836">
        <v>348060</v>
      </c>
    </row>
    <row r="20837" spans="1:25" x14ac:dyDescent="0.25">
      <c r="A20837" t="s">
        <v>359</v>
      </c>
      <c r="B20837" t="s">
        <v>360</v>
      </c>
      <c r="C20837" t="s">
        <v>361</v>
      </c>
      <c r="D20837" t="s">
        <v>362</v>
      </c>
      <c r="E20837" t="s">
        <v>25</v>
      </c>
      <c r="F20837" t="s">
        <v>21</v>
      </c>
      <c r="G20837">
        <v>2</v>
      </c>
      <c r="H20837" s="1">
        <v>38439.297222222223</v>
      </c>
      <c r="I20837" t="s">
        <v>290</v>
      </c>
      <c r="J20837" t="s">
        <v>36</v>
      </c>
      <c r="K20837" t="s">
        <v>26</v>
      </c>
      <c r="L20837" t="s">
        <v>26</v>
      </c>
      <c r="M20837" t="s">
        <v>27</v>
      </c>
      <c r="O20837">
        <v>0</v>
      </c>
      <c r="Q20837">
        <v>200</v>
      </c>
      <c r="S20837" t="s">
        <v>24</v>
      </c>
      <c r="T20837" t="s">
        <v>2654</v>
      </c>
      <c r="U20837" t="s">
        <v>86</v>
      </c>
      <c r="V20837" t="s">
        <v>96</v>
      </c>
      <c r="W20837" t="s">
        <v>97</v>
      </c>
      <c r="X20837">
        <v>1</v>
      </c>
      <c r="Y20837">
        <v>232386</v>
      </c>
    </row>
    <row r="20838" spans="1:25" x14ac:dyDescent="0.25">
      <c r="A20838" t="s">
        <v>359</v>
      </c>
      <c r="B20838" t="s">
        <v>360</v>
      </c>
      <c r="C20838" t="s">
        <v>361</v>
      </c>
      <c r="D20838" t="s">
        <v>362</v>
      </c>
      <c r="E20838" t="s">
        <v>25</v>
      </c>
      <c r="F20838" t="s">
        <v>21</v>
      </c>
      <c r="G20838">
        <v>2</v>
      </c>
      <c r="H20838" s="1">
        <v>38596.300000000003</v>
      </c>
      <c r="I20838" t="s">
        <v>31</v>
      </c>
      <c r="J20838" t="s">
        <v>56</v>
      </c>
      <c r="K20838" t="s">
        <v>26</v>
      </c>
      <c r="L20838" t="s">
        <v>26</v>
      </c>
      <c r="M20838" t="s">
        <v>27</v>
      </c>
      <c r="O20838">
        <v>0</v>
      </c>
      <c r="Q20838">
        <v>0</v>
      </c>
      <c r="R20838">
        <v>0</v>
      </c>
      <c r="S20838" t="s">
        <v>24</v>
      </c>
      <c r="T20838" t="s">
        <v>2652</v>
      </c>
      <c r="U20838" t="s">
        <v>221</v>
      </c>
      <c r="V20838" t="s">
        <v>219</v>
      </c>
      <c r="W20838" t="s">
        <v>220</v>
      </c>
      <c r="X20838">
        <v>1</v>
      </c>
      <c r="Y20838">
        <v>236677</v>
      </c>
    </row>
    <row r="20839" spans="1:25" x14ac:dyDescent="0.25">
      <c r="A20839" t="s">
        <v>359</v>
      </c>
      <c r="B20839" t="s">
        <v>360</v>
      </c>
      <c r="C20839" t="s">
        <v>361</v>
      </c>
      <c r="D20839" t="s">
        <v>362</v>
      </c>
      <c r="E20839" t="s">
        <v>25</v>
      </c>
      <c r="F20839" t="s">
        <v>21</v>
      </c>
      <c r="G20839">
        <v>2</v>
      </c>
      <c r="H20839" s="1">
        <v>39316.748611111114</v>
      </c>
      <c r="I20839" t="s">
        <v>31</v>
      </c>
      <c r="J20839" t="s">
        <v>56</v>
      </c>
      <c r="K20839" t="s">
        <v>26</v>
      </c>
      <c r="L20839" t="s">
        <v>26</v>
      </c>
      <c r="M20839" t="s">
        <v>27</v>
      </c>
      <c r="O20839">
        <v>0</v>
      </c>
      <c r="Q20839">
        <v>0</v>
      </c>
      <c r="R20839">
        <v>0</v>
      </c>
      <c r="S20839" t="s">
        <v>24</v>
      </c>
      <c r="T20839" t="s">
        <v>2652</v>
      </c>
      <c r="U20839" t="s">
        <v>221</v>
      </c>
      <c r="V20839" t="s">
        <v>219</v>
      </c>
      <c r="W20839" t="s">
        <v>220</v>
      </c>
      <c r="X20839">
        <v>1</v>
      </c>
      <c r="Y20839">
        <v>251533</v>
      </c>
    </row>
    <row r="20840" spans="1:25" x14ac:dyDescent="0.25">
      <c r="A20840" t="s">
        <v>359</v>
      </c>
      <c r="B20840" t="s">
        <v>360</v>
      </c>
      <c r="C20840" t="s">
        <v>361</v>
      </c>
      <c r="D20840" t="s">
        <v>362</v>
      </c>
      <c r="E20840" t="s">
        <v>25</v>
      </c>
      <c r="F20840" t="s">
        <v>21</v>
      </c>
      <c r="G20840">
        <v>2</v>
      </c>
      <c r="H20840" s="1">
        <v>40399.705555555556</v>
      </c>
      <c r="I20840" t="s">
        <v>31</v>
      </c>
      <c r="J20840" t="s">
        <v>47</v>
      </c>
      <c r="K20840" t="s">
        <v>26</v>
      </c>
      <c r="L20840" t="s">
        <v>26</v>
      </c>
      <c r="M20840" t="s">
        <v>27</v>
      </c>
      <c r="O20840">
        <v>0</v>
      </c>
      <c r="Q20840">
        <v>0</v>
      </c>
      <c r="R20840">
        <v>0</v>
      </c>
      <c r="S20840" t="s">
        <v>24</v>
      </c>
      <c r="T20840" t="s">
        <v>2652</v>
      </c>
      <c r="U20840" t="s">
        <v>221</v>
      </c>
      <c r="V20840" t="s">
        <v>219</v>
      </c>
      <c r="W20840" t="s">
        <v>220</v>
      </c>
      <c r="X20840">
        <v>1</v>
      </c>
      <c r="Y20840">
        <v>305590</v>
      </c>
    </row>
    <row r="20841" spans="1:25" x14ac:dyDescent="0.25">
      <c r="A20841" t="s">
        <v>359</v>
      </c>
      <c r="B20841" t="s">
        <v>360</v>
      </c>
      <c r="C20841" t="s">
        <v>361</v>
      </c>
      <c r="D20841" t="s">
        <v>362</v>
      </c>
      <c r="E20841" t="s">
        <v>25</v>
      </c>
      <c r="F20841" t="s">
        <v>21</v>
      </c>
      <c r="G20841">
        <v>2</v>
      </c>
      <c r="H20841" s="1">
        <v>40401.774305555555</v>
      </c>
      <c r="I20841" t="s">
        <v>31</v>
      </c>
      <c r="J20841" t="s">
        <v>47</v>
      </c>
      <c r="K20841" t="s">
        <v>26</v>
      </c>
      <c r="L20841" t="s">
        <v>26</v>
      </c>
      <c r="M20841" t="s">
        <v>27</v>
      </c>
      <c r="O20841">
        <v>0</v>
      </c>
      <c r="Q20841">
        <v>0</v>
      </c>
      <c r="R20841">
        <v>0</v>
      </c>
      <c r="S20841" t="s">
        <v>24</v>
      </c>
      <c r="T20841" t="s">
        <v>2652</v>
      </c>
      <c r="U20841" t="s">
        <v>221</v>
      </c>
      <c r="V20841" t="s">
        <v>219</v>
      </c>
      <c r="W20841" t="s">
        <v>220</v>
      </c>
      <c r="X20841">
        <v>1</v>
      </c>
      <c r="Y20841">
        <v>305637</v>
      </c>
    </row>
    <row r="20842" spans="1:25" x14ac:dyDescent="0.25">
      <c r="A20842" t="s">
        <v>359</v>
      </c>
      <c r="B20842" t="s">
        <v>360</v>
      </c>
      <c r="C20842" t="s">
        <v>361</v>
      </c>
      <c r="D20842" t="s">
        <v>362</v>
      </c>
      <c r="E20842" t="s">
        <v>25</v>
      </c>
      <c r="F20842" t="s">
        <v>21</v>
      </c>
      <c r="G20842">
        <v>2</v>
      </c>
      <c r="H20842" s="1">
        <v>41124.302083333336</v>
      </c>
      <c r="I20842" t="s">
        <v>31</v>
      </c>
      <c r="J20842" t="s">
        <v>56</v>
      </c>
      <c r="K20842" t="s">
        <v>26</v>
      </c>
      <c r="L20842" t="s">
        <v>26</v>
      </c>
      <c r="M20842" t="s">
        <v>27</v>
      </c>
      <c r="O20842">
        <v>0</v>
      </c>
      <c r="Q20842">
        <v>0</v>
      </c>
      <c r="R20842">
        <v>0</v>
      </c>
      <c r="S20842" t="s">
        <v>24</v>
      </c>
      <c r="T20842" t="s">
        <v>2652</v>
      </c>
      <c r="U20842" t="s">
        <v>221</v>
      </c>
      <c r="V20842" t="s">
        <v>219</v>
      </c>
      <c r="W20842" t="s">
        <v>220</v>
      </c>
      <c r="X20842">
        <v>1</v>
      </c>
      <c r="Y20842">
        <v>326716</v>
      </c>
    </row>
    <row r="20843" spans="1:25" x14ac:dyDescent="0.25">
      <c r="A20843" t="s">
        <v>359</v>
      </c>
      <c r="B20843" t="s">
        <v>360</v>
      </c>
      <c r="C20843" t="s">
        <v>361</v>
      </c>
      <c r="D20843" t="s">
        <v>362</v>
      </c>
      <c r="E20843" t="s">
        <v>25</v>
      </c>
      <c r="F20843" t="s">
        <v>21</v>
      </c>
      <c r="G20843">
        <v>2</v>
      </c>
      <c r="H20843" s="1">
        <v>40407.705555555556</v>
      </c>
      <c r="I20843" t="s">
        <v>31</v>
      </c>
      <c r="J20843" t="s">
        <v>47</v>
      </c>
      <c r="K20843" t="s">
        <v>26</v>
      </c>
      <c r="L20843" t="s">
        <v>26</v>
      </c>
      <c r="M20843" t="s">
        <v>27</v>
      </c>
      <c r="O20843">
        <v>0</v>
      </c>
      <c r="Q20843">
        <v>0</v>
      </c>
      <c r="R20843">
        <v>0</v>
      </c>
      <c r="S20843" t="s">
        <v>24</v>
      </c>
      <c r="T20843" t="s">
        <v>2652</v>
      </c>
      <c r="U20843" t="s">
        <v>221</v>
      </c>
      <c r="V20843" t="s">
        <v>219</v>
      </c>
      <c r="W20843" t="s">
        <v>220</v>
      </c>
      <c r="X20843">
        <v>1</v>
      </c>
      <c r="Y20843">
        <v>305496</v>
      </c>
    </row>
    <row r="20844" spans="1:25" x14ac:dyDescent="0.25">
      <c r="A20844" t="s">
        <v>359</v>
      </c>
      <c r="B20844" t="s">
        <v>360</v>
      </c>
      <c r="C20844" t="s">
        <v>361</v>
      </c>
      <c r="D20844" t="s">
        <v>362</v>
      </c>
      <c r="E20844" t="s">
        <v>25</v>
      </c>
      <c r="F20844" t="s">
        <v>21</v>
      </c>
      <c r="G20844">
        <v>2</v>
      </c>
      <c r="H20844" s="1">
        <v>40409.45208333333</v>
      </c>
      <c r="I20844" t="s">
        <v>31</v>
      </c>
      <c r="J20844" t="s">
        <v>47</v>
      </c>
      <c r="K20844" t="s">
        <v>26</v>
      </c>
      <c r="L20844" t="s">
        <v>26</v>
      </c>
      <c r="M20844" t="s">
        <v>27</v>
      </c>
      <c r="O20844">
        <v>0</v>
      </c>
      <c r="Q20844">
        <v>0</v>
      </c>
      <c r="R20844">
        <v>0</v>
      </c>
      <c r="S20844" t="s">
        <v>24</v>
      </c>
      <c r="T20844" t="s">
        <v>2652</v>
      </c>
      <c r="U20844" t="s">
        <v>221</v>
      </c>
      <c r="V20844" t="s">
        <v>219</v>
      </c>
      <c r="W20844" t="s">
        <v>220</v>
      </c>
      <c r="X20844">
        <v>1</v>
      </c>
      <c r="Y20844">
        <v>305754</v>
      </c>
    </row>
    <row r="20845" spans="1:25" x14ac:dyDescent="0.25">
      <c r="A20845" t="s">
        <v>359</v>
      </c>
      <c r="B20845" t="s">
        <v>360</v>
      </c>
      <c r="C20845" t="s">
        <v>361</v>
      </c>
      <c r="D20845" t="s">
        <v>362</v>
      </c>
      <c r="E20845" t="s">
        <v>25</v>
      </c>
      <c r="F20845" t="s">
        <v>21</v>
      </c>
      <c r="G20845">
        <v>2</v>
      </c>
      <c r="H20845" s="1">
        <v>40412.722916666666</v>
      </c>
      <c r="I20845" t="s">
        <v>31</v>
      </c>
      <c r="J20845" t="s">
        <v>56</v>
      </c>
      <c r="K20845" t="s">
        <v>26</v>
      </c>
      <c r="L20845" t="s">
        <v>26</v>
      </c>
      <c r="M20845" t="s">
        <v>27</v>
      </c>
      <c r="O20845">
        <v>0</v>
      </c>
      <c r="Q20845">
        <v>0</v>
      </c>
      <c r="R20845">
        <v>0</v>
      </c>
      <c r="S20845" t="s">
        <v>24</v>
      </c>
      <c r="T20845" t="s">
        <v>2652</v>
      </c>
      <c r="U20845" t="s">
        <v>221</v>
      </c>
      <c r="V20845" t="s">
        <v>219</v>
      </c>
      <c r="W20845" t="s">
        <v>220</v>
      </c>
      <c r="X20845">
        <v>1</v>
      </c>
      <c r="Y20845">
        <v>305815</v>
      </c>
    </row>
    <row r="20846" spans="1:25" x14ac:dyDescent="0.25">
      <c r="A20846" t="s">
        <v>359</v>
      </c>
      <c r="B20846" t="s">
        <v>360</v>
      </c>
      <c r="C20846" t="s">
        <v>361</v>
      </c>
      <c r="D20846" t="s">
        <v>362</v>
      </c>
      <c r="E20846" t="s">
        <v>25</v>
      </c>
      <c r="F20846" t="s">
        <v>21</v>
      </c>
      <c r="G20846">
        <v>2</v>
      </c>
      <c r="H20846" s="1">
        <v>40706.287499999999</v>
      </c>
      <c r="I20846" t="s">
        <v>31</v>
      </c>
      <c r="J20846" t="s">
        <v>56</v>
      </c>
      <c r="K20846" t="s">
        <v>26</v>
      </c>
      <c r="L20846" t="s">
        <v>26</v>
      </c>
      <c r="M20846" t="s">
        <v>27</v>
      </c>
      <c r="O20846">
        <v>0</v>
      </c>
      <c r="Q20846">
        <v>0</v>
      </c>
      <c r="R20846">
        <v>0</v>
      </c>
      <c r="S20846" t="s">
        <v>24</v>
      </c>
      <c r="T20846" t="s">
        <v>2652</v>
      </c>
      <c r="U20846" t="s">
        <v>221</v>
      </c>
      <c r="V20846" t="s">
        <v>219</v>
      </c>
      <c r="W20846" t="s">
        <v>220</v>
      </c>
      <c r="X20846">
        <v>1</v>
      </c>
      <c r="Y20846">
        <v>312629</v>
      </c>
    </row>
    <row r="20847" spans="1:25" x14ac:dyDescent="0.25">
      <c r="A20847" t="s">
        <v>359</v>
      </c>
      <c r="B20847" t="s">
        <v>360</v>
      </c>
      <c r="C20847" t="s">
        <v>361</v>
      </c>
      <c r="D20847" t="s">
        <v>362</v>
      </c>
      <c r="E20847" t="s">
        <v>25</v>
      </c>
      <c r="F20847" t="s">
        <v>21</v>
      </c>
      <c r="G20847">
        <v>2</v>
      </c>
      <c r="H20847" s="1">
        <v>40371.722916666666</v>
      </c>
      <c r="I20847" t="s">
        <v>31</v>
      </c>
      <c r="J20847" t="s">
        <v>47</v>
      </c>
      <c r="K20847" t="s">
        <v>26</v>
      </c>
      <c r="L20847" t="s">
        <v>26</v>
      </c>
      <c r="M20847" t="s">
        <v>27</v>
      </c>
      <c r="O20847">
        <v>0</v>
      </c>
      <c r="Q20847">
        <v>0</v>
      </c>
      <c r="R20847">
        <v>0</v>
      </c>
      <c r="S20847" t="s">
        <v>24</v>
      </c>
      <c r="T20847" t="s">
        <v>2652</v>
      </c>
      <c r="U20847" t="s">
        <v>221</v>
      </c>
      <c r="V20847" t="s">
        <v>219</v>
      </c>
      <c r="W20847" t="s">
        <v>220</v>
      </c>
      <c r="X20847">
        <v>1</v>
      </c>
      <c r="Y20847">
        <v>304152</v>
      </c>
    </row>
    <row r="20848" spans="1:25" x14ac:dyDescent="0.25">
      <c r="A20848" t="s">
        <v>359</v>
      </c>
      <c r="B20848" t="s">
        <v>360</v>
      </c>
      <c r="C20848" t="s">
        <v>361</v>
      </c>
      <c r="D20848" t="s">
        <v>362</v>
      </c>
      <c r="E20848" t="s">
        <v>25</v>
      </c>
      <c r="F20848" t="s">
        <v>21</v>
      </c>
      <c r="G20848">
        <v>2</v>
      </c>
      <c r="H20848" s="1">
        <v>38092.783333333333</v>
      </c>
      <c r="I20848" t="s">
        <v>31</v>
      </c>
      <c r="J20848" t="s">
        <v>56</v>
      </c>
      <c r="K20848" t="s">
        <v>26</v>
      </c>
      <c r="L20848" t="s">
        <v>26</v>
      </c>
      <c r="M20848" t="s">
        <v>27</v>
      </c>
      <c r="O20848">
        <v>0</v>
      </c>
      <c r="Q20848">
        <v>0</v>
      </c>
      <c r="R20848">
        <v>0</v>
      </c>
      <c r="S20848" t="s">
        <v>24</v>
      </c>
      <c r="T20848" t="s">
        <v>2654</v>
      </c>
      <c r="U20848" t="s">
        <v>86</v>
      </c>
      <c r="V20848" t="s">
        <v>96</v>
      </c>
      <c r="W20848" t="s">
        <v>97</v>
      </c>
      <c r="X20848">
        <v>1</v>
      </c>
      <c r="Y20848">
        <v>222683</v>
      </c>
    </row>
    <row r="20849" spans="1:25" x14ac:dyDescent="0.25">
      <c r="A20849" t="s">
        <v>359</v>
      </c>
      <c r="B20849" t="s">
        <v>360</v>
      </c>
      <c r="C20849" t="s">
        <v>361</v>
      </c>
      <c r="D20849" t="s">
        <v>362</v>
      </c>
      <c r="E20849" t="s">
        <v>25</v>
      </c>
      <c r="F20849" t="s">
        <v>21</v>
      </c>
      <c r="G20849">
        <v>2</v>
      </c>
      <c r="H20849" s="1">
        <v>41146.39166666667</v>
      </c>
      <c r="I20849" t="s">
        <v>31</v>
      </c>
      <c r="J20849" t="s">
        <v>47</v>
      </c>
      <c r="K20849" t="s">
        <v>26</v>
      </c>
      <c r="L20849" t="s">
        <v>26</v>
      </c>
      <c r="M20849" t="s">
        <v>27</v>
      </c>
      <c r="O20849">
        <v>0</v>
      </c>
      <c r="Q20849">
        <v>0</v>
      </c>
      <c r="R20849">
        <v>0</v>
      </c>
      <c r="S20849" t="s">
        <v>24</v>
      </c>
      <c r="T20849" t="s">
        <v>2654</v>
      </c>
      <c r="U20849" t="s">
        <v>86</v>
      </c>
      <c r="V20849" t="s">
        <v>96</v>
      </c>
      <c r="W20849" t="s">
        <v>97</v>
      </c>
      <c r="X20849">
        <v>1</v>
      </c>
      <c r="Y20849">
        <v>326972</v>
      </c>
    </row>
    <row r="20850" spans="1:25" x14ac:dyDescent="0.25">
      <c r="A20850" t="s">
        <v>359</v>
      </c>
      <c r="B20850" t="s">
        <v>360</v>
      </c>
      <c r="C20850" t="s">
        <v>361</v>
      </c>
      <c r="D20850" t="s">
        <v>362</v>
      </c>
      <c r="E20850" t="s">
        <v>25</v>
      </c>
      <c r="F20850" t="s">
        <v>21</v>
      </c>
      <c r="G20850">
        <v>2</v>
      </c>
      <c r="H20850" s="1">
        <v>41021.339583333334</v>
      </c>
      <c r="I20850" t="s">
        <v>31</v>
      </c>
      <c r="J20850" t="s">
        <v>56</v>
      </c>
      <c r="K20850" t="s">
        <v>26</v>
      </c>
      <c r="L20850" t="s">
        <v>125</v>
      </c>
      <c r="M20850" t="s">
        <v>27</v>
      </c>
      <c r="O20850">
        <v>0</v>
      </c>
      <c r="Q20850">
        <v>0</v>
      </c>
      <c r="R20850">
        <v>0</v>
      </c>
      <c r="S20850" t="s">
        <v>24</v>
      </c>
      <c r="T20850" t="s">
        <v>2654</v>
      </c>
      <c r="U20850" t="s">
        <v>86</v>
      </c>
      <c r="V20850" t="s">
        <v>96</v>
      </c>
      <c r="W20850" t="s">
        <v>97</v>
      </c>
      <c r="X20850">
        <v>1</v>
      </c>
      <c r="Y20850">
        <v>321489</v>
      </c>
    </row>
    <row r="20851" spans="1:25" x14ac:dyDescent="0.25">
      <c r="A20851" t="s">
        <v>359</v>
      </c>
      <c r="B20851" t="s">
        <v>360</v>
      </c>
      <c r="C20851" t="s">
        <v>361</v>
      </c>
      <c r="D20851" t="s">
        <v>362</v>
      </c>
      <c r="E20851" t="s">
        <v>25</v>
      </c>
      <c r="F20851" t="s">
        <v>21</v>
      </c>
      <c r="G20851">
        <v>2</v>
      </c>
      <c r="H20851" s="1">
        <v>41758.398611111108</v>
      </c>
      <c r="I20851" t="s">
        <v>31</v>
      </c>
      <c r="J20851" t="s">
        <v>56</v>
      </c>
      <c r="K20851" t="s">
        <v>26</v>
      </c>
      <c r="L20851" t="s">
        <v>26</v>
      </c>
      <c r="M20851" t="s">
        <v>27</v>
      </c>
      <c r="O20851">
        <v>0</v>
      </c>
      <c r="Q20851">
        <v>0</v>
      </c>
      <c r="R20851">
        <v>0</v>
      </c>
      <c r="S20851" t="s">
        <v>24</v>
      </c>
      <c r="T20851" t="s">
        <v>2654</v>
      </c>
      <c r="U20851" t="s">
        <v>86</v>
      </c>
      <c r="V20851" t="s">
        <v>522</v>
      </c>
      <c r="W20851" t="s">
        <v>523</v>
      </c>
      <c r="X20851">
        <v>1</v>
      </c>
      <c r="Y20851">
        <v>345394</v>
      </c>
    </row>
    <row r="20852" spans="1:25" x14ac:dyDescent="0.25">
      <c r="A20852" t="s">
        <v>359</v>
      </c>
      <c r="B20852" t="s">
        <v>360</v>
      </c>
      <c r="C20852" t="s">
        <v>361</v>
      </c>
      <c r="D20852" t="s">
        <v>362</v>
      </c>
      <c r="E20852" t="s">
        <v>25</v>
      </c>
      <c r="F20852" t="s">
        <v>21</v>
      </c>
      <c r="G20852">
        <v>2</v>
      </c>
      <c r="H20852" s="1">
        <v>36642.368055555555</v>
      </c>
      <c r="I20852" t="s">
        <v>31</v>
      </c>
      <c r="J20852" t="s">
        <v>47</v>
      </c>
      <c r="K20852" t="s">
        <v>26</v>
      </c>
      <c r="L20852" t="s">
        <v>26</v>
      </c>
      <c r="M20852" t="s">
        <v>27</v>
      </c>
      <c r="O20852">
        <v>0</v>
      </c>
      <c r="Q20852">
        <v>0</v>
      </c>
      <c r="R20852">
        <v>0</v>
      </c>
      <c r="S20852" t="s">
        <v>24</v>
      </c>
      <c r="T20852" t="s">
        <v>2654</v>
      </c>
      <c r="U20852" t="s">
        <v>86</v>
      </c>
      <c r="V20852" t="s">
        <v>522</v>
      </c>
      <c r="W20852" t="s">
        <v>523</v>
      </c>
      <c r="X20852">
        <v>1</v>
      </c>
      <c r="Y20852">
        <v>202008</v>
      </c>
    </row>
    <row r="20853" spans="1:25" x14ac:dyDescent="0.25">
      <c r="A20853" t="s">
        <v>359</v>
      </c>
      <c r="B20853" t="s">
        <v>360</v>
      </c>
      <c r="C20853" t="s">
        <v>361</v>
      </c>
      <c r="D20853" t="s">
        <v>362</v>
      </c>
      <c r="E20853" t="s">
        <v>25</v>
      </c>
      <c r="F20853" t="s">
        <v>21</v>
      </c>
      <c r="G20853">
        <v>2</v>
      </c>
      <c r="H20853" s="1">
        <v>41830.759722222225</v>
      </c>
      <c r="I20853" t="s">
        <v>31</v>
      </c>
      <c r="J20853" t="s">
        <v>47</v>
      </c>
      <c r="K20853" t="s">
        <v>26</v>
      </c>
      <c r="L20853" t="s">
        <v>26</v>
      </c>
      <c r="M20853" t="s">
        <v>27</v>
      </c>
      <c r="O20853">
        <v>0</v>
      </c>
      <c r="Q20853">
        <v>0</v>
      </c>
      <c r="R20853">
        <v>0</v>
      </c>
      <c r="S20853" t="s">
        <v>24</v>
      </c>
      <c r="T20853" t="s">
        <v>2654</v>
      </c>
      <c r="U20853" t="s">
        <v>245</v>
      </c>
      <c r="V20853" t="s">
        <v>243</v>
      </c>
      <c r="W20853" t="s">
        <v>244</v>
      </c>
      <c r="X20853">
        <v>1</v>
      </c>
      <c r="Y20853">
        <v>349068</v>
      </c>
    </row>
    <row r="20854" spans="1:25" x14ac:dyDescent="0.25">
      <c r="A20854" t="s">
        <v>359</v>
      </c>
      <c r="B20854" t="s">
        <v>360</v>
      </c>
      <c r="C20854" t="s">
        <v>361</v>
      </c>
      <c r="D20854" t="s">
        <v>362</v>
      </c>
      <c r="E20854" t="s">
        <v>25</v>
      </c>
      <c r="F20854" t="s">
        <v>21</v>
      </c>
      <c r="G20854">
        <v>2</v>
      </c>
      <c r="H20854" s="1">
        <v>41841.784722222219</v>
      </c>
      <c r="I20854" t="s">
        <v>31</v>
      </c>
      <c r="J20854" t="s">
        <v>56</v>
      </c>
      <c r="K20854" t="s">
        <v>26</v>
      </c>
      <c r="L20854" t="s">
        <v>26</v>
      </c>
      <c r="M20854" t="s">
        <v>27</v>
      </c>
      <c r="O20854">
        <v>0</v>
      </c>
      <c r="Q20854">
        <v>0</v>
      </c>
      <c r="R20854">
        <v>0</v>
      </c>
      <c r="S20854" t="s">
        <v>24</v>
      </c>
      <c r="T20854" t="s">
        <v>2654</v>
      </c>
      <c r="U20854" t="s">
        <v>245</v>
      </c>
      <c r="V20854" t="s">
        <v>243</v>
      </c>
      <c r="W20854" t="s">
        <v>244</v>
      </c>
      <c r="X20854">
        <v>1</v>
      </c>
      <c r="Y20854">
        <v>348244</v>
      </c>
    </row>
    <row r="20855" spans="1:25" x14ac:dyDescent="0.25">
      <c r="A20855" t="s">
        <v>359</v>
      </c>
      <c r="B20855" t="s">
        <v>360</v>
      </c>
      <c r="C20855" t="s">
        <v>361</v>
      </c>
      <c r="D20855" t="s">
        <v>362</v>
      </c>
      <c r="E20855" t="s">
        <v>25</v>
      </c>
      <c r="F20855" t="s">
        <v>21</v>
      </c>
      <c r="G20855">
        <v>2</v>
      </c>
      <c r="H20855" s="1">
        <v>41901.390972222223</v>
      </c>
      <c r="I20855" t="s">
        <v>31</v>
      </c>
      <c r="J20855" t="s">
        <v>56</v>
      </c>
      <c r="K20855" t="s">
        <v>26</v>
      </c>
      <c r="L20855" t="s">
        <v>26</v>
      </c>
      <c r="M20855" t="s">
        <v>27</v>
      </c>
      <c r="O20855">
        <v>0</v>
      </c>
      <c r="Q20855">
        <v>0</v>
      </c>
      <c r="R20855">
        <v>0</v>
      </c>
      <c r="S20855" t="s">
        <v>24</v>
      </c>
      <c r="T20855" t="s">
        <v>2654</v>
      </c>
      <c r="U20855" t="s">
        <v>245</v>
      </c>
      <c r="V20855" t="s">
        <v>243</v>
      </c>
      <c r="W20855" t="s">
        <v>244</v>
      </c>
      <c r="X20855">
        <v>1</v>
      </c>
      <c r="Y20855">
        <v>352197</v>
      </c>
    </row>
    <row r="20856" spans="1:25" x14ac:dyDescent="0.25">
      <c r="A20856" t="s">
        <v>359</v>
      </c>
      <c r="B20856" t="s">
        <v>360</v>
      </c>
      <c r="C20856" t="s">
        <v>361</v>
      </c>
      <c r="D20856" t="s">
        <v>362</v>
      </c>
      <c r="E20856" t="s">
        <v>25</v>
      </c>
      <c r="F20856" t="s">
        <v>21</v>
      </c>
      <c r="G20856">
        <v>2</v>
      </c>
      <c r="H20856" s="1">
        <v>41899.493055555555</v>
      </c>
      <c r="I20856" t="s">
        <v>31</v>
      </c>
      <c r="J20856" t="s">
        <v>56</v>
      </c>
      <c r="K20856" t="s">
        <v>26</v>
      </c>
      <c r="L20856" t="s">
        <v>26</v>
      </c>
      <c r="M20856" t="s">
        <v>27</v>
      </c>
      <c r="O20856">
        <v>0</v>
      </c>
      <c r="Q20856">
        <v>0</v>
      </c>
      <c r="R20856">
        <v>0</v>
      </c>
      <c r="S20856" t="s">
        <v>24</v>
      </c>
      <c r="T20856" t="s">
        <v>2665</v>
      </c>
      <c r="U20856" t="s">
        <v>2666</v>
      </c>
      <c r="V20856" t="s">
        <v>481</v>
      </c>
      <c r="W20856" t="s">
        <v>482</v>
      </c>
      <c r="X20856">
        <v>1</v>
      </c>
      <c r="Y20856">
        <v>352343</v>
      </c>
    </row>
    <row r="20857" spans="1:25" x14ac:dyDescent="0.25">
      <c r="A20857" t="s">
        <v>359</v>
      </c>
      <c r="B20857" t="s">
        <v>360</v>
      </c>
      <c r="C20857" t="s">
        <v>361</v>
      </c>
      <c r="D20857" t="s">
        <v>362</v>
      </c>
      <c r="E20857" t="s">
        <v>25</v>
      </c>
      <c r="F20857" t="s">
        <v>21</v>
      </c>
      <c r="G20857">
        <v>2</v>
      </c>
      <c r="H20857" s="1">
        <v>41152.73333333333</v>
      </c>
      <c r="I20857" t="s">
        <v>31</v>
      </c>
      <c r="J20857" t="s">
        <v>56</v>
      </c>
      <c r="K20857" t="s">
        <v>26</v>
      </c>
      <c r="L20857" t="s">
        <v>26</v>
      </c>
      <c r="M20857" t="s">
        <v>27</v>
      </c>
      <c r="O20857">
        <v>0</v>
      </c>
      <c r="Q20857">
        <v>0</v>
      </c>
      <c r="R20857">
        <v>0</v>
      </c>
      <c r="S20857" t="s">
        <v>24</v>
      </c>
      <c r="T20857" t="s">
        <v>2665</v>
      </c>
      <c r="U20857" t="s">
        <v>2666</v>
      </c>
      <c r="V20857" t="s">
        <v>481</v>
      </c>
      <c r="W20857" t="s">
        <v>482</v>
      </c>
      <c r="X20857">
        <v>1</v>
      </c>
      <c r="Y20857">
        <v>325830</v>
      </c>
    </row>
    <row r="20858" spans="1:25" x14ac:dyDescent="0.25">
      <c r="A20858" t="s">
        <v>359</v>
      </c>
      <c r="B20858" t="s">
        <v>360</v>
      </c>
      <c r="C20858" t="s">
        <v>361</v>
      </c>
      <c r="D20858" t="s">
        <v>362</v>
      </c>
      <c r="E20858" t="s">
        <v>25</v>
      </c>
      <c r="F20858" t="s">
        <v>21</v>
      </c>
      <c r="G20858">
        <v>2</v>
      </c>
      <c r="H20858" s="1">
        <v>38192.465277777781</v>
      </c>
      <c r="I20858" t="s">
        <v>31</v>
      </c>
      <c r="J20858" t="s">
        <v>56</v>
      </c>
      <c r="K20858" t="s">
        <v>26</v>
      </c>
      <c r="L20858" t="s">
        <v>26</v>
      </c>
      <c r="M20858" t="s">
        <v>27</v>
      </c>
      <c r="O20858">
        <v>0</v>
      </c>
      <c r="Q20858">
        <v>0</v>
      </c>
      <c r="R20858">
        <v>0</v>
      </c>
      <c r="S20858" t="s">
        <v>24</v>
      </c>
      <c r="T20858" t="s">
        <v>2665</v>
      </c>
      <c r="U20858" t="s">
        <v>2667</v>
      </c>
      <c r="V20858" t="s">
        <v>67</v>
      </c>
      <c r="W20858" t="s">
        <v>68</v>
      </c>
      <c r="X20858">
        <v>1</v>
      </c>
      <c r="Y20858">
        <v>229501</v>
      </c>
    </row>
    <row r="20859" spans="1:25" x14ac:dyDescent="0.25">
      <c r="A20859" t="s">
        <v>359</v>
      </c>
      <c r="B20859" t="s">
        <v>360</v>
      </c>
      <c r="C20859" t="s">
        <v>361</v>
      </c>
      <c r="D20859" t="s">
        <v>362</v>
      </c>
      <c r="E20859" t="s">
        <v>25</v>
      </c>
      <c r="F20859" t="s">
        <v>21</v>
      </c>
      <c r="G20859">
        <v>2</v>
      </c>
      <c r="H20859" s="1">
        <v>41827.795138888891</v>
      </c>
      <c r="I20859" t="s">
        <v>31</v>
      </c>
      <c r="J20859" t="s">
        <v>47</v>
      </c>
      <c r="K20859" t="s">
        <v>26</v>
      </c>
      <c r="L20859" t="s">
        <v>26</v>
      </c>
      <c r="M20859" t="s">
        <v>27</v>
      </c>
      <c r="O20859">
        <v>0</v>
      </c>
      <c r="Q20859">
        <v>0</v>
      </c>
      <c r="R20859">
        <v>0</v>
      </c>
      <c r="S20859" t="s">
        <v>24</v>
      </c>
      <c r="T20859" t="s">
        <v>2650</v>
      </c>
      <c r="U20859" t="s">
        <v>184</v>
      </c>
      <c r="V20859" t="s">
        <v>184</v>
      </c>
      <c r="W20859" t="s">
        <v>185</v>
      </c>
      <c r="X20859">
        <v>1</v>
      </c>
      <c r="Y20859">
        <v>348926</v>
      </c>
    </row>
    <row r="20860" spans="1:25" x14ac:dyDescent="0.25">
      <c r="A20860" t="s">
        <v>359</v>
      </c>
      <c r="B20860" t="s">
        <v>360</v>
      </c>
      <c r="C20860" t="s">
        <v>361</v>
      </c>
      <c r="D20860" t="s">
        <v>362</v>
      </c>
      <c r="E20860" t="s">
        <v>25</v>
      </c>
      <c r="F20860" t="s">
        <v>21</v>
      </c>
      <c r="G20860">
        <v>2</v>
      </c>
      <c r="H20860" s="1">
        <v>38918.006944444445</v>
      </c>
      <c r="I20860" t="s">
        <v>31</v>
      </c>
      <c r="J20860" t="s">
        <v>56</v>
      </c>
      <c r="K20860" t="s">
        <v>26</v>
      </c>
      <c r="L20860" t="s">
        <v>26</v>
      </c>
      <c r="M20860" t="s">
        <v>27</v>
      </c>
      <c r="O20860">
        <v>0</v>
      </c>
      <c r="Q20860">
        <v>0</v>
      </c>
      <c r="R20860">
        <v>0</v>
      </c>
      <c r="S20860" t="s">
        <v>24</v>
      </c>
      <c r="T20860" t="s">
        <v>2650</v>
      </c>
      <c r="U20860" t="s">
        <v>197</v>
      </c>
      <c r="V20860" t="s">
        <v>406</v>
      </c>
      <c r="W20860" t="s">
        <v>407</v>
      </c>
      <c r="X20860">
        <v>1</v>
      </c>
      <c r="Y20860">
        <v>242948</v>
      </c>
    </row>
    <row r="20861" spans="1:25" x14ac:dyDescent="0.25">
      <c r="A20861" t="s">
        <v>359</v>
      </c>
      <c r="B20861" t="s">
        <v>360</v>
      </c>
      <c r="C20861" t="s">
        <v>361</v>
      </c>
      <c r="D20861" t="s">
        <v>362</v>
      </c>
      <c r="E20861" t="s">
        <v>25</v>
      </c>
      <c r="F20861" t="s">
        <v>21</v>
      </c>
      <c r="G20861">
        <v>2</v>
      </c>
      <c r="H20861" s="1">
        <v>40707.422222222223</v>
      </c>
      <c r="I20861" t="s">
        <v>31</v>
      </c>
      <c r="J20861" t="s">
        <v>30</v>
      </c>
      <c r="K20861" t="s">
        <v>26</v>
      </c>
      <c r="L20861" t="s">
        <v>26</v>
      </c>
      <c r="M20861" t="s">
        <v>27</v>
      </c>
      <c r="O20861">
        <v>0</v>
      </c>
      <c r="Q20861">
        <v>10</v>
      </c>
      <c r="R20861">
        <v>0</v>
      </c>
      <c r="S20861" t="s">
        <v>24</v>
      </c>
      <c r="T20861" t="s">
        <v>2650</v>
      </c>
      <c r="U20861" t="s">
        <v>154</v>
      </c>
      <c r="V20861" t="s">
        <v>154</v>
      </c>
      <c r="W20861" t="s">
        <v>155</v>
      </c>
      <c r="X20861">
        <v>1</v>
      </c>
      <c r="Y20861">
        <v>313075</v>
      </c>
    </row>
    <row r="20862" spans="1:25" x14ac:dyDescent="0.25">
      <c r="A20862" t="s">
        <v>359</v>
      </c>
      <c r="B20862" t="s">
        <v>360</v>
      </c>
      <c r="C20862" t="s">
        <v>361</v>
      </c>
      <c r="D20862" t="s">
        <v>362</v>
      </c>
      <c r="E20862" t="s">
        <v>25</v>
      </c>
      <c r="F20862" t="s">
        <v>21</v>
      </c>
      <c r="G20862">
        <v>2</v>
      </c>
      <c r="H20862" s="1">
        <v>42128.340277777781</v>
      </c>
      <c r="I20862" t="s">
        <v>31</v>
      </c>
      <c r="J20862" t="s">
        <v>30</v>
      </c>
      <c r="K20862" t="s">
        <v>143</v>
      </c>
      <c r="L20862" t="s">
        <v>26</v>
      </c>
      <c r="M20862" t="s">
        <v>64</v>
      </c>
      <c r="O20862" s="2">
        <v>6818</v>
      </c>
      <c r="Q20862">
        <v>20</v>
      </c>
      <c r="R20862">
        <v>0</v>
      </c>
      <c r="S20862" t="s">
        <v>24</v>
      </c>
      <c r="T20862" t="s">
        <v>2665</v>
      </c>
      <c r="U20862" t="s">
        <v>2666</v>
      </c>
      <c r="V20862" t="s">
        <v>284</v>
      </c>
      <c r="W20862" t="s">
        <v>285</v>
      </c>
      <c r="X20862">
        <v>1</v>
      </c>
      <c r="Y20862">
        <v>360765</v>
      </c>
    </row>
    <row r="20863" spans="1:25" x14ac:dyDescent="0.25">
      <c r="A20863" t="s">
        <v>359</v>
      </c>
      <c r="B20863" t="s">
        <v>360</v>
      </c>
      <c r="C20863" t="s">
        <v>361</v>
      </c>
      <c r="D20863" t="s">
        <v>362</v>
      </c>
      <c r="E20863" t="s">
        <v>25</v>
      </c>
      <c r="F20863" t="s">
        <v>21</v>
      </c>
      <c r="G20863">
        <v>2</v>
      </c>
      <c r="H20863" s="1">
        <v>40768.017361111109</v>
      </c>
      <c r="I20863" t="s">
        <v>31</v>
      </c>
      <c r="J20863" t="s">
        <v>30</v>
      </c>
      <c r="K20863" t="s">
        <v>26</v>
      </c>
      <c r="L20863" t="s">
        <v>26</v>
      </c>
      <c r="M20863" t="s">
        <v>27</v>
      </c>
      <c r="O20863">
        <v>0</v>
      </c>
      <c r="Q20863">
        <v>30</v>
      </c>
      <c r="R20863">
        <v>0</v>
      </c>
      <c r="S20863" t="s">
        <v>24</v>
      </c>
      <c r="T20863" t="s">
        <v>2652</v>
      </c>
      <c r="U20863" t="s">
        <v>295</v>
      </c>
      <c r="V20863" t="s">
        <v>293</v>
      </c>
      <c r="W20863" t="s">
        <v>294</v>
      </c>
      <c r="X20863">
        <v>1</v>
      </c>
      <c r="Y20863">
        <v>314672</v>
      </c>
    </row>
    <row r="20864" spans="1:25" x14ac:dyDescent="0.25">
      <c r="A20864" t="s">
        <v>359</v>
      </c>
      <c r="B20864" t="s">
        <v>360</v>
      </c>
      <c r="C20864" t="s">
        <v>361</v>
      </c>
      <c r="D20864" t="s">
        <v>362</v>
      </c>
      <c r="E20864" t="s">
        <v>25</v>
      </c>
      <c r="F20864" t="s">
        <v>21</v>
      </c>
      <c r="G20864">
        <v>2</v>
      </c>
      <c r="H20864" s="1">
        <v>40592.306250000001</v>
      </c>
      <c r="I20864" t="s">
        <v>31</v>
      </c>
      <c r="J20864" t="s">
        <v>36</v>
      </c>
      <c r="K20864" t="s">
        <v>26</v>
      </c>
      <c r="L20864" t="s">
        <v>26</v>
      </c>
      <c r="M20864" t="s">
        <v>27</v>
      </c>
      <c r="O20864">
        <v>0</v>
      </c>
      <c r="Q20864">
        <v>100</v>
      </c>
      <c r="R20864">
        <v>0</v>
      </c>
      <c r="S20864" t="s">
        <v>24</v>
      </c>
      <c r="T20864" t="s">
        <v>2650</v>
      </c>
      <c r="U20864" t="s">
        <v>228</v>
      </c>
      <c r="V20864" t="s">
        <v>274</v>
      </c>
      <c r="W20864" t="s">
        <v>275</v>
      </c>
      <c r="X20864">
        <v>1</v>
      </c>
      <c r="Y20864">
        <v>310323</v>
      </c>
    </row>
    <row r="20865" spans="1:25" x14ac:dyDescent="0.25">
      <c r="A20865" t="s">
        <v>359</v>
      </c>
      <c r="B20865" t="s">
        <v>360</v>
      </c>
      <c r="C20865" t="s">
        <v>361</v>
      </c>
      <c r="D20865" t="s">
        <v>362</v>
      </c>
      <c r="E20865" t="s">
        <v>25</v>
      </c>
      <c r="F20865" t="s">
        <v>21</v>
      </c>
      <c r="G20865">
        <v>2</v>
      </c>
      <c r="H20865" s="1">
        <v>41904.3125</v>
      </c>
      <c r="I20865" t="s">
        <v>31</v>
      </c>
      <c r="J20865" t="s">
        <v>36</v>
      </c>
      <c r="K20865" t="s">
        <v>26</v>
      </c>
      <c r="L20865" t="s">
        <v>26</v>
      </c>
      <c r="M20865" t="s">
        <v>27</v>
      </c>
      <c r="O20865">
        <v>0</v>
      </c>
      <c r="Q20865">
        <v>100</v>
      </c>
      <c r="R20865">
        <v>0</v>
      </c>
      <c r="S20865" t="s">
        <v>24</v>
      </c>
      <c r="T20865" t="s">
        <v>2654</v>
      </c>
      <c r="U20865" t="s">
        <v>245</v>
      </c>
      <c r="V20865" t="s">
        <v>243</v>
      </c>
      <c r="W20865" t="s">
        <v>244</v>
      </c>
      <c r="X20865">
        <v>1</v>
      </c>
      <c r="Y20865">
        <v>353143</v>
      </c>
    </row>
    <row r="20866" spans="1:25" x14ac:dyDescent="0.25">
      <c r="A20866" t="s">
        <v>359</v>
      </c>
      <c r="B20866" t="s">
        <v>360</v>
      </c>
      <c r="C20866" t="s">
        <v>361</v>
      </c>
      <c r="D20866" t="s">
        <v>362</v>
      </c>
      <c r="E20866" t="s">
        <v>25</v>
      </c>
      <c r="F20866" t="s">
        <v>21</v>
      </c>
      <c r="G20866">
        <v>2</v>
      </c>
      <c r="H20866" s="1">
        <v>40387.761805555558</v>
      </c>
      <c r="I20866" t="s">
        <v>31</v>
      </c>
      <c r="J20866" t="s">
        <v>36</v>
      </c>
      <c r="K20866" t="s">
        <v>26</v>
      </c>
      <c r="L20866" t="s">
        <v>26</v>
      </c>
      <c r="M20866" t="s">
        <v>27</v>
      </c>
      <c r="O20866">
        <v>0</v>
      </c>
      <c r="Q20866">
        <v>200</v>
      </c>
      <c r="R20866">
        <v>0</v>
      </c>
      <c r="S20866" t="s">
        <v>24</v>
      </c>
      <c r="T20866" t="s">
        <v>2652</v>
      </c>
      <c r="U20866" t="s">
        <v>221</v>
      </c>
      <c r="V20866" t="s">
        <v>219</v>
      </c>
      <c r="W20866" t="s">
        <v>220</v>
      </c>
      <c r="X20866">
        <v>1</v>
      </c>
      <c r="Y20866">
        <v>303348</v>
      </c>
    </row>
    <row r="20867" spans="1:25" x14ac:dyDescent="0.25">
      <c r="A20867" t="s">
        <v>359</v>
      </c>
      <c r="B20867" t="s">
        <v>360</v>
      </c>
      <c r="C20867" t="s">
        <v>361</v>
      </c>
      <c r="D20867" t="s">
        <v>362</v>
      </c>
      <c r="E20867" t="s">
        <v>25</v>
      </c>
      <c r="F20867" t="s">
        <v>21</v>
      </c>
      <c r="G20867">
        <v>2</v>
      </c>
      <c r="H20867" s="1">
        <v>39583.322222222225</v>
      </c>
      <c r="I20867" t="s">
        <v>31</v>
      </c>
      <c r="J20867" t="s">
        <v>36</v>
      </c>
      <c r="K20867" t="s">
        <v>26</v>
      </c>
      <c r="L20867" t="s">
        <v>26</v>
      </c>
      <c r="M20867" t="s">
        <v>27</v>
      </c>
      <c r="O20867">
        <v>0</v>
      </c>
      <c r="Q20867">
        <v>100</v>
      </c>
      <c r="S20867" t="s">
        <v>24</v>
      </c>
      <c r="T20867" t="s">
        <v>2650</v>
      </c>
      <c r="U20867" t="s">
        <v>154</v>
      </c>
      <c r="V20867" t="s">
        <v>154</v>
      </c>
      <c r="W20867" t="s">
        <v>155</v>
      </c>
      <c r="X20867">
        <v>1</v>
      </c>
      <c r="Y20867">
        <v>251523</v>
      </c>
    </row>
    <row r="20868" spans="1:25" x14ac:dyDescent="0.25">
      <c r="A20868" t="s">
        <v>359</v>
      </c>
      <c r="B20868" t="s">
        <v>360</v>
      </c>
      <c r="C20868" t="s">
        <v>361</v>
      </c>
      <c r="D20868" t="s">
        <v>362</v>
      </c>
      <c r="E20868" t="s">
        <v>25</v>
      </c>
      <c r="F20868" t="s">
        <v>21</v>
      </c>
      <c r="G20868">
        <v>1</v>
      </c>
      <c r="H20868" s="1">
        <v>37444.492361111108</v>
      </c>
      <c r="I20868" t="s">
        <v>31</v>
      </c>
      <c r="J20868" t="s">
        <v>36</v>
      </c>
      <c r="K20868" t="s">
        <v>26</v>
      </c>
      <c r="L20868" t="s">
        <v>125</v>
      </c>
      <c r="M20868" t="s">
        <v>27</v>
      </c>
      <c r="O20868">
        <v>0</v>
      </c>
      <c r="Q20868">
        <v>100</v>
      </c>
      <c r="S20868" t="s">
        <v>24</v>
      </c>
      <c r="T20868" t="s">
        <v>2654</v>
      </c>
      <c r="U20868" t="s">
        <v>86</v>
      </c>
      <c r="V20868" t="s">
        <v>96</v>
      </c>
      <c r="W20868" t="s">
        <v>97</v>
      </c>
      <c r="X20868">
        <v>1</v>
      </c>
      <c r="Y20868">
        <v>209763</v>
      </c>
    </row>
    <row r="20869" spans="1:25" x14ac:dyDescent="0.25">
      <c r="A20869" t="s">
        <v>359</v>
      </c>
      <c r="B20869" t="s">
        <v>360</v>
      </c>
      <c r="C20869" t="s">
        <v>361</v>
      </c>
      <c r="D20869" t="s">
        <v>362</v>
      </c>
      <c r="E20869" t="s">
        <v>25</v>
      </c>
      <c r="F20869" t="s">
        <v>21</v>
      </c>
      <c r="G20869">
        <v>2</v>
      </c>
      <c r="H20869" s="1">
        <v>42149.304861111108</v>
      </c>
      <c r="I20869" t="s">
        <v>31</v>
      </c>
      <c r="J20869" t="s">
        <v>36</v>
      </c>
      <c r="K20869" t="s">
        <v>26</v>
      </c>
      <c r="L20869" t="s">
        <v>26</v>
      </c>
      <c r="M20869" t="s">
        <v>27</v>
      </c>
      <c r="O20869">
        <v>0</v>
      </c>
      <c r="Q20869">
        <v>200</v>
      </c>
      <c r="S20869" t="s">
        <v>24</v>
      </c>
      <c r="T20869" t="s">
        <v>2650</v>
      </c>
      <c r="U20869" t="s">
        <v>801</v>
      </c>
      <c r="V20869" t="s">
        <v>799</v>
      </c>
      <c r="W20869" t="s">
        <v>800</v>
      </c>
      <c r="X20869">
        <v>1</v>
      </c>
      <c r="Y20869">
        <v>360316</v>
      </c>
    </row>
    <row r="20870" spans="1:25" x14ac:dyDescent="0.25">
      <c r="A20870" t="s">
        <v>359</v>
      </c>
      <c r="B20870" t="s">
        <v>360</v>
      </c>
      <c r="C20870" t="s">
        <v>361</v>
      </c>
      <c r="D20870" t="s">
        <v>362</v>
      </c>
      <c r="E20870" t="s">
        <v>25</v>
      </c>
      <c r="F20870" t="s">
        <v>21</v>
      </c>
      <c r="G20870">
        <v>2</v>
      </c>
      <c r="H20870" s="1">
        <v>40735.291666666664</v>
      </c>
      <c r="I20870" t="s">
        <v>31</v>
      </c>
      <c r="J20870" t="s">
        <v>36</v>
      </c>
      <c r="K20870" t="s">
        <v>26</v>
      </c>
      <c r="L20870" t="s">
        <v>26</v>
      </c>
      <c r="M20870" t="s">
        <v>27</v>
      </c>
      <c r="O20870">
        <v>0</v>
      </c>
      <c r="Q20870">
        <v>500</v>
      </c>
      <c r="S20870" t="s">
        <v>24</v>
      </c>
      <c r="T20870" t="s">
        <v>2650</v>
      </c>
      <c r="U20870" t="s">
        <v>184</v>
      </c>
      <c r="V20870" t="s">
        <v>184</v>
      </c>
      <c r="W20870" t="s">
        <v>185</v>
      </c>
      <c r="X20870">
        <v>1</v>
      </c>
      <c r="Y20870">
        <v>314172</v>
      </c>
    </row>
    <row r="20871" spans="1:25" x14ac:dyDescent="0.25">
      <c r="A20871" t="s">
        <v>359</v>
      </c>
      <c r="B20871" t="s">
        <v>360</v>
      </c>
      <c r="C20871" t="s">
        <v>361</v>
      </c>
      <c r="D20871" t="s">
        <v>362</v>
      </c>
      <c r="E20871" t="s">
        <v>25</v>
      </c>
      <c r="F20871" t="s">
        <v>21</v>
      </c>
      <c r="G20871">
        <v>2</v>
      </c>
      <c r="H20871" s="1">
        <v>40826.780555555553</v>
      </c>
      <c r="I20871" t="s">
        <v>79</v>
      </c>
      <c r="J20871" t="s">
        <v>47</v>
      </c>
      <c r="K20871" t="s">
        <v>26</v>
      </c>
      <c r="L20871" t="s">
        <v>26</v>
      </c>
      <c r="M20871" t="s">
        <v>27</v>
      </c>
      <c r="O20871">
        <v>0</v>
      </c>
      <c r="Q20871">
        <v>0</v>
      </c>
      <c r="R20871">
        <v>0</v>
      </c>
      <c r="S20871" t="s">
        <v>24</v>
      </c>
      <c r="T20871" t="s">
        <v>2652</v>
      </c>
      <c r="U20871" t="s">
        <v>221</v>
      </c>
      <c r="V20871" t="s">
        <v>219</v>
      </c>
      <c r="W20871" t="s">
        <v>220</v>
      </c>
      <c r="X20871">
        <v>1</v>
      </c>
      <c r="Y20871">
        <v>318348</v>
      </c>
    </row>
    <row r="20872" spans="1:25" x14ac:dyDescent="0.25">
      <c r="A20872" t="s">
        <v>359</v>
      </c>
      <c r="B20872" t="s">
        <v>360</v>
      </c>
      <c r="C20872" t="s">
        <v>361</v>
      </c>
      <c r="D20872" t="s">
        <v>362</v>
      </c>
      <c r="E20872" t="s">
        <v>25</v>
      </c>
      <c r="F20872" t="s">
        <v>21</v>
      </c>
      <c r="G20872">
        <v>2</v>
      </c>
      <c r="H20872" s="1">
        <v>40386.958333333336</v>
      </c>
      <c r="I20872" t="s">
        <v>69</v>
      </c>
      <c r="J20872" t="s">
        <v>56</v>
      </c>
      <c r="K20872" t="s">
        <v>26</v>
      </c>
      <c r="L20872" t="s">
        <v>26</v>
      </c>
      <c r="M20872" t="s">
        <v>27</v>
      </c>
      <c r="O20872">
        <v>0</v>
      </c>
      <c r="Q20872">
        <v>0</v>
      </c>
      <c r="R20872">
        <v>0</v>
      </c>
      <c r="S20872" t="s">
        <v>24</v>
      </c>
      <c r="T20872" t="s">
        <v>2654</v>
      </c>
      <c r="U20872" t="s">
        <v>2669</v>
      </c>
      <c r="V20872" t="s">
        <v>70</v>
      </c>
      <c r="W20872" t="s">
        <v>71</v>
      </c>
      <c r="X20872">
        <v>1</v>
      </c>
      <c r="Y20872">
        <v>304449</v>
      </c>
    </row>
    <row r="20873" spans="1:25" x14ac:dyDescent="0.25">
      <c r="A20873" t="s">
        <v>359</v>
      </c>
      <c r="B20873" t="s">
        <v>360</v>
      </c>
      <c r="C20873" t="s">
        <v>361</v>
      </c>
      <c r="D20873" t="s">
        <v>362</v>
      </c>
      <c r="E20873" t="s">
        <v>25</v>
      </c>
      <c r="F20873" t="s">
        <v>21</v>
      </c>
      <c r="G20873">
        <v>2</v>
      </c>
      <c r="H20873" s="1">
        <v>37785.895833333336</v>
      </c>
      <c r="I20873" t="s">
        <v>69</v>
      </c>
      <c r="J20873" t="s">
        <v>47</v>
      </c>
      <c r="K20873" t="s">
        <v>143</v>
      </c>
      <c r="L20873" t="s">
        <v>114</v>
      </c>
      <c r="M20873" t="s">
        <v>64</v>
      </c>
      <c r="O20873">
        <v>0</v>
      </c>
      <c r="Q20873">
        <v>0</v>
      </c>
      <c r="R20873">
        <v>0</v>
      </c>
      <c r="S20873" t="s">
        <v>112</v>
      </c>
      <c r="T20873" t="s">
        <v>2686</v>
      </c>
      <c r="U20873" t="s">
        <v>117</v>
      </c>
      <c r="V20873" t="s">
        <v>516</v>
      </c>
      <c r="W20873" t="s">
        <v>517</v>
      </c>
      <c r="X20873">
        <v>1</v>
      </c>
      <c r="Y20873">
        <v>219113</v>
      </c>
    </row>
    <row r="20874" spans="1:25" x14ac:dyDescent="0.25">
      <c r="A20874" t="s">
        <v>359</v>
      </c>
      <c r="B20874" t="s">
        <v>360</v>
      </c>
      <c r="C20874" t="s">
        <v>361</v>
      </c>
      <c r="D20874" t="s">
        <v>362</v>
      </c>
      <c r="E20874" t="s">
        <v>25</v>
      </c>
      <c r="F20874" t="s">
        <v>72</v>
      </c>
      <c r="G20874">
        <v>2</v>
      </c>
      <c r="H20874" s="1">
        <v>39737.930555555555</v>
      </c>
      <c r="I20874" t="s">
        <v>69</v>
      </c>
      <c r="J20874" t="s">
        <v>30</v>
      </c>
      <c r="K20874" t="s">
        <v>26</v>
      </c>
      <c r="L20874" t="s">
        <v>26</v>
      </c>
      <c r="M20874" t="s">
        <v>27</v>
      </c>
      <c r="O20874">
        <v>0</v>
      </c>
      <c r="Q20874" s="2">
        <v>1500</v>
      </c>
      <c r="R20874">
        <v>1</v>
      </c>
      <c r="S20874" t="s">
        <v>24</v>
      </c>
      <c r="T20874" t="s">
        <v>2654</v>
      </c>
      <c r="U20874" t="s">
        <v>86</v>
      </c>
      <c r="V20874" t="s">
        <v>96</v>
      </c>
      <c r="W20874" t="s">
        <v>97</v>
      </c>
      <c r="X20874">
        <v>1</v>
      </c>
      <c r="Y20874">
        <v>258563</v>
      </c>
    </row>
    <row r="20875" spans="1:25" x14ac:dyDescent="0.25">
      <c r="A20875" t="s">
        <v>359</v>
      </c>
      <c r="B20875" t="s">
        <v>360</v>
      </c>
      <c r="C20875" t="s">
        <v>361</v>
      </c>
      <c r="D20875" t="s">
        <v>362</v>
      </c>
      <c r="E20875" t="s">
        <v>25</v>
      </c>
      <c r="F20875" t="s">
        <v>21</v>
      </c>
      <c r="G20875">
        <v>2</v>
      </c>
      <c r="H20875" s="1">
        <v>40380.222222222219</v>
      </c>
      <c r="I20875" t="s">
        <v>69</v>
      </c>
      <c r="J20875" t="s">
        <v>30</v>
      </c>
      <c r="K20875" t="s">
        <v>26</v>
      </c>
      <c r="L20875" t="s">
        <v>26</v>
      </c>
      <c r="M20875" t="s">
        <v>27</v>
      </c>
      <c r="O20875">
        <v>0</v>
      </c>
      <c r="Q20875">
        <v>500</v>
      </c>
      <c r="S20875" t="s">
        <v>24</v>
      </c>
      <c r="T20875" t="s">
        <v>2652</v>
      </c>
      <c r="U20875" t="s">
        <v>295</v>
      </c>
      <c r="V20875" t="s">
        <v>293</v>
      </c>
      <c r="W20875" t="s">
        <v>294</v>
      </c>
      <c r="X20875">
        <v>1</v>
      </c>
      <c r="Y20875">
        <v>304361</v>
      </c>
    </row>
    <row r="20876" spans="1:25" x14ac:dyDescent="0.25">
      <c r="A20876" t="s">
        <v>359</v>
      </c>
      <c r="B20876" t="s">
        <v>360</v>
      </c>
      <c r="C20876" t="s">
        <v>361</v>
      </c>
      <c r="D20876" t="s">
        <v>362</v>
      </c>
      <c r="E20876" t="s">
        <v>25</v>
      </c>
      <c r="F20876" t="s">
        <v>21</v>
      </c>
      <c r="G20876">
        <v>2</v>
      </c>
      <c r="H20876" s="1">
        <v>39141.909722222219</v>
      </c>
      <c r="I20876" t="s">
        <v>69</v>
      </c>
      <c r="J20876" t="s">
        <v>30</v>
      </c>
      <c r="K20876" t="s">
        <v>212</v>
      </c>
      <c r="L20876" t="s">
        <v>26</v>
      </c>
      <c r="M20876" t="s">
        <v>64</v>
      </c>
      <c r="O20876">
        <v>0</v>
      </c>
      <c r="Q20876" s="2">
        <v>1000</v>
      </c>
      <c r="S20876" t="s">
        <v>24</v>
      </c>
      <c r="T20876" t="s">
        <v>2654</v>
      </c>
      <c r="U20876" t="s">
        <v>86</v>
      </c>
      <c r="V20876" t="s">
        <v>96</v>
      </c>
      <c r="W20876" t="s">
        <v>97</v>
      </c>
      <c r="X20876">
        <v>1</v>
      </c>
      <c r="Y20876">
        <v>241816</v>
      </c>
    </row>
    <row r="20877" spans="1:25" x14ac:dyDescent="0.25">
      <c r="A20877" t="s">
        <v>359</v>
      </c>
      <c r="B20877" t="s">
        <v>360</v>
      </c>
      <c r="C20877" t="s">
        <v>361</v>
      </c>
      <c r="D20877" t="s">
        <v>362</v>
      </c>
      <c r="E20877" t="s">
        <v>25</v>
      </c>
      <c r="F20877" t="s">
        <v>21</v>
      </c>
      <c r="H20877" s="1">
        <v>41380.541666666664</v>
      </c>
      <c r="J20877" t="s">
        <v>1885</v>
      </c>
      <c r="K20877" t="s">
        <v>26</v>
      </c>
      <c r="L20877" t="s">
        <v>26</v>
      </c>
      <c r="M20877" t="s">
        <v>27</v>
      </c>
      <c r="O20877">
        <v>0</v>
      </c>
      <c r="Q20877" s="2">
        <v>2000</v>
      </c>
      <c r="S20877" t="s">
        <v>24</v>
      </c>
      <c r="T20877" t="s">
        <v>1112</v>
      </c>
      <c r="U20877" t="s">
        <v>1112</v>
      </c>
      <c r="V20877" t="s">
        <v>1112</v>
      </c>
      <c r="W20877" t="s">
        <v>63</v>
      </c>
      <c r="X20877">
        <v>1</v>
      </c>
      <c r="Y20877">
        <v>17108</v>
      </c>
    </row>
    <row r="20878" spans="1:25" x14ac:dyDescent="0.25">
      <c r="A20878" t="s">
        <v>347</v>
      </c>
      <c r="B20878" t="s">
        <v>348</v>
      </c>
      <c r="C20878" t="s">
        <v>92</v>
      </c>
      <c r="D20878" t="s">
        <v>93</v>
      </c>
      <c r="E20878" t="s">
        <v>25</v>
      </c>
      <c r="F20878" t="s">
        <v>21</v>
      </c>
      <c r="G20878">
        <v>2</v>
      </c>
      <c r="H20878" s="1">
        <v>40531.036111111112</v>
      </c>
      <c r="I20878" t="s">
        <v>31</v>
      </c>
      <c r="J20878" t="s">
        <v>36</v>
      </c>
      <c r="K20878" t="s">
        <v>212</v>
      </c>
      <c r="L20878" t="s">
        <v>26</v>
      </c>
      <c r="M20878" t="s">
        <v>64</v>
      </c>
      <c r="N20878">
        <v>216</v>
      </c>
      <c r="O20878" s="2">
        <v>33336</v>
      </c>
      <c r="P20878">
        <v>9</v>
      </c>
      <c r="Q20878">
        <v>100</v>
      </c>
      <c r="S20878" t="s">
        <v>24</v>
      </c>
      <c r="T20878" t="s">
        <v>2657</v>
      </c>
      <c r="U20878" t="s">
        <v>128</v>
      </c>
      <c r="V20878" t="s">
        <v>587</v>
      </c>
      <c r="W20878" t="s">
        <v>588</v>
      </c>
      <c r="X20878">
        <v>1</v>
      </c>
      <c r="Y20878">
        <v>309193</v>
      </c>
    </row>
    <row r="20879" spans="1:25" x14ac:dyDescent="0.25">
      <c r="A20879" t="s">
        <v>347</v>
      </c>
      <c r="B20879" t="s">
        <v>348</v>
      </c>
      <c r="C20879" t="s">
        <v>92</v>
      </c>
      <c r="D20879" t="s">
        <v>93</v>
      </c>
      <c r="E20879" t="s">
        <v>25</v>
      </c>
      <c r="F20879" t="s">
        <v>21</v>
      </c>
      <c r="G20879">
        <v>2</v>
      </c>
      <c r="H20879" s="1">
        <v>41754.583333333336</v>
      </c>
      <c r="I20879" t="s">
        <v>31</v>
      </c>
      <c r="J20879" t="s">
        <v>36</v>
      </c>
      <c r="K20879" t="s">
        <v>113</v>
      </c>
      <c r="L20879" t="s">
        <v>2649</v>
      </c>
      <c r="M20879" t="s">
        <v>64</v>
      </c>
      <c r="N20879">
        <v>168</v>
      </c>
      <c r="O20879" s="2">
        <v>825000</v>
      </c>
      <c r="P20879">
        <v>7</v>
      </c>
      <c r="Q20879">
        <v>700</v>
      </c>
      <c r="R20879">
        <v>1</v>
      </c>
      <c r="S20879" t="s">
        <v>24</v>
      </c>
      <c r="T20879" t="s">
        <v>2655</v>
      </c>
      <c r="U20879" t="s">
        <v>561</v>
      </c>
      <c r="V20879" t="s">
        <v>559</v>
      </c>
      <c r="W20879" t="s">
        <v>560</v>
      </c>
      <c r="X20879">
        <v>1</v>
      </c>
      <c r="Y20879">
        <v>344735</v>
      </c>
    </row>
    <row r="20880" spans="1:25" x14ac:dyDescent="0.25">
      <c r="A20880" t="s">
        <v>347</v>
      </c>
      <c r="B20880" t="s">
        <v>348</v>
      </c>
      <c r="C20880" t="s">
        <v>92</v>
      </c>
      <c r="D20880" t="s">
        <v>93</v>
      </c>
      <c r="E20880" t="s">
        <v>25</v>
      </c>
      <c r="F20880" t="s">
        <v>21</v>
      </c>
      <c r="G20880">
        <v>2</v>
      </c>
      <c r="H20880" s="1">
        <v>41262.697916666664</v>
      </c>
      <c r="I20880" t="s">
        <v>31</v>
      </c>
      <c r="J20880" t="s">
        <v>36</v>
      </c>
      <c r="K20880" t="s">
        <v>113</v>
      </c>
      <c r="L20880" t="s">
        <v>125</v>
      </c>
      <c r="M20880" t="s">
        <v>64</v>
      </c>
      <c r="N20880">
        <v>124</v>
      </c>
      <c r="O20880" s="2">
        <v>173932</v>
      </c>
      <c r="P20880">
        <v>5.1666665079999996</v>
      </c>
      <c r="Q20880" s="2">
        <v>1700</v>
      </c>
      <c r="S20880" t="s">
        <v>24</v>
      </c>
      <c r="T20880" t="s">
        <v>2653</v>
      </c>
      <c r="U20880" t="s">
        <v>720</v>
      </c>
      <c r="V20880" t="s">
        <v>123</v>
      </c>
      <c r="W20880" t="s">
        <v>124</v>
      </c>
      <c r="X20880">
        <v>1</v>
      </c>
      <c r="Y20880">
        <v>330373</v>
      </c>
    </row>
    <row r="20881" spans="1:25" x14ac:dyDescent="0.25">
      <c r="A20881" t="s">
        <v>347</v>
      </c>
      <c r="B20881" t="s">
        <v>348</v>
      </c>
      <c r="C20881" t="s">
        <v>92</v>
      </c>
      <c r="D20881" t="s">
        <v>93</v>
      </c>
      <c r="E20881" t="s">
        <v>25</v>
      </c>
      <c r="F20881" t="s">
        <v>21</v>
      </c>
      <c r="G20881">
        <v>2</v>
      </c>
      <c r="H20881" s="1">
        <v>36578.347222222219</v>
      </c>
      <c r="I20881" t="s">
        <v>31</v>
      </c>
      <c r="J20881" t="s">
        <v>36</v>
      </c>
      <c r="K20881" t="s">
        <v>113</v>
      </c>
      <c r="L20881" t="s">
        <v>2649</v>
      </c>
      <c r="M20881" t="s">
        <v>64</v>
      </c>
      <c r="N20881">
        <v>48</v>
      </c>
      <c r="O20881" s="2">
        <v>3644766</v>
      </c>
      <c r="P20881">
        <v>2</v>
      </c>
      <c r="Q20881" s="2">
        <v>1000</v>
      </c>
      <c r="S20881" t="s">
        <v>24</v>
      </c>
      <c r="T20881" t="s">
        <v>2653</v>
      </c>
      <c r="U20881" t="s">
        <v>720</v>
      </c>
      <c r="V20881" t="s">
        <v>123</v>
      </c>
      <c r="W20881" t="s">
        <v>124</v>
      </c>
      <c r="X20881">
        <v>1</v>
      </c>
      <c r="Y20881">
        <v>206690</v>
      </c>
    </row>
    <row r="20882" spans="1:25" x14ac:dyDescent="0.25">
      <c r="A20882" t="s">
        <v>347</v>
      </c>
      <c r="B20882" t="s">
        <v>348</v>
      </c>
      <c r="C20882" t="s">
        <v>92</v>
      </c>
      <c r="D20882" t="s">
        <v>93</v>
      </c>
      <c r="E20882" t="s">
        <v>25</v>
      </c>
      <c r="F20882" t="s">
        <v>21</v>
      </c>
      <c r="G20882">
        <v>2</v>
      </c>
      <c r="H20882" s="1">
        <v>39354.482638888891</v>
      </c>
      <c r="I20882" t="s">
        <v>31</v>
      </c>
      <c r="J20882" t="s">
        <v>36</v>
      </c>
      <c r="K20882" t="s">
        <v>113</v>
      </c>
      <c r="L20882" t="s">
        <v>125</v>
      </c>
      <c r="M20882" t="s">
        <v>64</v>
      </c>
      <c r="N20882">
        <v>48</v>
      </c>
      <c r="O20882" s="2">
        <v>72350</v>
      </c>
      <c r="P20882">
        <v>2</v>
      </c>
      <c r="Q20882" s="2">
        <v>3000</v>
      </c>
      <c r="S20882" t="s">
        <v>24</v>
      </c>
      <c r="T20882" t="s">
        <v>2653</v>
      </c>
      <c r="U20882" t="s">
        <v>720</v>
      </c>
      <c r="V20882" t="s">
        <v>123</v>
      </c>
      <c r="W20882" t="s">
        <v>124</v>
      </c>
      <c r="X20882">
        <v>1</v>
      </c>
      <c r="Y20882">
        <v>254125</v>
      </c>
    </row>
    <row r="20883" spans="1:25" x14ac:dyDescent="0.25">
      <c r="A20883" t="s">
        <v>347</v>
      </c>
      <c r="B20883" t="s">
        <v>348</v>
      </c>
      <c r="C20883" t="s">
        <v>92</v>
      </c>
      <c r="D20883" t="s">
        <v>93</v>
      </c>
      <c r="E20883" t="s">
        <v>25</v>
      </c>
      <c r="F20883" t="s">
        <v>21</v>
      </c>
      <c r="G20883">
        <v>2</v>
      </c>
      <c r="H20883" s="1">
        <v>39893.611111111109</v>
      </c>
      <c r="I20883" t="s">
        <v>31</v>
      </c>
      <c r="J20883" t="s">
        <v>36</v>
      </c>
      <c r="K20883" t="s">
        <v>113</v>
      </c>
      <c r="L20883" t="s">
        <v>125</v>
      </c>
      <c r="M20883" t="s">
        <v>64</v>
      </c>
      <c r="N20883">
        <v>48</v>
      </c>
      <c r="O20883" s="2">
        <v>100739</v>
      </c>
      <c r="P20883">
        <v>2</v>
      </c>
      <c r="Q20883" s="2">
        <v>5000</v>
      </c>
      <c r="S20883" t="s">
        <v>24</v>
      </c>
      <c r="T20883" t="s">
        <v>2653</v>
      </c>
      <c r="U20883" t="s">
        <v>248</v>
      </c>
      <c r="V20883" t="s">
        <v>248</v>
      </c>
      <c r="W20883" t="s">
        <v>249</v>
      </c>
      <c r="X20883">
        <v>1</v>
      </c>
      <c r="Y20883">
        <v>260150</v>
      </c>
    </row>
    <row r="20884" spans="1:25" x14ac:dyDescent="0.25">
      <c r="A20884" t="s">
        <v>347</v>
      </c>
      <c r="B20884" t="s">
        <v>348</v>
      </c>
      <c r="C20884" t="s">
        <v>92</v>
      </c>
      <c r="D20884" t="s">
        <v>93</v>
      </c>
      <c r="E20884" t="s">
        <v>25</v>
      </c>
      <c r="F20884" t="s">
        <v>21</v>
      </c>
      <c r="G20884">
        <v>2</v>
      </c>
      <c r="H20884" s="1">
        <v>41705.782638888886</v>
      </c>
      <c r="I20884" t="s">
        <v>69</v>
      </c>
      <c r="J20884" t="s">
        <v>30</v>
      </c>
      <c r="K20884" t="s">
        <v>212</v>
      </c>
      <c r="L20884" t="s">
        <v>26</v>
      </c>
      <c r="M20884" t="s">
        <v>64</v>
      </c>
      <c r="N20884">
        <v>48</v>
      </c>
      <c r="O20884">
        <v>0</v>
      </c>
      <c r="P20884">
        <v>2</v>
      </c>
      <c r="Q20884">
        <v>100</v>
      </c>
      <c r="R20884">
        <v>0</v>
      </c>
      <c r="S20884" t="s">
        <v>24</v>
      </c>
      <c r="T20884" t="s">
        <v>2653</v>
      </c>
      <c r="U20884" t="s">
        <v>720</v>
      </c>
      <c r="V20884" t="s">
        <v>123</v>
      </c>
      <c r="W20884" t="s">
        <v>124</v>
      </c>
      <c r="X20884">
        <v>1</v>
      </c>
      <c r="Y20884">
        <v>344079</v>
      </c>
    </row>
    <row r="20885" spans="1:25" x14ac:dyDescent="0.25">
      <c r="A20885" t="s">
        <v>347</v>
      </c>
      <c r="B20885" t="s">
        <v>348</v>
      </c>
      <c r="C20885" t="s">
        <v>92</v>
      </c>
      <c r="D20885" t="s">
        <v>93</v>
      </c>
      <c r="E20885" t="s">
        <v>25</v>
      </c>
      <c r="F20885" t="s">
        <v>21</v>
      </c>
      <c r="G20885">
        <v>2</v>
      </c>
      <c r="H20885" s="1">
        <v>40153.84375</v>
      </c>
      <c r="I20885" t="s">
        <v>69</v>
      </c>
      <c r="J20885" t="s">
        <v>30</v>
      </c>
      <c r="K20885" t="s">
        <v>113</v>
      </c>
      <c r="L20885" t="s">
        <v>2649</v>
      </c>
      <c r="M20885" t="s">
        <v>64</v>
      </c>
      <c r="N20885">
        <v>48</v>
      </c>
      <c r="O20885" s="2">
        <v>349031</v>
      </c>
      <c r="P20885">
        <v>2</v>
      </c>
      <c r="Q20885" s="2">
        <v>2000</v>
      </c>
      <c r="R20885">
        <v>6</v>
      </c>
      <c r="S20885" t="s">
        <v>24</v>
      </c>
      <c r="T20885" t="s">
        <v>2653</v>
      </c>
      <c r="U20885" t="s">
        <v>720</v>
      </c>
      <c r="V20885" t="s">
        <v>724</v>
      </c>
      <c r="W20885" t="s">
        <v>725</v>
      </c>
      <c r="X20885">
        <v>1</v>
      </c>
      <c r="Y20885">
        <v>269682</v>
      </c>
    </row>
    <row r="20886" spans="1:25" x14ac:dyDescent="0.25">
      <c r="A20886" t="s">
        <v>347</v>
      </c>
      <c r="B20886" t="s">
        <v>348</v>
      </c>
      <c r="C20886" t="s">
        <v>92</v>
      </c>
      <c r="D20886" t="s">
        <v>93</v>
      </c>
      <c r="E20886" t="s">
        <v>25</v>
      </c>
      <c r="F20886" t="s">
        <v>21</v>
      </c>
      <c r="G20886">
        <v>2</v>
      </c>
      <c r="H20886" s="1">
        <v>41194.892361111109</v>
      </c>
      <c r="I20886" t="s">
        <v>69</v>
      </c>
      <c r="J20886" t="s">
        <v>30</v>
      </c>
      <c r="K20886" t="s">
        <v>113</v>
      </c>
      <c r="L20886" t="s">
        <v>2649</v>
      </c>
      <c r="M20886" t="s">
        <v>64</v>
      </c>
      <c r="N20886">
        <v>48</v>
      </c>
      <c r="O20886" s="2">
        <v>8222</v>
      </c>
      <c r="P20886">
        <v>2</v>
      </c>
      <c r="Q20886" s="2">
        <v>7000</v>
      </c>
      <c r="R20886">
        <v>15</v>
      </c>
      <c r="S20886" t="s">
        <v>24</v>
      </c>
      <c r="T20886" t="s">
        <v>2653</v>
      </c>
      <c r="U20886" t="s">
        <v>720</v>
      </c>
      <c r="V20886" t="s">
        <v>123</v>
      </c>
      <c r="W20886" t="s">
        <v>124</v>
      </c>
      <c r="X20886">
        <v>1</v>
      </c>
      <c r="Y20886">
        <v>328492</v>
      </c>
    </row>
    <row r="20887" spans="1:25" x14ac:dyDescent="0.25">
      <c r="A20887" t="s">
        <v>347</v>
      </c>
      <c r="B20887" t="s">
        <v>348</v>
      </c>
      <c r="C20887" t="s">
        <v>92</v>
      </c>
      <c r="D20887" t="s">
        <v>93</v>
      </c>
      <c r="E20887" t="s">
        <v>25</v>
      </c>
      <c r="F20887" t="s">
        <v>21</v>
      </c>
      <c r="G20887">
        <v>2</v>
      </c>
      <c r="H20887" s="1">
        <v>41343.361111111109</v>
      </c>
      <c r="I20887" t="s">
        <v>31</v>
      </c>
      <c r="J20887" t="s">
        <v>30</v>
      </c>
      <c r="K20887" t="s">
        <v>113</v>
      </c>
      <c r="L20887" t="s">
        <v>26</v>
      </c>
      <c r="M20887" t="s">
        <v>64</v>
      </c>
      <c r="N20887">
        <v>30</v>
      </c>
      <c r="O20887" s="2">
        <v>91049</v>
      </c>
      <c r="P20887">
        <v>1.25</v>
      </c>
      <c r="Q20887" s="2">
        <v>2900</v>
      </c>
      <c r="S20887" t="s">
        <v>24</v>
      </c>
      <c r="T20887" t="s">
        <v>2653</v>
      </c>
      <c r="U20887" t="s">
        <v>720</v>
      </c>
      <c r="V20887" t="s">
        <v>123</v>
      </c>
      <c r="W20887" t="s">
        <v>124</v>
      </c>
      <c r="X20887">
        <v>1</v>
      </c>
      <c r="Y20887">
        <v>331474</v>
      </c>
    </row>
    <row r="20888" spans="1:25" x14ac:dyDescent="0.25">
      <c r="A20888" t="s">
        <v>347</v>
      </c>
      <c r="B20888" t="s">
        <v>348</v>
      </c>
      <c r="C20888" t="s">
        <v>92</v>
      </c>
      <c r="D20888" t="s">
        <v>93</v>
      </c>
      <c r="E20888" t="s">
        <v>25</v>
      </c>
      <c r="F20888" t="s">
        <v>21</v>
      </c>
      <c r="G20888">
        <v>2</v>
      </c>
      <c r="H20888" s="1">
        <v>39065.395833333336</v>
      </c>
      <c r="I20888" t="s">
        <v>31</v>
      </c>
      <c r="J20888" t="s">
        <v>47</v>
      </c>
      <c r="K20888" t="s">
        <v>26</v>
      </c>
      <c r="L20888" t="s">
        <v>26</v>
      </c>
      <c r="M20888" t="s">
        <v>27</v>
      </c>
      <c r="N20888">
        <v>24</v>
      </c>
      <c r="O20888">
        <v>0</v>
      </c>
      <c r="P20888">
        <v>1</v>
      </c>
      <c r="Q20888">
        <v>0</v>
      </c>
      <c r="R20888">
        <v>0</v>
      </c>
      <c r="S20888" t="s">
        <v>24</v>
      </c>
      <c r="T20888" t="s">
        <v>2654</v>
      </c>
      <c r="U20888" t="s">
        <v>86</v>
      </c>
      <c r="V20888" t="s">
        <v>522</v>
      </c>
      <c r="W20888" t="s">
        <v>523</v>
      </c>
      <c r="X20888">
        <v>1</v>
      </c>
      <c r="Y20888">
        <v>245448</v>
      </c>
    </row>
    <row r="20889" spans="1:25" x14ac:dyDescent="0.25">
      <c r="A20889" t="s">
        <v>347</v>
      </c>
      <c r="B20889" t="s">
        <v>348</v>
      </c>
      <c r="C20889" t="s">
        <v>92</v>
      </c>
      <c r="D20889" t="s">
        <v>93</v>
      </c>
      <c r="E20889" t="s">
        <v>25</v>
      </c>
      <c r="F20889" t="s">
        <v>21</v>
      </c>
      <c r="G20889">
        <v>2</v>
      </c>
      <c r="H20889" s="1">
        <v>39552.579861111109</v>
      </c>
      <c r="I20889" t="s">
        <v>31</v>
      </c>
      <c r="J20889" t="s">
        <v>36</v>
      </c>
      <c r="K20889" t="s">
        <v>113</v>
      </c>
      <c r="L20889" t="s">
        <v>125</v>
      </c>
      <c r="M20889" t="s">
        <v>64</v>
      </c>
      <c r="N20889">
        <v>24</v>
      </c>
      <c r="O20889" s="2">
        <v>3655</v>
      </c>
      <c r="P20889">
        <v>1</v>
      </c>
      <c r="Q20889" s="2">
        <v>1000</v>
      </c>
      <c r="S20889" t="s">
        <v>24</v>
      </c>
      <c r="T20889" t="s">
        <v>2665</v>
      </c>
      <c r="U20889" t="s">
        <v>783</v>
      </c>
      <c r="V20889" t="s">
        <v>783</v>
      </c>
      <c r="W20889" t="s">
        <v>784</v>
      </c>
      <c r="X20889">
        <v>1</v>
      </c>
      <c r="Y20889">
        <v>253848</v>
      </c>
    </row>
    <row r="20890" spans="1:25" x14ac:dyDescent="0.25">
      <c r="A20890" t="s">
        <v>347</v>
      </c>
      <c r="B20890" t="s">
        <v>348</v>
      </c>
      <c r="C20890" t="s">
        <v>92</v>
      </c>
      <c r="D20890" t="s">
        <v>93</v>
      </c>
      <c r="E20890" t="s">
        <v>25</v>
      </c>
      <c r="F20890" t="s">
        <v>21</v>
      </c>
      <c r="G20890">
        <v>2</v>
      </c>
      <c r="H20890" s="1">
        <v>40681.614583333336</v>
      </c>
      <c r="I20890" t="s">
        <v>31</v>
      </c>
      <c r="J20890" t="s">
        <v>30</v>
      </c>
      <c r="K20890" t="s">
        <v>212</v>
      </c>
      <c r="L20890" t="s">
        <v>26</v>
      </c>
      <c r="M20890" t="s">
        <v>64</v>
      </c>
      <c r="N20890">
        <v>22</v>
      </c>
      <c r="O20890" s="2">
        <v>106992</v>
      </c>
      <c r="P20890">
        <v>0.91666668699999998</v>
      </c>
      <c r="Q20890">
        <v>4</v>
      </c>
      <c r="R20890">
        <v>0</v>
      </c>
      <c r="S20890" t="s">
        <v>24</v>
      </c>
      <c r="T20890" t="s">
        <v>2657</v>
      </c>
      <c r="U20890" t="s">
        <v>128</v>
      </c>
      <c r="V20890" t="s">
        <v>587</v>
      </c>
      <c r="W20890" t="s">
        <v>588</v>
      </c>
      <c r="X20890">
        <v>1</v>
      </c>
      <c r="Y20890">
        <v>311734</v>
      </c>
    </row>
    <row r="20891" spans="1:25" x14ac:dyDescent="0.25">
      <c r="A20891" t="s">
        <v>347</v>
      </c>
      <c r="B20891" t="s">
        <v>348</v>
      </c>
      <c r="C20891" t="s">
        <v>92</v>
      </c>
      <c r="D20891" t="s">
        <v>93</v>
      </c>
      <c r="E20891" t="s">
        <v>25</v>
      </c>
      <c r="F20891" t="s">
        <v>21</v>
      </c>
      <c r="G20891">
        <v>2</v>
      </c>
      <c r="H20891" s="1">
        <v>41597.767361111109</v>
      </c>
      <c r="I20891" t="s">
        <v>69</v>
      </c>
      <c r="J20891" t="s">
        <v>30</v>
      </c>
      <c r="K20891" t="s">
        <v>212</v>
      </c>
      <c r="L20891" t="s">
        <v>26</v>
      </c>
      <c r="M20891" t="s">
        <v>64</v>
      </c>
      <c r="N20891">
        <v>17</v>
      </c>
      <c r="O20891" s="2">
        <v>7187</v>
      </c>
      <c r="P20891">
        <v>0.70833331300000002</v>
      </c>
      <c r="Q20891" s="2">
        <v>3000</v>
      </c>
      <c r="S20891" t="s">
        <v>24</v>
      </c>
      <c r="T20891" t="s">
        <v>2650</v>
      </c>
      <c r="U20891" t="s">
        <v>160</v>
      </c>
      <c r="V20891" t="s">
        <v>158</v>
      </c>
      <c r="W20891" t="s">
        <v>159</v>
      </c>
      <c r="X20891">
        <v>1</v>
      </c>
      <c r="Y20891">
        <v>342818</v>
      </c>
    </row>
    <row r="20892" spans="1:25" x14ac:dyDescent="0.25">
      <c r="A20892" t="s">
        <v>347</v>
      </c>
      <c r="B20892" t="s">
        <v>348</v>
      </c>
      <c r="C20892" t="s">
        <v>92</v>
      </c>
      <c r="D20892" t="s">
        <v>93</v>
      </c>
      <c r="E20892" t="s">
        <v>25</v>
      </c>
      <c r="F20892" t="s">
        <v>21</v>
      </c>
      <c r="G20892">
        <v>2</v>
      </c>
      <c r="H20892" s="1">
        <v>41137.604166666664</v>
      </c>
      <c r="I20892" t="s">
        <v>31</v>
      </c>
      <c r="J20892" t="s">
        <v>36</v>
      </c>
      <c r="K20892" t="s">
        <v>26</v>
      </c>
      <c r="L20892" t="s">
        <v>125</v>
      </c>
      <c r="M20892" t="s">
        <v>27</v>
      </c>
      <c r="N20892">
        <v>12</v>
      </c>
      <c r="O20892">
        <v>0</v>
      </c>
      <c r="P20892">
        <v>0.5</v>
      </c>
      <c r="Q20892">
        <v>50</v>
      </c>
      <c r="R20892">
        <v>0</v>
      </c>
      <c r="S20892" t="s">
        <v>24</v>
      </c>
      <c r="T20892" t="s">
        <v>2652</v>
      </c>
      <c r="U20892" t="s">
        <v>295</v>
      </c>
      <c r="V20892" t="s">
        <v>293</v>
      </c>
      <c r="W20892" t="s">
        <v>294</v>
      </c>
      <c r="X20892">
        <v>1</v>
      </c>
      <c r="Y20892">
        <v>325754</v>
      </c>
    </row>
    <row r="20893" spans="1:25" x14ac:dyDescent="0.25">
      <c r="A20893" t="s">
        <v>347</v>
      </c>
      <c r="B20893" t="s">
        <v>348</v>
      </c>
      <c r="C20893" t="s">
        <v>92</v>
      </c>
      <c r="D20893" t="s">
        <v>93</v>
      </c>
      <c r="E20893" t="s">
        <v>25</v>
      </c>
      <c r="F20893" t="s">
        <v>21</v>
      </c>
      <c r="G20893">
        <v>2</v>
      </c>
      <c r="H20893" s="1">
        <v>41427.290972222225</v>
      </c>
      <c r="I20893" t="s">
        <v>31</v>
      </c>
      <c r="J20893" t="s">
        <v>30</v>
      </c>
      <c r="K20893" t="s">
        <v>113</v>
      </c>
      <c r="L20893" t="s">
        <v>26</v>
      </c>
      <c r="M20893" t="s">
        <v>64</v>
      </c>
      <c r="N20893">
        <v>12</v>
      </c>
      <c r="O20893">
        <v>0</v>
      </c>
      <c r="P20893">
        <v>0.5</v>
      </c>
      <c r="Q20893">
        <v>50</v>
      </c>
      <c r="S20893" t="s">
        <v>24</v>
      </c>
      <c r="T20893" t="s">
        <v>2653</v>
      </c>
      <c r="U20893" t="s">
        <v>248</v>
      </c>
      <c r="V20893" t="s">
        <v>248</v>
      </c>
      <c r="W20893" t="s">
        <v>249</v>
      </c>
      <c r="X20893">
        <v>1</v>
      </c>
      <c r="Y20893">
        <v>333887</v>
      </c>
    </row>
    <row r="20894" spans="1:25" x14ac:dyDescent="0.25">
      <c r="A20894" t="s">
        <v>347</v>
      </c>
      <c r="B20894" t="s">
        <v>348</v>
      </c>
      <c r="C20894" t="s">
        <v>92</v>
      </c>
      <c r="D20894" t="s">
        <v>93</v>
      </c>
      <c r="E20894" t="s">
        <v>25</v>
      </c>
      <c r="F20894" t="s">
        <v>21</v>
      </c>
      <c r="G20894">
        <v>2</v>
      </c>
      <c r="H20894" s="1">
        <v>41293.341666666667</v>
      </c>
      <c r="I20894" t="s">
        <v>31</v>
      </c>
      <c r="J20894" t="s">
        <v>36</v>
      </c>
      <c r="K20894" t="s">
        <v>113</v>
      </c>
      <c r="L20894" t="s">
        <v>26</v>
      </c>
      <c r="M20894" t="s">
        <v>64</v>
      </c>
      <c r="N20894">
        <v>12</v>
      </c>
      <c r="O20894">
        <v>0</v>
      </c>
      <c r="P20894">
        <v>0.5</v>
      </c>
      <c r="Q20894">
        <v>500</v>
      </c>
      <c r="S20894" t="s">
        <v>24</v>
      </c>
      <c r="T20894" t="s">
        <v>2653</v>
      </c>
      <c r="U20894" t="s">
        <v>166</v>
      </c>
      <c r="V20894" t="s">
        <v>1323</v>
      </c>
      <c r="W20894" t="s">
        <v>1324</v>
      </c>
      <c r="X20894">
        <v>1</v>
      </c>
      <c r="Y20894">
        <v>330908</v>
      </c>
    </row>
    <row r="20895" spans="1:25" x14ac:dyDescent="0.25">
      <c r="A20895" t="s">
        <v>347</v>
      </c>
      <c r="B20895" t="s">
        <v>348</v>
      </c>
      <c r="C20895" t="s">
        <v>92</v>
      </c>
      <c r="D20895" t="s">
        <v>93</v>
      </c>
      <c r="E20895" t="s">
        <v>25</v>
      </c>
      <c r="F20895" t="s">
        <v>21</v>
      </c>
      <c r="G20895">
        <v>2</v>
      </c>
      <c r="H20895" s="1">
        <v>41581.465277777781</v>
      </c>
      <c r="I20895" t="s">
        <v>31</v>
      </c>
      <c r="J20895" t="s">
        <v>30</v>
      </c>
      <c r="K20895" t="s">
        <v>26</v>
      </c>
      <c r="L20895" t="s">
        <v>26</v>
      </c>
      <c r="M20895" t="s">
        <v>27</v>
      </c>
      <c r="N20895">
        <v>9</v>
      </c>
      <c r="O20895">
        <v>0</v>
      </c>
      <c r="P20895">
        <v>0.375</v>
      </c>
      <c r="Q20895" s="2">
        <v>3000</v>
      </c>
      <c r="R20895">
        <v>3</v>
      </c>
      <c r="S20895" t="s">
        <v>24</v>
      </c>
      <c r="T20895" t="s">
        <v>2654</v>
      </c>
      <c r="U20895" t="s">
        <v>86</v>
      </c>
      <c r="V20895" t="s">
        <v>489</v>
      </c>
      <c r="W20895" t="s">
        <v>490</v>
      </c>
      <c r="X20895">
        <v>1</v>
      </c>
      <c r="Y20895">
        <v>342478</v>
      </c>
    </row>
    <row r="20896" spans="1:25" x14ac:dyDescent="0.25">
      <c r="A20896" t="s">
        <v>347</v>
      </c>
      <c r="B20896" t="s">
        <v>348</v>
      </c>
      <c r="C20896" t="s">
        <v>92</v>
      </c>
      <c r="D20896" t="s">
        <v>93</v>
      </c>
      <c r="E20896" t="s">
        <v>25</v>
      </c>
      <c r="F20896" t="s">
        <v>21</v>
      </c>
      <c r="G20896">
        <v>2</v>
      </c>
      <c r="H20896" s="1">
        <v>40171.302083333336</v>
      </c>
      <c r="I20896" t="s">
        <v>31</v>
      </c>
      <c r="J20896" t="s">
        <v>36</v>
      </c>
      <c r="K20896" t="s">
        <v>26</v>
      </c>
      <c r="L20896" t="s">
        <v>26</v>
      </c>
      <c r="M20896" t="s">
        <v>27</v>
      </c>
      <c r="N20896">
        <v>6</v>
      </c>
      <c r="O20896">
        <v>0</v>
      </c>
      <c r="P20896">
        <v>0.25</v>
      </c>
      <c r="Q20896">
        <v>40</v>
      </c>
      <c r="R20896">
        <v>0</v>
      </c>
      <c r="S20896" t="s">
        <v>24</v>
      </c>
      <c r="T20896" t="s">
        <v>2654</v>
      </c>
      <c r="U20896" t="s">
        <v>86</v>
      </c>
      <c r="V20896" t="s">
        <v>96</v>
      </c>
      <c r="W20896" t="s">
        <v>97</v>
      </c>
      <c r="X20896">
        <v>1</v>
      </c>
      <c r="Y20896">
        <v>269722</v>
      </c>
    </row>
    <row r="20897" spans="1:25" x14ac:dyDescent="0.25">
      <c r="A20897" t="s">
        <v>347</v>
      </c>
      <c r="B20897" t="s">
        <v>348</v>
      </c>
      <c r="C20897" t="s">
        <v>92</v>
      </c>
      <c r="D20897" t="s">
        <v>93</v>
      </c>
      <c r="E20897" t="s">
        <v>25</v>
      </c>
      <c r="F20897" t="s">
        <v>21</v>
      </c>
      <c r="G20897">
        <v>2</v>
      </c>
      <c r="H20897" s="1">
        <v>37973.32708333333</v>
      </c>
      <c r="I20897" t="s">
        <v>31</v>
      </c>
      <c r="J20897" t="s">
        <v>36</v>
      </c>
      <c r="K20897" t="s">
        <v>212</v>
      </c>
      <c r="L20897" t="s">
        <v>26</v>
      </c>
      <c r="M20897" t="s">
        <v>64</v>
      </c>
      <c r="N20897">
        <v>6</v>
      </c>
      <c r="O20897" s="2">
        <v>42769</v>
      </c>
      <c r="P20897">
        <v>0.25</v>
      </c>
      <c r="Q20897">
        <v>100</v>
      </c>
      <c r="S20897" t="s">
        <v>24</v>
      </c>
      <c r="T20897" t="s">
        <v>2650</v>
      </c>
      <c r="U20897" t="s">
        <v>154</v>
      </c>
      <c r="V20897" t="s">
        <v>154</v>
      </c>
      <c r="W20897" t="s">
        <v>155</v>
      </c>
      <c r="X20897">
        <v>1</v>
      </c>
      <c r="Y20897">
        <v>224867</v>
      </c>
    </row>
    <row r="20898" spans="1:25" x14ac:dyDescent="0.25">
      <c r="A20898" t="s">
        <v>347</v>
      </c>
      <c r="B20898" t="s">
        <v>348</v>
      </c>
      <c r="C20898" t="s">
        <v>92</v>
      </c>
      <c r="D20898" t="s">
        <v>93</v>
      </c>
      <c r="E20898" t="s">
        <v>25</v>
      </c>
      <c r="F20898" t="s">
        <v>21</v>
      </c>
      <c r="G20898">
        <v>2</v>
      </c>
      <c r="H20898" s="1">
        <v>37103.604166666664</v>
      </c>
      <c r="I20898" t="s">
        <v>31</v>
      </c>
      <c r="J20898" t="s">
        <v>56</v>
      </c>
      <c r="K20898" t="s">
        <v>26</v>
      </c>
      <c r="L20898" t="s">
        <v>122</v>
      </c>
      <c r="M20898" t="s">
        <v>27</v>
      </c>
      <c r="N20898">
        <v>3</v>
      </c>
      <c r="O20898">
        <v>0</v>
      </c>
      <c r="P20898">
        <v>0.125</v>
      </c>
      <c r="Q20898">
        <v>0</v>
      </c>
      <c r="R20898">
        <v>0</v>
      </c>
      <c r="S20898" t="s">
        <v>24</v>
      </c>
      <c r="T20898" t="s">
        <v>2652</v>
      </c>
      <c r="U20898" t="s">
        <v>221</v>
      </c>
      <c r="V20898" t="s">
        <v>219</v>
      </c>
      <c r="W20898" t="s">
        <v>220</v>
      </c>
      <c r="X20898">
        <v>1</v>
      </c>
      <c r="Y20898">
        <v>209398</v>
      </c>
    </row>
    <row r="20899" spans="1:25" x14ac:dyDescent="0.25">
      <c r="A20899" t="s">
        <v>347</v>
      </c>
      <c r="B20899" t="s">
        <v>348</v>
      </c>
      <c r="C20899" t="s">
        <v>92</v>
      </c>
      <c r="D20899" t="s">
        <v>93</v>
      </c>
      <c r="E20899" t="s">
        <v>25</v>
      </c>
      <c r="F20899" t="s">
        <v>21</v>
      </c>
      <c r="G20899">
        <v>2</v>
      </c>
      <c r="H20899" s="1">
        <v>40103.35</v>
      </c>
      <c r="I20899" t="s">
        <v>31</v>
      </c>
      <c r="J20899" t="s">
        <v>30</v>
      </c>
      <c r="K20899" t="s">
        <v>26</v>
      </c>
      <c r="L20899" t="s">
        <v>26</v>
      </c>
      <c r="M20899" t="s">
        <v>27</v>
      </c>
      <c r="N20899">
        <v>3</v>
      </c>
      <c r="O20899">
        <v>0</v>
      </c>
      <c r="P20899">
        <v>0.125</v>
      </c>
      <c r="Q20899">
        <v>75</v>
      </c>
      <c r="S20899" t="s">
        <v>24</v>
      </c>
      <c r="T20899" t="s">
        <v>2654</v>
      </c>
      <c r="U20899" t="s">
        <v>86</v>
      </c>
      <c r="V20899" t="s">
        <v>96</v>
      </c>
      <c r="W20899" t="s">
        <v>97</v>
      </c>
      <c r="X20899">
        <v>1</v>
      </c>
      <c r="Y20899">
        <v>268017</v>
      </c>
    </row>
    <row r="20900" spans="1:25" x14ac:dyDescent="0.25">
      <c r="A20900" t="s">
        <v>347</v>
      </c>
      <c r="B20900" t="s">
        <v>348</v>
      </c>
      <c r="C20900" t="s">
        <v>92</v>
      </c>
      <c r="D20900" t="s">
        <v>93</v>
      </c>
      <c r="E20900" t="s">
        <v>25</v>
      </c>
      <c r="F20900" t="s">
        <v>21</v>
      </c>
      <c r="G20900">
        <v>2</v>
      </c>
      <c r="H20900" s="1">
        <v>37723.5625</v>
      </c>
      <c r="I20900" t="s">
        <v>31</v>
      </c>
      <c r="J20900" t="s">
        <v>36</v>
      </c>
      <c r="K20900" t="s">
        <v>212</v>
      </c>
      <c r="L20900" t="s">
        <v>125</v>
      </c>
      <c r="M20900" t="s">
        <v>64</v>
      </c>
      <c r="N20900">
        <v>3</v>
      </c>
      <c r="O20900">
        <v>534</v>
      </c>
      <c r="P20900">
        <v>0.125</v>
      </c>
      <c r="Q20900" s="2">
        <v>4700</v>
      </c>
      <c r="S20900" t="s">
        <v>24</v>
      </c>
      <c r="T20900" t="s">
        <v>2654</v>
      </c>
      <c r="U20900" t="s">
        <v>86</v>
      </c>
      <c r="V20900" t="s">
        <v>96</v>
      </c>
      <c r="W20900" t="s">
        <v>97</v>
      </c>
      <c r="X20900">
        <v>1</v>
      </c>
      <c r="Y20900">
        <v>218875</v>
      </c>
    </row>
    <row r="20901" spans="1:25" x14ac:dyDescent="0.25">
      <c r="A20901" t="s">
        <v>347</v>
      </c>
      <c r="B20901" t="s">
        <v>348</v>
      </c>
      <c r="C20901" t="s">
        <v>92</v>
      </c>
      <c r="D20901" t="s">
        <v>93</v>
      </c>
      <c r="E20901" t="s">
        <v>25</v>
      </c>
      <c r="F20901" t="s">
        <v>21</v>
      </c>
      <c r="G20901">
        <v>2</v>
      </c>
      <c r="H20901" s="1">
        <v>41760.805555555555</v>
      </c>
      <c r="I20901" t="s">
        <v>79</v>
      </c>
      <c r="J20901" t="s">
        <v>36</v>
      </c>
      <c r="K20901" t="s">
        <v>212</v>
      </c>
      <c r="L20901" t="s">
        <v>26</v>
      </c>
      <c r="M20901" t="s">
        <v>64</v>
      </c>
      <c r="N20901">
        <v>3</v>
      </c>
      <c r="O20901">
        <v>0</v>
      </c>
      <c r="P20901">
        <v>0.125</v>
      </c>
      <c r="Q20901">
        <v>10</v>
      </c>
      <c r="R20901">
        <v>0</v>
      </c>
      <c r="S20901" t="s">
        <v>24</v>
      </c>
      <c r="T20901" t="s">
        <v>2653</v>
      </c>
      <c r="U20901" t="s">
        <v>720</v>
      </c>
      <c r="V20901" t="s">
        <v>123</v>
      </c>
      <c r="W20901" t="s">
        <v>124</v>
      </c>
      <c r="X20901">
        <v>1</v>
      </c>
      <c r="Y20901">
        <v>345530</v>
      </c>
    </row>
    <row r="20902" spans="1:25" x14ac:dyDescent="0.25">
      <c r="A20902" t="s">
        <v>347</v>
      </c>
      <c r="B20902" t="s">
        <v>348</v>
      </c>
      <c r="C20902" t="s">
        <v>92</v>
      </c>
      <c r="D20902" t="s">
        <v>93</v>
      </c>
      <c r="E20902" t="s">
        <v>25</v>
      </c>
      <c r="F20902" t="s">
        <v>21</v>
      </c>
      <c r="G20902">
        <v>2</v>
      </c>
      <c r="H20902" s="1">
        <v>37527.833333333336</v>
      </c>
      <c r="I20902" t="s">
        <v>69</v>
      </c>
      <c r="J20902" t="s">
        <v>30</v>
      </c>
      <c r="K20902" t="s">
        <v>212</v>
      </c>
      <c r="L20902" t="s">
        <v>114</v>
      </c>
      <c r="M20902" t="s">
        <v>64</v>
      </c>
      <c r="N20902">
        <v>3</v>
      </c>
      <c r="O20902">
        <v>0</v>
      </c>
      <c r="P20902">
        <v>0.125</v>
      </c>
      <c r="Q20902">
        <v>300</v>
      </c>
      <c r="S20902" t="s">
        <v>24</v>
      </c>
      <c r="T20902" t="s">
        <v>2653</v>
      </c>
      <c r="U20902" t="s">
        <v>720</v>
      </c>
      <c r="V20902" t="s">
        <v>123</v>
      </c>
      <c r="W20902" t="s">
        <v>124</v>
      </c>
      <c r="X20902">
        <v>1</v>
      </c>
      <c r="Y20902">
        <v>217819</v>
      </c>
    </row>
    <row r="20903" spans="1:25" x14ac:dyDescent="0.25">
      <c r="A20903" t="s">
        <v>347</v>
      </c>
      <c r="B20903" t="s">
        <v>348</v>
      </c>
      <c r="C20903" t="s">
        <v>92</v>
      </c>
      <c r="D20903" t="s">
        <v>93</v>
      </c>
      <c r="E20903" t="s">
        <v>25</v>
      </c>
      <c r="F20903" t="s">
        <v>21</v>
      </c>
      <c r="G20903">
        <v>2</v>
      </c>
      <c r="H20903" s="1">
        <v>36976.744444444441</v>
      </c>
      <c r="I20903" t="s">
        <v>79</v>
      </c>
      <c r="J20903" t="s">
        <v>36</v>
      </c>
      <c r="K20903" t="s">
        <v>26</v>
      </c>
      <c r="L20903" t="s">
        <v>125</v>
      </c>
      <c r="M20903" t="s">
        <v>27</v>
      </c>
      <c r="N20903">
        <v>2</v>
      </c>
      <c r="O20903">
        <v>0</v>
      </c>
      <c r="P20903">
        <v>8.3333335999999994E-2</v>
      </c>
      <c r="Q20903">
        <v>300</v>
      </c>
      <c r="S20903" t="s">
        <v>24</v>
      </c>
      <c r="T20903" t="s">
        <v>2650</v>
      </c>
      <c r="U20903" t="s">
        <v>154</v>
      </c>
      <c r="V20903" t="s">
        <v>154</v>
      </c>
      <c r="W20903" t="s">
        <v>155</v>
      </c>
      <c r="X20903">
        <v>1</v>
      </c>
      <c r="Y20903">
        <v>208348</v>
      </c>
    </row>
    <row r="20904" spans="1:25" x14ac:dyDescent="0.25">
      <c r="A20904" t="s">
        <v>347</v>
      </c>
      <c r="B20904" t="s">
        <v>348</v>
      </c>
      <c r="C20904" t="s">
        <v>92</v>
      </c>
      <c r="D20904" t="s">
        <v>93</v>
      </c>
      <c r="E20904" t="s">
        <v>25</v>
      </c>
      <c r="F20904" t="s">
        <v>21</v>
      </c>
      <c r="G20904">
        <v>2</v>
      </c>
      <c r="H20904" s="1">
        <v>39638.718055555553</v>
      </c>
      <c r="I20904" t="s">
        <v>31</v>
      </c>
      <c r="J20904" t="s">
        <v>56</v>
      </c>
      <c r="K20904" t="s">
        <v>26</v>
      </c>
      <c r="L20904" t="s">
        <v>125</v>
      </c>
      <c r="M20904" t="s">
        <v>27</v>
      </c>
      <c r="N20904">
        <v>1</v>
      </c>
      <c r="O20904">
        <v>0</v>
      </c>
      <c r="P20904">
        <v>4.1666667999999997E-2</v>
      </c>
      <c r="Q20904">
        <v>0</v>
      </c>
      <c r="R20904">
        <v>0</v>
      </c>
      <c r="S20904" t="s">
        <v>24</v>
      </c>
      <c r="T20904" t="s">
        <v>2650</v>
      </c>
      <c r="U20904" t="s">
        <v>197</v>
      </c>
      <c r="V20904" t="s">
        <v>406</v>
      </c>
      <c r="W20904" t="s">
        <v>407</v>
      </c>
      <c r="X20904">
        <v>1</v>
      </c>
      <c r="Y20904">
        <v>255232</v>
      </c>
    </row>
    <row r="20905" spans="1:25" x14ac:dyDescent="0.25">
      <c r="A20905" t="s">
        <v>347</v>
      </c>
      <c r="B20905" t="s">
        <v>348</v>
      </c>
      <c r="C20905" t="s">
        <v>92</v>
      </c>
      <c r="D20905" t="s">
        <v>93</v>
      </c>
      <c r="E20905" t="s">
        <v>25</v>
      </c>
      <c r="F20905" t="s">
        <v>21</v>
      </c>
      <c r="G20905">
        <v>2</v>
      </c>
      <c r="H20905" s="1">
        <v>41389.621527777781</v>
      </c>
      <c r="I20905" t="s">
        <v>31</v>
      </c>
      <c r="J20905" t="s">
        <v>30</v>
      </c>
      <c r="K20905" t="s">
        <v>26</v>
      </c>
      <c r="L20905" t="s">
        <v>26</v>
      </c>
      <c r="M20905" t="s">
        <v>27</v>
      </c>
      <c r="N20905">
        <v>1</v>
      </c>
      <c r="O20905">
        <v>0</v>
      </c>
      <c r="P20905">
        <v>4.1666667999999997E-2</v>
      </c>
      <c r="Q20905" s="2">
        <v>1500</v>
      </c>
      <c r="R20905">
        <v>4</v>
      </c>
      <c r="S20905" t="s">
        <v>24</v>
      </c>
      <c r="T20905" t="s">
        <v>2665</v>
      </c>
      <c r="U20905" t="s">
        <v>2666</v>
      </c>
      <c r="V20905" t="s">
        <v>481</v>
      </c>
      <c r="W20905" t="s">
        <v>482</v>
      </c>
      <c r="X20905">
        <v>1</v>
      </c>
      <c r="Y20905">
        <v>332468</v>
      </c>
    </row>
    <row r="20906" spans="1:25" x14ac:dyDescent="0.25">
      <c r="A20906" t="s">
        <v>347</v>
      </c>
      <c r="B20906" t="s">
        <v>348</v>
      </c>
      <c r="C20906" t="s">
        <v>92</v>
      </c>
      <c r="D20906" t="s">
        <v>93</v>
      </c>
      <c r="E20906" t="s">
        <v>25</v>
      </c>
      <c r="F20906" t="s">
        <v>21</v>
      </c>
      <c r="G20906">
        <v>2</v>
      </c>
      <c r="H20906" s="1">
        <v>40079.729166666664</v>
      </c>
      <c r="I20906" t="s">
        <v>31</v>
      </c>
      <c r="J20906" t="s">
        <v>30</v>
      </c>
      <c r="K20906" t="s">
        <v>26</v>
      </c>
      <c r="L20906" t="s">
        <v>26</v>
      </c>
      <c r="M20906" t="s">
        <v>27</v>
      </c>
      <c r="N20906">
        <v>1</v>
      </c>
      <c r="O20906">
        <v>0</v>
      </c>
      <c r="P20906">
        <v>4.1666667999999997E-2</v>
      </c>
      <c r="Q20906">
        <v>100</v>
      </c>
      <c r="S20906" t="s">
        <v>24</v>
      </c>
      <c r="T20906" t="s">
        <v>2650</v>
      </c>
      <c r="U20906" t="s">
        <v>154</v>
      </c>
      <c r="V20906" t="s">
        <v>329</v>
      </c>
      <c r="W20906" t="s">
        <v>330</v>
      </c>
      <c r="X20906">
        <v>1</v>
      </c>
      <c r="Y20906">
        <v>266370</v>
      </c>
    </row>
    <row r="20907" spans="1:25" x14ac:dyDescent="0.25">
      <c r="A20907" t="s">
        <v>347</v>
      </c>
      <c r="B20907" t="s">
        <v>348</v>
      </c>
      <c r="C20907" t="s">
        <v>92</v>
      </c>
      <c r="D20907" t="s">
        <v>93</v>
      </c>
      <c r="E20907" t="s">
        <v>25</v>
      </c>
      <c r="F20907" t="s">
        <v>21</v>
      </c>
      <c r="G20907">
        <v>2</v>
      </c>
      <c r="H20907" s="1">
        <v>39733.3125</v>
      </c>
      <c r="I20907" t="s">
        <v>31</v>
      </c>
      <c r="J20907" t="s">
        <v>30</v>
      </c>
      <c r="K20907" t="s">
        <v>26</v>
      </c>
      <c r="L20907" t="s">
        <v>26</v>
      </c>
      <c r="M20907" t="s">
        <v>27</v>
      </c>
      <c r="N20907">
        <v>1</v>
      </c>
      <c r="O20907">
        <v>0</v>
      </c>
      <c r="P20907">
        <v>4.1666667999999997E-2</v>
      </c>
      <c r="Q20907">
        <v>200</v>
      </c>
      <c r="S20907" t="s">
        <v>24</v>
      </c>
      <c r="T20907" t="s">
        <v>2650</v>
      </c>
      <c r="U20907" t="s">
        <v>154</v>
      </c>
      <c r="V20907" t="s">
        <v>329</v>
      </c>
      <c r="W20907" t="s">
        <v>330</v>
      </c>
      <c r="X20907">
        <v>1</v>
      </c>
      <c r="Y20907">
        <v>260318</v>
      </c>
    </row>
    <row r="20908" spans="1:25" x14ac:dyDescent="0.25">
      <c r="A20908" t="s">
        <v>347</v>
      </c>
      <c r="B20908" t="s">
        <v>348</v>
      </c>
      <c r="C20908" t="s">
        <v>92</v>
      </c>
      <c r="D20908" t="s">
        <v>93</v>
      </c>
      <c r="E20908" t="s">
        <v>25</v>
      </c>
      <c r="F20908" t="s">
        <v>21</v>
      </c>
      <c r="G20908">
        <v>2</v>
      </c>
      <c r="H20908" s="1">
        <v>41231.263888888891</v>
      </c>
      <c r="I20908" t="s">
        <v>290</v>
      </c>
      <c r="J20908" t="s">
        <v>47</v>
      </c>
      <c r="K20908" t="s">
        <v>26</v>
      </c>
      <c r="L20908" t="s">
        <v>26</v>
      </c>
      <c r="M20908" t="s">
        <v>27</v>
      </c>
      <c r="O20908">
        <v>0</v>
      </c>
      <c r="Q20908">
        <v>0</v>
      </c>
      <c r="R20908">
        <v>0</v>
      </c>
      <c r="S20908" t="s">
        <v>24</v>
      </c>
      <c r="T20908" t="s">
        <v>2652</v>
      </c>
      <c r="U20908" t="s">
        <v>221</v>
      </c>
      <c r="V20908" t="s">
        <v>219</v>
      </c>
      <c r="W20908" t="s">
        <v>220</v>
      </c>
      <c r="X20908">
        <v>1</v>
      </c>
      <c r="Y20908">
        <v>330062</v>
      </c>
    </row>
    <row r="20909" spans="1:25" x14ac:dyDescent="0.25">
      <c r="A20909" t="s">
        <v>347</v>
      </c>
      <c r="B20909" t="s">
        <v>348</v>
      </c>
      <c r="C20909" t="s">
        <v>92</v>
      </c>
      <c r="D20909" t="s">
        <v>93</v>
      </c>
      <c r="E20909" t="s">
        <v>25</v>
      </c>
      <c r="F20909" t="s">
        <v>21</v>
      </c>
      <c r="G20909">
        <v>2</v>
      </c>
      <c r="H20909" s="1">
        <v>36734.260416666664</v>
      </c>
      <c r="I20909" t="s">
        <v>290</v>
      </c>
      <c r="J20909" t="s">
        <v>47</v>
      </c>
      <c r="K20909" t="s">
        <v>26</v>
      </c>
      <c r="L20909" t="s">
        <v>26</v>
      </c>
      <c r="M20909" t="s">
        <v>27</v>
      </c>
      <c r="O20909">
        <v>0</v>
      </c>
      <c r="Q20909">
        <v>0</v>
      </c>
      <c r="R20909">
        <v>0</v>
      </c>
      <c r="S20909" t="s">
        <v>24</v>
      </c>
      <c r="T20909" t="s">
        <v>2653</v>
      </c>
      <c r="U20909" t="s">
        <v>720</v>
      </c>
      <c r="V20909" t="s">
        <v>123</v>
      </c>
      <c r="W20909" t="s">
        <v>124</v>
      </c>
      <c r="X20909">
        <v>1</v>
      </c>
      <c r="Y20909">
        <v>201003</v>
      </c>
    </row>
    <row r="20910" spans="1:25" x14ac:dyDescent="0.25">
      <c r="A20910" t="s">
        <v>347</v>
      </c>
      <c r="B20910" t="s">
        <v>348</v>
      </c>
      <c r="C20910" t="s">
        <v>92</v>
      </c>
      <c r="D20910" t="s">
        <v>93</v>
      </c>
      <c r="E20910" t="s">
        <v>25</v>
      </c>
      <c r="F20910" t="s">
        <v>21</v>
      </c>
      <c r="G20910">
        <v>2</v>
      </c>
      <c r="H20910" s="1">
        <v>40803.283333333333</v>
      </c>
      <c r="I20910" t="s">
        <v>290</v>
      </c>
      <c r="J20910" t="s">
        <v>47</v>
      </c>
      <c r="K20910" t="s">
        <v>26</v>
      </c>
      <c r="L20910" t="s">
        <v>26</v>
      </c>
      <c r="M20910" t="s">
        <v>27</v>
      </c>
      <c r="O20910">
        <v>0</v>
      </c>
      <c r="Q20910">
        <v>0</v>
      </c>
      <c r="R20910">
        <v>0</v>
      </c>
      <c r="S20910" t="s">
        <v>24</v>
      </c>
      <c r="T20910" t="s">
        <v>2664</v>
      </c>
      <c r="U20910" t="s">
        <v>2664</v>
      </c>
      <c r="V20910" t="s">
        <v>568</v>
      </c>
      <c r="W20910" t="s">
        <v>569</v>
      </c>
      <c r="X20910">
        <v>1</v>
      </c>
      <c r="Y20910">
        <v>317061</v>
      </c>
    </row>
    <row r="20911" spans="1:25" x14ac:dyDescent="0.25">
      <c r="A20911" t="s">
        <v>347</v>
      </c>
      <c r="B20911" t="s">
        <v>348</v>
      </c>
      <c r="C20911" t="s">
        <v>92</v>
      </c>
      <c r="D20911" t="s">
        <v>93</v>
      </c>
      <c r="E20911" t="s">
        <v>25</v>
      </c>
      <c r="F20911" t="s">
        <v>21</v>
      </c>
      <c r="G20911">
        <v>2</v>
      </c>
      <c r="H20911" s="1">
        <v>40833.291666666664</v>
      </c>
      <c r="I20911" t="s">
        <v>290</v>
      </c>
      <c r="J20911" t="s">
        <v>47</v>
      </c>
      <c r="K20911" t="s">
        <v>26</v>
      </c>
      <c r="L20911" t="s">
        <v>26</v>
      </c>
      <c r="M20911" t="s">
        <v>27</v>
      </c>
      <c r="O20911">
        <v>0</v>
      </c>
      <c r="Q20911">
        <v>0</v>
      </c>
      <c r="R20911">
        <v>0</v>
      </c>
      <c r="S20911" t="s">
        <v>24</v>
      </c>
      <c r="T20911" t="s">
        <v>2650</v>
      </c>
      <c r="U20911" t="s">
        <v>184</v>
      </c>
      <c r="V20911" t="s">
        <v>184</v>
      </c>
      <c r="W20911" t="s">
        <v>185</v>
      </c>
      <c r="X20911">
        <v>1</v>
      </c>
      <c r="Y20911">
        <v>318040</v>
      </c>
    </row>
    <row r="20912" spans="1:25" x14ac:dyDescent="0.25">
      <c r="A20912" t="s">
        <v>347</v>
      </c>
      <c r="B20912" t="s">
        <v>348</v>
      </c>
      <c r="C20912" t="s">
        <v>92</v>
      </c>
      <c r="D20912" t="s">
        <v>93</v>
      </c>
      <c r="E20912" t="s">
        <v>25</v>
      </c>
      <c r="F20912" t="s">
        <v>21</v>
      </c>
      <c r="G20912">
        <v>2</v>
      </c>
      <c r="H20912" s="1">
        <v>38940.284722222219</v>
      </c>
      <c r="I20912" t="s">
        <v>290</v>
      </c>
      <c r="J20912" t="s">
        <v>47</v>
      </c>
      <c r="K20912" t="s">
        <v>26</v>
      </c>
      <c r="L20912" t="s">
        <v>26</v>
      </c>
      <c r="M20912" t="s">
        <v>27</v>
      </c>
      <c r="O20912">
        <v>0</v>
      </c>
      <c r="Q20912">
        <v>0</v>
      </c>
      <c r="R20912">
        <v>0</v>
      </c>
      <c r="S20912" t="s">
        <v>24</v>
      </c>
      <c r="T20912" t="s">
        <v>2650</v>
      </c>
      <c r="U20912" t="s">
        <v>197</v>
      </c>
      <c r="V20912" t="s">
        <v>406</v>
      </c>
      <c r="W20912" t="s">
        <v>407</v>
      </c>
      <c r="X20912">
        <v>1</v>
      </c>
      <c r="Y20912">
        <v>245564</v>
      </c>
    </row>
    <row r="20913" spans="1:25" x14ac:dyDescent="0.25">
      <c r="A20913" t="s">
        <v>347</v>
      </c>
      <c r="B20913" t="s">
        <v>348</v>
      </c>
      <c r="C20913" t="s">
        <v>92</v>
      </c>
      <c r="D20913" t="s">
        <v>93</v>
      </c>
      <c r="E20913" t="s">
        <v>25</v>
      </c>
      <c r="F20913" t="s">
        <v>21</v>
      </c>
      <c r="G20913">
        <v>2</v>
      </c>
      <c r="H20913" s="1">
        <v>40036.237500000003</v>
      </c>
      <c r="I20913" t="s">
        <v>290</v>
      </c>
      <c r="J20913" t="s">
        <v>56</v>
      </c>
      <c r="K20913" t="s">
        <v>26</v>
      </c>
      <c r="L20913" t="s">
        <v>26</v>
      </c>
      <c r="M20913" t="s">
        <v>27</v>
      </c>
      <c r="O20913">
        <v>0</v>
      </c>
      <c r="Q20913">
        <v>0</v>
      </c>
      <c r="R20913">
        <v>0</v>
      </c>
      <c r="S20913" t="s">
        <v>24</v>
      </c>
      <c r="T20913" t="s">
        <v>2650</v>
      </c>
      <c r="U20913" t="s">
        <v>2671</v>
      </c>
      <c r="V20913" t="s">
        <v>344</v>
      </c>
      <c r="W20913" t="s">
        <v>345</v>
      </c>
      <c r="X20913">
        <v>1</v>
      </c>
      <c r="Y20913">
        <v>267470</v>
      </c>
    </row>
    <row r="20914" spans="1:25" x14ac:dyDescent="0.25">
      <c r="A20914" t="s">
        <v>347</v>
      </c>
      <c r="B20914" t="s">
        <v>348</v>
      </c>
      <c r="C20914" t="s">
        <v>92</v>
      </c>
      <c r="D20914" t="s">
        <v>93</v>
      </c>
      <c r="E20914" t="s">
        <v>25</v>
      </c>
      <c r="F20914" t="s">
        <v>21</v>
      </c>
      <c r="G20914">
        <v>2</v>
      </c>
      <c r="H20914" s="1">
        <v>40659.277083333334</v>
      </c>
      <c r="I20914" t="s">
        <v>290</v>
      </c>
      <c r="J20914" t="s">
        <v>56</v>
      </c>
      <c r="K20914" t="s">
        <v>26</v>
      </c>
      <c r="L20914" t="s">
        <v>26</v>
      </c>
      <c r="M20914" t="s">
        <v>27</v>
      </c>
      <c r="O20914">
        <v>0</v>
      </c>
      <c r="Q20914">
        <v>0</v>
      </c>
      <c r="R20914">
        <v>0</v>
      </c>
      <c r="S20914" t="s">
        <v>24</v>
      </c>
      <c r="T20914" t="s">
        <v>2650</v>
      </c>
      <c r="U20914" t="s">
        <v>2671</v>
      </c>
      <c r="V20914" t="s">
        <v>344</v>
      </c>
      <c r="W20914" t="s">
        <v>345</v>
      </c>
      <c r="X20914">
        <v>1</v>
      </c>
      <c r="Y20914">
        <v>311624</v>
      </c>
    </row>
    <row r="20915" spans="1:25" x14ac:dyDescent="0.25">
      <c r="A20915" t="s">
        <v>347</v>
      </c>
      <c r="B20915" t="s">
        <v>348</v>
      </c>
      <c r="C20915" t="s">
        <v>92</v>
      </c>
      <c r="D20915" t="s">
        <v>93</v>
      </c>
      <c r="E20915" t="s">
        <v>25</v>
      </c>
      <c r="F20915" t="s">
        <v>21</v>
      </c>
      <c r="G20915">
        <v>2</v>
      </c>
      <c r="H20915" s="1">
        <v>41504.272222222222</v>
      </c>
      <c r="I20915" t="s">
        <v>290</v>
      </c>
      <c r="J20915" t="s">
        <v>36</v>
      </c>
      <c r="K20915" t="s">
        <v>26</v>
      </c>
      <c r="L20915" t="s">
        <v>26</v>
      </c>
      <c r="M20915" t="s">
        <v>27</v>
      </c>
      <c r="O20915">
        <v>0</v>
      </c>
      <c r="Q20915">
        <v>10</v>
      </c>
      <c r="R20915">
        <v>0</v>
      </c>
      <c r="S20915" t="s">
        <v>24</v>
      </c>
      <c r="T20915" t="s">
        <v>2650</v>
      </c>
      <c r="U20915" t="s">
        <v>197</v>
      </c>
      <c r="V20915" t="s">
        <v>406</v>
      </c>
      <c r="W20915" t="s">
        <v>407</v>
      </c>
      <c r="X20915">
        <v>1</v>
      </c>
      <c r="Y20915">
        <v>336894</v>
      </c>
    </row>
    <row r="20916" spans="1:25" x14ac:dyDescent="0.25">
      <c r="A20916" t="s">
        <v>347</v>
      </c>
      <c r="B20916" t="s">
        <v>348</v>
      </c>
      <c r="C20916" t="s">
        <v>92</v>
      </c>
      <c r="D20916" t="s">
        <v>93</v>
      </c>
      <c r="E20916" t="s">
        <v>25</v>
      </c>
      <c r="F20916" t="s">
        <v>21</v>
      </c>
      <c r="G20916">
        <v>2</v>
      </c>
      <c r="H20916" s="1">
        <v>40887.28402777778</v>
      </c>
      <c r="I20916" t="s">
        <v>290</v>
      </c>
      <c r="J20916" t="s">
        <v>30</v>
      </c>
      <c r="K20916" t="s">
        <v>26</v>
      </c>
      <c r="L20916" t="s">
        <v>26</v>
      </c>
      <c r="M20916" t="s">
        <v>27</v>
      </c>
      <c r="O20916">
        <v>0</v>
      </c>
      <c r="Q20916">
        <v>10</v>
      </c>
      <c r="R20916">
        <v>0</v>
      </c>
      <c r="S20916" t="s">
        <v>24</v>
      </c>
      <c r="T20916" t="s">
        <v>2650</v>
      </c>
      <c r="U20916" t="s">
        <v>160</v>
      </c>
      <c r="V20916" t="s">
        <v>158</v>
      </c>
      <c r="W20916" t="s">
        <v>159</v>
      </c>
      <c r="X20916">
        <v>1</v>
      </c>
      <c r="Y20916">
        <v>319940</v>
      </c>
    </row>
    <row r="20917" spans="1:25" x14ac:dyDescent="0.25">
      <c r="A20917" t="s">
        <v>347</v>
      </c>
      <c r="B20917" t="s">
        <v>348</v>
      </c>
      <c r="C20917" t="s">
        <v>92</v>
      </c>
      <c r="D20917" t="s">
        <v>93</v>
      </c>
      <c r="E20917" t="s">
        <v>25</v>
      </c>
      <c r="F20917" t="s">
        <v>21</v>
      </c>
      <c r="G20917">
        <v>2</v>
      </c>
      <c r="H20917" s="1">
        <v>41668.291666666664</v>
      </c>
      <c r="I20917" t="s">
        <v>290</v>
      </c>
      <c r="J20917" t="s">
        <v>30</v>
      </c>
      <c r="K20917" t="s">
        <v>26</v>
      </c>
      <c r="L20917" t="s">
        <v>26</v>
      </c>
      <c r="M20917" t="s">
        <v>27</v>
      </c>
      <c r="O20917">
        <v>0</v>
      </c>
      <c r="Q20917">
        <v>50</v>
      </c>
      <c r="R20917">
        <v>0</v>
      </c>
      <c r="S20917" t="s">
        <v>24</v>
      </c>
      <c r="T20917" t="s">
        <v>208</v>
      </c>
      <c r="U20917" t="s">
        <v>208</v>
      </c>
      <c r="V20917" t="s">
        <v>1094</v>
      </c>
      <c r="W20917" t="s">
        <v>1095</v>
      </c>
      <c r="X20917">
        <v>1</v>
      </c>
      <c r="Y20917">
        <v>343415</v>
      </c>
    </row>
    <row r="20918" spans="1:25" x14ac:dyDescent="0.25">
      <c r="A20918" t="s">
        <v>347</v>
      </c>
      <c r="B20918" t="s">
        <v>348</v>
      </c>
      <c r="C20918" t="s">
        <v>92</v>
      </c>
      <c r="D20918" t="s">
        <v>93</v>
      </c>
      <c r="E20918" t="s">
        <v>25</v>
      </c>
      <c r="F20918" t="s">
        <v>21</v>
      </c>
      <c r="G20918">
        <v>3</v>
      </c>
      <c r="H20918" s="1">
        <v>40640.290277777778</v>
      </c>
      <c r="I20918" t="s">
        <v>290</v>
      </c>
      <c r="J20918" t="s">
        <v>30</v>
      </c>
      <c r="K20918" t="s">
        <v>26</v>
      </c>
      <c r="L20918" t="s">
        <v>26</v>
      </c>
      <c r="M20918" t="s">
        <v>27</v>
      </c>
      <c r="O20918">
        <v>0</v>
      </c>
      <c r="Q20918">
        <v>50</v>
      </c>
      <c r="R20918">
        <v>0</v>
      </c>
      <c r="S20918" t="s">
        <v>24</v>
      </c>
      <c r="T20918" t="s">
        <v>2664</v>
      </c>
      <c r="U20918" t="s">
        <v>2664</v>
      </c>
      <c r="V20918" t="s">
        <v>568</v>
      </c>
      <c r="W20918" t="s">
        <v>569</v>
      </c>
      <c r="X20918">
        <v>1</v>
      </c>
      <c r="Y20918">
        <v>311355</v>
      </c>
    </row>
    <row r="20919" spans="1:25" x14ac:dyDescent="0.25">
      <c r="A20919" t="s">
        <v>347</v>
      </c>
      <c r="B20919" t="s">
        <v>348</v>
      </c>
      <c r="C20919" t="s">
        <v>92</v>
      </c>
      <c r="D20919" t="s">
        <v>93</v>
      </c>
      <c r="E20919" t="s">
        <v>25</v>
      </c>
      <c r="F20919" t="s">
        <v>21</v>
      </c>
      <c r="G20919">
        <v>2</v>
      </c>
      <c r="H20919" s="1">
        <v>40767.279861111114</v>
      </c>
      <c r="I20919" t="s">
        <v>290</v>
      </c>
      <c r="J20919" t="s">
        <v>30</v>
      </c>
      <c r="K20919" t="s">
        <v>26</v>
      </c>
      <c r="L20919" t="s">
        <v>26</v>
      </c>
      <c r="M20919" t="s">
        <v>27</v>
      </c>
      <c r="O20919">
        <v>0</v>
      </c>
      <c r="Q20919">
        <v>50</v>
      </c>
      <c r="R20919">
        <v>0</v>
      </c>
      <c r="S20919" t="s">
        <v>24</v>
      </c>
      <c r="T20919" t="s">
        <v>2650</v>
      </c>
      <c r="U20919" t="s">
        <v>197</v>
      </c>
      <c r="V20919" t="s">
        <v>406</v>
      </c>
      <c r="W20919" t="s">
        <v>407</v>
      </c>
      <c r="X20919">
        <v>1</v>
      </c>
      <c r="Y20919">
        <v>315570</v>
      </c>
    </row>
    <row r="20920" spans="1:25" x14ac:dyDescent="0.25">
      <c r="A20920" t="s">
        <v>347</v>
      </c>
      <c r="B20920" t="s">
        <v>348</v>
      </c>
      <c r="C20920" t="s">
        <v>92</v>
      </c>
      <c r="D20920" t="s">
        <v>93</v>
      </c>
      <c r="E20920" t="s">
        <v>25</v>
      </c>
      <c r="F20920" t="s">
        <v>21</v>
      </c>
      <c r="G20920">
        <v>2</v>
      </c>
      <c r="H20920" s="1">
        <v>38179.291666666664</v>
      </c>
      <c r="I20920" t="s">
        <v>290</v>
      </c>
      <c r="J20920" t="s">
        <v>30</v>
      </c>
      <c r="K20920" t="s">
        <v>26</v>
      </c>
      <c r="L20920" t="s">
        <v>26</v>
      </c>
      <c r="M20920" t="s">
        <v>27</v>
      </c>
      <c r="O20920">
        <v>0</v>
      </c>
      <c r="Q20920">
        <v>10</v>
      </c>
      <c r="S20920" t="s">
        <v>24</v>
      </c>
      <c r="T20920" t="s">
        <v>2650</v>
      </c>
      <c r="U20920" t="s">
        <v>197</v>
      </c>
      <c r="V20920" t="s">
        <v>406</v>
      </c>
      <c r="W20920" t="s">
        <v>407</v>
      </c>
      <c r="X20920">
        <v>1</v>
      </c>
      <c r="Y20920">
        <v>223308</v>
      </c>
    </row>
    <row r="20921" spans="1:25" x14ac:dyDescent="0.25">
      <c r="A20921" t="s">
        <v>347</v>
      </c>
      <c r="B20921" t="s">
        <v>348</v>
      </c>
      <c r="C20921" t="s">
        <v>92</v>
      </c>
      <c r="D20921" t="s">
        <v>93</v>
      </c>
      <c r="E20921" t="s">
        <v>25</v>
      </c>
      <c r="F20921" t="s">
        <v>21</v>
      </c>
      <c r="G20921">
        <v>2</v>
      </c>
      <c r="H20921" s="1">
        <v>36613.270833333336</v>
      </c>
      <c r="I20921" t="s">
        <v>290</v>
      </c>
      <c r="J20921" t="s">
        <v>30</v>
      </c>
      <c r="K20921" t="s">
        <v>26</v>
      </c>
      <c r="L20921" t="s">
        <v>26</v>
      </c>
      <c r="M20921" t="s">
        <v>27</v>
      </c>
      <c r="O20921">
        <v>0</v>
      </c>
      <c r="Q20921">
        <v>50</v>
      </c>
      <c r="S20921" t="s">
        <v>24</v>
      </c>
      <c r="T20921" t="s">
        <v>2654</v>
      </c>
      <c r="U20921" t="s">
        <v>86</v>
      </c>
      <c r="V20921" t="s">
        <v>96</v>
      </c>
      <c r="W20921" t="s">
        <v>97</v>
      </c>
      <c r="X20921">
        <v>1</v>
      </c>
      <c r="Y20921">
        <v>200767</v>
      </c>
    </row>
    <row r="20922" spans="1:25" x14ac:dyDescent="0.25">
      <c r="A20922" t="s">
        <v>347</v>
      </c>
      <c r="B20922" t="s">
        <v>348</v>
      </c>
      <c r="C20922" t="s">
        <v>92</v>
      </c>
      <c r="D20922" t="s">
        <v>93</v>
      </c>
      <c r="E20922" t="s">
        <v>25</v>
      </c>
      <c r="F20922" t="s">
        <v>21</v>
      </c>
      <c r="G20922">
        <v>2</v>
      </c>
      <c r="H20922" s="1">
        <v>37287.291666666664</v>
      </c>
      <c r="I20922" t="s">
        <v>290</v>
      </c>
      <c r="J20922" t="s">
        <v>30</v>
      </c>
      <c r="K20922" t="s">
        <v>26</v>
      </c>
      <c r="L20922" t="s">
        <v>26</v>
      </c>
      <c r="M20922" t="s">
        <v>27</v>
      </c>
      <c r="O20922">
        <v>0</v>
      </c>
      <c r="Q20922">
        <v>300</v>
      </c>
      <c r="S20922" t="s">
        <v>24</v>
      </c>
      <c r="T20922" t="s">
        <v>2654</v>
      </c>
      <c r="U20922" t="s">
        <v>86</v>
      </c>
      <c r="V20922" t="s">
        <v>96</v>
      </c>
      <c r="W20922" t="s">
        <v>97</v>
      </c>
      <c r="X20922">
        <v>1</v>
      </c>
      <c r="Y20922">
        <v>209557</v>
      </c>
    </row>
    <row r="20923" spans="1:25" x14ac:dyDescent="0.25">
      <c r="A20923" t="s">
        <v>347</v>
      </c>
      <c r="B20923" t="s">
        <v>348</v>
      </c>
      <c r="C20923" t="s">
        <v>92</v>
      </c>
      <c r="D20923" t="s">
        <v>93</v>
      </c>
      <c r="E20923" t="s">
        <v>25</v>
      </c>
      <c r="F20923" t="s">
        <v>21</v>
      </c>
      <c r="G20923">
        <v>2</v>
      </c>
      <c r="H20923" s="1">
        <v>36580.236111111109</v>
      </c>
      <c r="I20923" t="s">
        <v>290</v>
      </c>
      <c r="J20923" t="s">
        <v>30</v>
      </c>
      <c r="K20923" t="s">
        <v>26</v>
      </c>
      <c r="L20923" t="s">
        <v>26</v>
      </c>
      <c r="M20923" t="s">
        <v>27</v>
      </c>
      <c r="O20923">
        <v>0</v>
      </c>
      <c r="Q20923">
        <v>700</v>
      </c>
      <c r="S20923" t="s">
        <v>24</v>
      </c>
      <c r="T20923" t="s">
        <v>2653</v>
      </c>
      <c r="U20923" t="s">
        <v>166</v>
      </c>
      <c r="V20923" t="s">
        <v>166</v>
      </c>
      <c r="W20923" t="s">
        <v>167</v>
      </c>
      <c r="X20923">
        <v>1</v>
      </c>
      <c r="Y20923">
        <v>200451</v>
      </c>
    </row>
    <row r="20924" spans="1:25" x14ac:dyDescent="0.25">
      <c r="A20924" t="s">
        <v>347</v>
      </c>
      <c r="B20924" t="s">
        <v>348</v>
      </c>
      <c r="C20924" t="s">
        <v>92</v>
      </c>
      <c r="D20924" t="s">
        <v>93</v>
      </c>
      <c r="E20924" t="s">
        <v>25</v>
      </c>
      <c r="F20924" t="s">
        <v>21</v>
      </c>
      <c r="G20924">
        <v>2</v>
      </c>
      <c r="H20924" s="1">
        <v>39736.253472222219</v>
      </c>
      <c r="I20924" t="s">
        <v>290</v>
      </c>
      <c r="J20924" t="s">
        <v>36</v>
      </c>
      <c r="K20924" t="s">
        <v>26</v>
      </c>
      <c r="L20924" t="s">
        <v>26</v>
      </c>
      <c r="M20924" t="s">
        <v>27</v>
      </c>
      <c r="O20924">
        <v>0</v>
      </c>
      <c r="Q20924" s="2">
        <v>1800</v>
      </c>
      <c r="S20924" t="s">
        <v>24</v>
      </c>
      <c r="T20924" t="s">
        <v>2654</v>
      </c>
      <c r="U20924" t="s">
        <v>86</v>
      </c>
      <c r="V20924" t="s">
        <v>96</v>
      </c>
      <c r="W20924" t="s">
        <v>97</v>
      </c>
      <c r="X20924">
        <v>1</v>
      </c>
      <c r="Y20924">
        <v>256831</v>
      </c>
    </row>
    <row r="20925" spans="1:25" x14ac:dyDescent="0.25">
      <c r="A20925" t="s">
        <v>347</v>
      </c>
      <c r="B20925" t="s">
        <v>348</v>
      </c>
      <c r="C20925" t="s">
        <v>92</v>
      </c>
      <c r="D20925" t="s">
        <v>93</v>
      </c>
      <c r="E20925" t="s">
        <v>25</v>
      </c>
      <c r="F20925" t="s">
        <v>21</v>
      </c>
      <c r="G20925">
        <v>2</v>
      </c>
      <c r="H20925" s="1">
        <v>39364.333333333336</v>
      </c>
      <c r="I20925" t="s">
        <v>290</v>
      </c>
      <c r="J20925" t="s">
        <v>30</v>
      </c>
      <c r="K20925" t="s">
        <v>26</v>
      </c>
      <c r="L20925" t="s">
        <v>26</v>
      </c>
      <c r="M20925" t="s">
        <v>27</v>
      </c>
      <c r="O20925">
        <v>0</v>
      </c>
      <c r="S20925" t="s">
        <v>24</v>
      </c>
      <c r="T20925" t="s">
        <v>2650</v>
      </c>
      <c r="U20925" t="s">
        <v>197</v>
      </c>
      <c r="V20925" t="s">
        <v>406</v>
      </c>
      <c r="W20925" t="s">
        <v>407</v>
      </c>
      <c r="X20925">
        <v>1</v>
      </c>
      <c r="Y20925">
        <v>253367</v>
      </c>
    </row>
    <row r="20926" spans="1:25" x14ac:dyDescent="0.25">
      <c r="A20926" t="s">
        <v>347</v>
      </c>
      <c r="B20926" t="s">
        <v>348</v>
      </c>
      <c r="C20926" t="s">
        <v>92</v>
      </c>
      <c r="D20926" t="s">
        <v>93</v>
      </c>
      <c r="E20926" t="s">
        <v>25</v>
      </c>
      <c r="F20926" t="s">
        <v>21</v>
      </c>
      <c r="G20926">
        <v>2</v>
      </c>
      <c r="H20926" s="1">
        <v>39064.291666666664</v>
      </c>
      <c r="I20926" t="s">
        <v>290</v>
      </c>
      <c r="J20926" t="s">
        <v>30</v>
      </c>
      <c r="K20926" t="s">
        <v>26</v>
      </c>
      <c r="L20926" t="s">
        <v>26</v>
      </c>
      <c r="M20926" t="s">
        <v>27</v>
      </c>
      <c r="O20926">
        <v>0</v>
      </c>
      <c r="S20926" t="s">
        <v>24</v>
      </c>
      <c r="T20926" t="s">
        <v>2650</v>
      </c>
      <c r="U20926" t="s">
        <v>160</v>
      </c>
      <c r="V20926" t="s">
        <v>158</v>
      </c>
      <c r="W20926" t="s">
        <v>159</v>
      </c>
      <c r="X20926">
        <v>1</v>
      </c>
      <c r="Y20926">
        <v>246362</v>
      </c>
    </row>
    <row r="20927" spans="1:25" x14ac:dyDescent="0.25">
      <c r="A20927" t="s">
        <v>347</v>
      </c>
      <c r="B20927" t="s">
        <v>348</v>
      </c>
      <c r="C20927" t="s">
        <v>92</v>
      </c>
      <c r="D20927" t="s">
        <v>93</v>
      </c>
      <c r="E20927" t="s">
        <v>25</v>
      </c>
      <c r="F20927" t="s">
        <v>21</v>
      </c>
      <c r="G20927">
        <v>2</v>
      </c>
      <c r="H20927" s="1">
        <v>40046.822916666664</v>
      </c>
      <c r="I20927" t="s">
        <v>31</v>
      </c>
      <c r="J20927" t="s">
        <v>56</v>
      </c>
      <c r="K20927" t="s">
        <v>26</v>
      </c>
      <c r="L20927" t="s">
        <v>26</v>
      </c>
      <c r="M20927" t="s">
        <v>27</v>
      </c>
      <c r="O20927">
        <v>0</v>
      </c>
      <c r="Q20927">
        <v>0</v>
      </c>
      <c r="R20927">
        <v>0</v>
      </c>
      <c r="S20927" t="s">
        <v>598</v>
      </c>
      <c r="T20927" t="s">
        <v>598</v>
      </c>
      <c r="U20927" t="s">
        <v>598</v>
      </c>
      <c r="V20927" t="s">
        <v>2214</v>
      </c>
      <c r="W20927" t="s">
        <v>2215</v>
      </c>
      <c r="X20927">
        <v>1</v>
      </c>
      <c r="Y20927">
        <v>265232</v>
      </c>
    </row>
    <row r="20928" spans="1:25" x14ac:dyDescent="0.25">
      <c r="A20928" t="s">
        <v>347</v>
      </c>
      <c r="B20928" t="s">
        <v>348</v>
      </c>
      <c r="C20928" t="s">
        <v>92</v>
      </c>
      <c r="D20928" t="s">
        <v>93</v>
      </c>
      <c r="E20928" t="s">
        <v>25</v>
      </c>
      <c r="F20928" t="s">
        <v>21</v>
      </c>
      <c r="G20928">
        <v>2</v>
      </c>
      <c r="H20928" s="1">
        <v>38504.423611111109</v>
      </c>
      <c r="I20928" t="s">
        <v>31</v>
      </c>
      <c r="J20928" t="s">
        <v>56</v>
      </c>
      <c r="K20928" t="s">
        <v>26</v>
      </c>
      <c r="L20928" t="s">
        <v>26</v>
      </c>
      <c r="M20928" t="s">
        <v>27</v>
      </c>
      <c r="O20928">
        <v>0</v>
      </c>
      <c r="Q20928">
        <v>0</v>
      </c>
      <c r="R20928">
        <v>0</v>
      </c>
      <c r="S20928" t="s">
        <v>24</v>
      </c>
      <c r="T20928" t="s">
        <v>2650</v>
      </c>
      <c r="U20928" t="s">
        <v>154</v>
      </c>
      <c r="V20928" t="s">
        <v>154</v>
      </c>
      <c r="W20928" t="s">
        <v>155</v>
      </c>
      <c r="X20928">
        <v>1</v>
      </c>
      <c r="Y20928">
        <v>233479</v>
      </c>
    </row>
    <row r="20929" spans="1:25" x14ac:dyDescent="0.25">
      <c r="A20929" t="s">
        <v>347</v>
      </c>
      <c r="B20929" t="s">
        <v>348</v>
      </c>
      <c r="C20929" t="s">
        <v>92</v>
      </c>
      <c r="D20929" t="s">
        <v>93</v>
      </c>
      <c r="E20929" t="s">
        <v>25</v>
      </c>
      <c r="F20929" t="s">
        <v>21</v>
      </c>
      <c r="G20929">
        <v>2</v>
      </c>
      <c r="H20929" s="1">
        <v>38600.375</v>
      </c>
      <c r="I20929" t="s">
        <v>31</v>
      </c>
      <c r="J20929" t="s">
        <v>47</v>
      </c>
      <c r="K20929" t="s">
        <v>26</v>
      </c>
      <c r="L20929" t="s">
        <v>26</v>
      </c>
      <c r="M20929" t="s">
        <v>27</v>
      </c>
      <c r="O20929">
        <v>0</v>
      </c>
      <c r="Q20929">
        <v>0</v>
      </c>
      <c r="R20929">
        <v>0</v>
      </c>
      <c r="S20929" t="s">
        <v>24</v>
      </c>
      <c r="T20929" t="s">
        <v>2650</v>
      </c>
      <c r="U20929" t="s">
        <v>154</v>
      </c>
      <c r="V20929" t="s">
        <v>154</v>
      </c>
      <c r="W20929" t="s">
        <v>155</v>
      </c>
      <c r="X20929">
        <v>1</v>
      </c>
      <c r="Y20929">
        <v>233137</v>
      </c>
    </row>
    <row r="20930" spans="1:25" x14ac:dyDescent="0.25">
      <c r="A20930" t="s">
        <v>347</v>
      </c>
      <c r="B20930" t="s">
        <v>348</v>
      </c>
      <c r="C20930" t="s">
        <v>92</v>
      </c>
      <c r="D20930" t="s">
        <v>93</v>
      </c>
      <c r="E20930" t="s">
        <v>25</v>
      </c>
      <c r="F20930" t="s">
        <v>21</v>
      </c>
      <c r="G20930">
        <v>2</v>
      </c>
      <c r="H20930" s="1">
        <v>38931.689583333333</v>
      </c>
      <c r="I20930" t="s">
        <v>31</v>
      </c>
      <c r="J20930" t="s">
        <v>47</v>
      </c>
      <c r="K20930" t="s">
        <v>26</v>
      </c>
      <c r="L20930" t="s">
        <v>26</v>
      </c>
      <c r="M20930" t="s">
        <v>27</v>
      </c>
      <c r="O20930">
        <v>0</v>
      </c>
      <c r="Q20930">
        <v>0</v>
      </c>
      <c r="R20930">
        <v>0</v>
      </c>
      <c r="S20930" t="s">
        <v>24</v>
      </c>
      <c r="T20930" t="s">
        <v>2650</v>
      </c>
      <c r="U20930" t="s">
        <v>154</v>
      </c>
      <c r="V20930" t="s">
        <v>154</v>
      </c>
      <c r="W20930" t="s">
        <v>155</v>
      </c>
      <c r="X20930">
        <v>1</v>
      </c>
      <c r="Y20930">
        <v>241845</v>
      </c>
    </row>
    <row r="20931" spans="1:25" x14ac:dyDescent="0.25">
      <c r="A20931" t="s">
        <v>347</v>
      </c>
      <c r="B20931" t="s">
        <v>348</v>
      </c>
      <c r="C20931" t="s">
        <v>92</v>
      </c>
      <c r="D20931" t="s">
        <v>93</v>
      </c>
      <c r="E20931" t="s">
        <v>25</v>
      </c>
      <c r="F20931" t="s">
        <v>21</v>
      </c>
      <c r="G20931">
        <v>2</v>
      </c>
      <c r="H20931" s="1">
        <v>38885.663194444445</v>
      </c>
      <c r="I20931" t="s">
        <v>31</v>
      </c>
      <c r="J20931" t="s">
        <v>56</v>
      </c>
      <c r="K20931" t="s">
        <v>26</v>
      </c>
      <c r="L20931" t="s">
        <v>26</v>
      </c>
      <c r="M20931" t="s">
        <v>27</v>
      </c>
      <c r="O20931">
        <v>0</v>
      </c>
      <c r="Q20931">
        <v>0</v>
      </c>
      <c r="R20931">
        <v>0</v>
      </c>
      <c r="S20931" t="s">
        <v>24</v>
      </c>
      <c r="T20931" t="s">
        <v>2650</v>
      </c>
      <c r="U20931" t="s">
        <v>154</v>
      </c>
      <c r="V20931" t="s">
        <v>329</v>
      </c>
      <c r="W20931" t="s">
        <v>330</v>
      </c>
      <c r="X20931">
        <v>1</v>
      </c>
      <c r="Y20931">
        <v>237986</v>
      </c>
    </row>
    <row r="20932" spans="1:25" x14ac:dyDescent="0.25">
      <c r="A20932" t="s">
        <v>347</v>
      </c>
      <c r="B20932" t="s">
        <v>348</v>
      </c>
      <c r="C20932" t="s">
        <v>92</v>
      </c>
      <c r="D20932" t="s">
        <v>93</v>
      </c>
      <c r="E20932" t="s">
        <v>25</v>
      </c>
      <c r="F20932" t="s">
        <v>21</v>
      </c>
      <c r="G20932">
        <v>2</v>
      </c>
      <c r="H20932" s="1">
        <v>38915.671527777777</v>
      </c>
      <c r="I20932" t="s">
        <v>31</v>
      </c>
      <c r="J20932" t="s">
        <v>56</v>
      </c>
      <c r="K20932" t="s">
        <v>26</v>
      </c>
      <c r="L20932" t="s">
        <v>26</v>
      </c>
      <c r="M20932" t="s">
        <v>27</v>
      </c>
      <c r="O20932">
        <v>0</v>
      </c>
      <c r="Q20932">
        <v>0</v>
      </c>
      <c r="R20932">
        <v>0</v>
      </c>
      <c r="S20932" t="s">
        <v>24</v>
      </c>
      <c r="T20932" t="s">
        <v>2650</v>
      </c>
      <c r="U20932" t="s">
        <v>154</v>
      </c>
      <c r="V20932" t="s">
        <v>329</v>
      </c>
      <c r="W20932" t="s">
        <v>330</v>
      </c>
      <c r="X20932">
        <v>1</v>
      </c>
      <c r="Y20932">
        <v>239287</v>
      </c>
    </row>
    <row r="20933" spans="1:25" x14ac:dyDescent="0.25">
      <c r="A20933" t="s">
        <v>347</v>
      </c>
      <c r="B20933" t="s">
        <v>348</v>
      </c>
      <c r="C20933" t="s">
        <v>92</v>
      </c>
      <c r="D20933" t="s">
        <v>93</v>
      </c>
      <c r="E20933" t="s">
        <v>25</v>
      </c>
      <c r="F20933" t="s">
        <v>21</v>
      </c>
      <c r="G20933">
        <v>2</v>
      </c>
      <c r="H20933" s="1">
        <v>40048.70208333333</v>
      </c>
      <c r="I20933" t="s">
        <v>31</v>
      </c>
      <c r="J20933" t="s">
        <v>47</v>
      </c>
      <c r="K20933" t="s">
        <v>26</v>
      </c>
      <c r="L20933" t="s">
        <v>26</v>
      </c>
      <c r="M20933" t="s">
        <v>27</v>
      </c>
      <c r="O20933">
        <v>0</v>
      </c>
      <c r="Q20933">
        <v>0</v>
      </c>
      <c r="R20933">
        <v>0</v>
      </c>
      <c r="S20933" t="s">
        <v>24</v>
      </c>
      <c r="T20933" t="s">
        <v>2650</v>
      </c>
      <c r="U20933" t="s">
        <v>154</v>
      </c>
      <c r="V20933" t="s">
        <v>329</v>
      </c>
      <c r="W20933" t="s">
        <v>330</v>
      </c>
      <c r="X20933">
        <v>1</v>
      </c>
      <c r="Y20933">
        <v>263767</v>
      </c>
    </row>
    <row r="20934" spans="1:25" x14ac:dyDescent="0.25">
      <c r="A20934" t="s">
        <v>347</v>
      </c>
      <c r="B20934" t="s">
        <v>348</v>
      </c>
      <c r="C20934" t="s">
        <v>92</v>
      </c>
      <c r="D20934" t="s">
        <v>93</v>
      </c>
      <c r="E20934" t="s">
        <v>25</v>
      </c>
      <c r="F20934" t="s">
        <v>21</v>
      </c>
      <c r="G20934">
        <v>2</v>
      </c>
      <c r="H20934" s="1">
        <v>41489.354166666664</v>
      </c>
      <c r="I20934" t="s">
        <v>31</v>
      </c>
      <c r="J20934" t="s">
        <v>56</v>
      </c>
      <c r="K20934" t="s">
        <v>26</v>
      </c>
      <c r="L20934" t="s">
        <v>26</v>
      </c>
      <c r="M20934" t="s">
        <v>27</v>
      </c>
      <c r="O20934">
        <v>0</v>
      </c>
      <c r="Q20934">
        <v>0</v>
      </c>
      <c r="R20934">
        <v>0</v>
      </c>
      <c r="S20934" t="s">
        <v>24</v>
      </c>
      <c r="T20934" t="s">
        <v>2650</v>
      </c>
      <c r="U20934" t="s">
        <v>154</v>
      </c>
      <c r="V20934" t="s">
        <v>329</v>
      </c>
      <c r="W20934" t="s">
        <v>330</v>
      </c>
      <c r="X20934">
        <v>1</v>
      </c>
      <c r="Y20934">
        <v>336401</v>
      </c>
    </row>
    <row r="20935" spans="1:25" x14ac:dyDescent="0.25">
      <c r="A20935" t="s">
        <v>347</v>
      </c>
      <c r="B20935" t="s">
        <v>348</v>
      </c>
      <c r="C20935" t="s">
        <v>92</v>
      </c>
      <c r="D20935" t="s">
        <v>93</v>
      </c>
      <c r="E20935" t="s">
        <v>25</v>
      </c>
      <c r="F20935" t="s">
        <v>21</v>
      </c>
      <c r="G20935">
        <v>3</v>
      </c>
      <c r="H20935" s="1">
        <v>39277.262499999997</v>
      </c>
      <c r="I20935" t="s">
        <v>31</v>
      </c>
      <c r="J20935" t="s">
        <v>47</v>
      </c>
      <c r="K20935" t="s">
        <v>26</v>
      </c>
      <c r="L20935" t="s">
        <v>26</v>
      </c>
      <c r="M20935" t="s">
        <v>27</v>
      </c>
      <c r="O20935">
        <v>0</v>
      </c>
      <c r="Q20935">
        <v>0</v>
      </c>
      <c r="R20935">
        <v>0</v>
      </c>
      <c r="S20935" t="s">
        <v>24</v>
      </c>
      <c r="T20935" t="s">
        <v>2650</v>
      </c>
      <c r="U20935" t="s">
        <v>154</v>
      </c>
      <c r="V20935" t="s">
        <v>329</v>
      </c>
      <c r="W20935" t="s">
        <v>330</v>
      </c>
      <c r="X20935">
        <v>1</v>
      </c>
      <c r="Y20935">
        <v>247113</v>
      </c>
    </row>
    <row r="20936" spans="1:25" x14ac:dyDescent="0.25">
      <c r="A20936" t="s">
        <v>347</v>
      </c>
      <c r="B20936" t="s">
        <v>348</v>
      </c>
      <c r="C20936" t="s">
        <v>92</v>
      </c>
      <c r="D20936" t="s">
        <v>93</v>
      </c>
      <c r="E20936" t="s">
        <v>25</v>
      </c>
      <c r="F20936" t="s">
        <v>21</v>
      </c>
      <c r="G20936">
        <v>2</v>
      </c>
      <c r="H20936" s="1">
        <v>38560.355555555558</v>
      </c>
      <c r="I20936" t="s">
        <v>31</v>
      </c>
      <c r="J20936" t="s">
        <v>56</v>
      </c>
      <c r="K20936" t="s">
        <v>26</v>
      </c>
      <c r="L20936" t="s">
        <v>26</v>
      </c>
      <c r="M20936" t="s">
        <v>27</v>
      </c>
      <c r="O20936">
        <v>0</v>
      </c>
      <c r="Q20936">
        <v>0</v>
      </c>
      <c r="R20936">
        <v>0</v>
      </c>
      <c r="S20936" t="s">
        <v>24</v>
      </c>
      <c r="T20936" t="s">
        <v>2650</v>
      </c>
      <c r="U20936" t="s">
        <v>154</v>
      </c>
      <c r="V20936" t="s">
        <v>291</v>
      </c>
      <c r="W20936" t="s">
        <v>292</v>
      </c>
      <c r="X20936">
        <v>1</v>
      </c>
      <c r="Y20936">
        <v>231065</v>
      </c>
    </row>
    <row r="20937" spans="1:25" x14ac:dyDescent="0.25">
      <c r="A20937" t="s">
        <v>347</v>
      </c>
      <c r="B20937" t="s">
        <v>348</v>
      </c>
      <c r="C20937" t="s">
        <v>92</v>
      </c>
      <c r="D20937" t="s">
        <v>93</v>
      </c>
      <c r="E20937" t="s">
        <v>25</v>
      </c>
      <c r="F20937" t="s">
        <v>21</v>
      </c>
      <c r="G20937">
        <v>2</v>
      </c>
      <c r="H20937" s="1">
        <v>39267.317361111112</v>
      </c>
      <c r="I20937" t="s">
        <v>31</v>
      </c>
      <c r="J20937" t="s">
        <v>56</v>
      </c>
      <c r="K20937" t="s">
        <v>26</v>
      </c>
      <c r="L20937" t="s">
        <v>26</v>
      </c>
      <c r="M20937" t="s">
        <v>27</v>
      </c>
      <c r="O20937">
        <v>0</v>
      </c>
      <c r="Q20937">
        <v>0</v>
      </c>
      <c r="R20937">
        <v>0</v>
      </c>
      <c r="S20937" t="s">
        <v>24</v>
      </c>
      <c r="T20937" t="s">
        <v>2650</v>
      </c>
      <c r="U20937" t="s">
        <v>154</v>
      </c>
      <c r="V20937" t="s">
        <v>291</v>
      </c>
      <c r="W20937" t="s">
        <v>292</v>
      </c>
      <c r="X20937">
        <v>1</v>
      </c>
      <c r="Y20937">
        <v>248729</v>
      </c>
    </row>
    <row r="20938" spans="1:25" x14ac:dyDescent="0.25">
      <c r="A20938" t="s">
        <v>347</v>
      </c>
      <c r="B20938" t="s">
        <v>348</v>
      </c>
      <c r="C20938" t="s">
        <v>92</v>
      </c>
      <c r="D20938" t="s">
        <v>93</v>
      </c>
      <c r="E20938" t="s">
        <v>25</v>
      </c>
      <c r="F20938" t="s">
        <v>21</v>
      </c>
      <c r="G20938">
        <v>2</v>
      </c>
      <c r="H20938" s="1">
        <v>40681.302083333336</v>
      </c>
      <c r="I20938" t="s">
        <v>31</v>
      </c>
      <c r="J20938" t="s">
        <v>47</v>
      </c>
      <c r="K20938" t="s">
        <v>26</v>
      </c>
      <c r="L20938" t="s">
        <v>26</v>
      </c>
      <c r="M20938" t="s">
        <v>27</v>
      </c>
      <c r="O20938">
        <v>0</v>
      </c>
      <c r="Q20938">
        <v>0</v>
      </c>
      <c r="R20938">
        <v>0</v>
      </c>
      <c r="S20938" t="s">
        <v>24</v>
      </c>
      <c r="T20938" t="s">
        <v>2650</v>
      </c>
      <c r="U20938" t="s">
        <v>154</v>
      </c>
      <c r="V20938" t="s">
        <v>291</v>
      </c>
      <c r="W20938" t="s">
        <v>292</v>
      </c>
      <c r="X20938">
        <v>1</v>
      </c>
      <c r="Y20938">
        <v>311732</v>
      </c>
    </row>
    <row r="20939" spans="1:25" x14ac:dyDescent="0.25">
      <c r="A20939" t="s">
        <v>347</v>
      </c>
      <c r="B20939" t="s">
        <v>348</v>
      </c>
      <c r="C20939" t="s">
        <v>92</v>
      </c>
      <c r="D20939" t="s">
        <v>93</v>
      </c>
      <c r="E20939" t="s">
        <v>25</v>
      </c>
      <c r="F20939" t="s">
        <v>21</v>
      </c>
      <c r="G20939">
        <v>2</v>
      </c>
      <c r="H20939" s="1">
        <v>41094.585416666669</v>
      </c>
      <c r="I20939" t="s">
        <v>31</v>
      </c>
      <c r="J20939" t="s">
        <v>56</v>
      </c>
      <c r="K20939" t="s">
        <v>26</v>
      </c>
      <c r="L20939" t="s">
        <v>26</v>
      </c>
      <c r="M20939" t="s">
        <v>27</v>
      </c>
      <c r="O20939">
        <v>0</v>
      </c>
      <c r="Q20939">
        <v>0</v>
      </c>
      <c r="R20939">
        <v>0</v>
      </c>
      <c r="S20939" t="s">
        <v>24</v>
      </c>
      <c r="T20939" t="s">
        <v>2650</v>
      </c>
      <c r="U20939" t="s">
        <v>154</v>
      </c>
      <c r="V20939" t="s">
        <v>291</v>
      </c>
      <c r="W20939" t="s">
        <v>292</v>
      </c>
      <c r="X20939">
        <v>1</v>
      </c>
      <c r="Y20939">
        <v>324054</v>
      </c>
    </row>
    <row r="20940" spans="1:25" x14ac:dyDescent="0.25">
      <c r="A20940" t="s">
        <v>347</v>
      </c>
      <c r="B20940" t="s">
        <v>348</v>
      </c>
      <c r="C20940" t="s">
        <v>92</v>
      </c>
      <c r="D20940" t="s">
        <v>93</v>
      </c>
      <c r="E20940" t="s">
        <v>25</v>
      </c>
      <c r="F20940" t="s">
        <v>21</v>
      </c>
      <c r="G20940">
        <v>2</v>
      </c>
      <c r="H20940" s="1">
        <v>41459.675694444442</v>
      </c>
      <c r="I20940" t="s">
        <v>31</v>
      </c>
      <c r="J20940" t="s">
        <v>56</v>
      </c>
      <c r="K20940" t="s">
        <v>26</v>
      </c>
      <c r="L20940" t="s">
        <v>26</v>
      </c>
      <c r="M20940" t="s">
        <v>27</v>
      </c>
      <c r="O20940">
        <v>0</v>
      </c>
      <c r="Q20940">
        <v>0</v>
      </c>
      <c r="R20940">
        <v>0</v>
      </c>
      <c r="S20940" t="s">
        <v>24</v>
      </c>
      <c r="T20940" t="s">
        <v>2650</v>
      </c>
      <c r="U20940" t="s">
        <v>154</v>
      </c>
      <c r="V20940" t="s">
        <v>291</v>
      </c>
      <c r="W20940" t="s">
        <v>292</v>
      </c>
      <c r="X20940">
        <v>1</v>
      </c>
      <c r="Y20940">
        <v>334995</v>
      </c>
    </row>
    <row r="20941" spans="1:25" x14ac:dyDescent="0.25">
      <c r="A20941" t="s">
        <v>347</v>
      </c>
      <c r="B20941" t="s">
        <v>348</v>
      </c>
      <c r="C20941" t="s">
        <v>92</v>
      </c>
      <c r="D20941" t="s">
        <v>93</v>
      </c>
      <c r="E20941" t="s">
        <v>25</v>
      </c>
      <c r="F20941" t="s">
        <v>21</v>
      </c>
      <c r="G20941">
        <v>2</v>
      </c>
      <c r="H20941" s="1">
        <v>40720.84375</v>
      </c>
      <c r="I20941" t="s">
        <v>31</v>
      </c>
      <c r="J20941" t="s">
        <v>56</v>
      </c>
      <c r="K20941" t="s">
        <v>26</v>
      </c>
      <c r="L20941" t="s">
        <v>26</v>
      </c>
      <c r="M20941" t="s">
        <v>27</v>
      </c>
      <c r="O20941">
        <v>0</v>
      </c>
      <c r="Q20941">
        <v>0</v>
      </c>
      <c r="R20941">
        <v>0</v>
      </c>
      <c r="S20941" t="s">
        <v>24</v>
      </c>
      <c r="T20941" t="s">
        <v>2650</v>
      </c>
      <c r="U20941" t="s">
        <v>154</v>
      </c>
      <c r="V20941" t="s">
        <v>291</v>
      </c>
      <c r="W20941" t="s">
        <v>292</v>
      </c>
      <c r="X20941">
        <v>1</v>
      </c>
      <c r="Y20941">
        <v>313270</v>
      </c>
    </row>
    <row r="20942" spans="1:25" x14ac:dyDescent="0.25">
      <c r="A20942" t="s">
        <v>347</v>
      </c>
      <c r="B20942" t="s">
        <v>348</v>
      </c>
      <c r="C20942" t="s">
        <v>92</v>
      </c>
      <c r="D20942" t="s">
        <v>93</v>
      </c>
      <c r="E20942" t="s">
        <v>25</v>
      </c>
      <c r="F20942" t="s">
        <v>21</v>
      </c>
      <c r="G20942">
        <v>2</v>
      </c>
      <c r="H20942" s="1">
        <v>39624.838888888888</v>
      </c>
      <c r="I20942" t="s">
        <v>31</v>
      </c>
      <c r="J20942" t="s">
        <v>56</v>
      </c>
      <c r="K20942" t="s">
        <v>26</v>
      </c>
      <c r="L20942" t="s">
        <v>26</v>
      </c>
      <c r="M20942" t="s">
        <v>27</v>
      </c>
      <c r="O20942">
        <v>0</v>
      </c>
      <c r="Q20942">
        <v>0</v>
      </c>
      <c r="R20942">
        <v>0</v>
      </c>
      <c r="S20942" t="s">
        <v>24</v>
      </c>
      <c r="T20942" t="s">
        <v>2652</v>
      </c>
      <c r="U20942" t="s">
        <v>221</v>
      </c>
      <c r="V20942" t="s">
        <v>219</v>
      </c>
      <c r="W20942" t="s">
        <v>220</v>
      </c>
      <c r="X20942">
        <v>1</v>
      </c>
      <c r="Y20942">
        <v>256857</v>
      </c>
    </row>
    <row r="20943" spans="1:25" x14ac:dyDescent="0.25">
      <c r="A20943" t="s">
        <v>347</v>
      </c>
      <c r="B20943" t="s">
        <v>348</v>
      </c>
      <c r="C20943" t="s">
        <v>92</v>
      </c>
      <c r="D20943" t="s">
        <v>93</v>
      </c>
      <c r="E20943" t="s">
        <v>25</v>
      </c>
      <c r="F20943" t="s">
        <v>21</v>
      </c>
      <c r="G20943">
        <v>2</v>
      </c>
      <c r="H20943" s="1">
        <v>37026.770833333336</v>
      </c>
      <c r="I20943" t="s">
        <v>31</v>
      </c>
      <c r="J20943" t="s">
        <v>47</v>
      </c>
      <c r="K20943" t="s">
        <v>26</v>
      </c>
      <c r="L20943" t="s">
        <v>26</v>
      </c>
      <c r="M20943" t="s">
        <v>27</v>
      </c>
      <c r="O20943">
        <v>0</v>
      </c>
      <c r="Q20943">
        <v>0</v>
      </c>
      <c r="R20943">
        <v>0</v>
      </c>
      <c r="S20943" t="s">
        <v>24</v>
      </c>
      <c r="T20943" t="s">
        <v>2653</v>
      </c>
      <c r="U20943" t="s">
        <v>720</v>
      </c>
      <c r="V20943" t="s">
        <v>123</v>
      </c>
      <c r="W20943" t="s">
        <v>124</v>
      </c>
      <c r="X20943">
        <v>1</v>
      </c>
      <c r="Y20943">
        <v>210129</v>
      </c>
    </row>
    <row r="20944" spans="1:25" x14ac:dyDescent="0.25">
      <c r="A20944" t="s">
        <v>347</v>
      </c>
      <c r="B20944" t="s">
        <v>348</v>
      </c>
      <c r="C20944" t="s">
        <v>92</v>
      </c>
      <c r="D20944" t="s">
        <v>93</v>
      </c>
      <c r="E20944" t="s">
        <v>25</v>
      </c>
      <c r="F20944" t="s">
        <v>21</v>
      </c>
      <c r="G20944">
        <v>2</v>
      </c>
      <c r="H20944" s="1">
        <v>40792.318055555559</v>
      </c>
      <c r="I20944" t="s">
        <v>31</v>
      </c>
      <c r="J20944" t="s">
        <v>47</v>
      </c>
      <c r="K20944" t="s">
        <v>26</v>
      </c>
      <c r="L20944" t="s">
        <v>26</v>
      </c>
      <c r="M20944" t="s">
        <v>27</v>
      </c>
      <c r="O20944">
        <v>0</v>
      </c>
      <c r="Q20944">
        <v>0</v>
      </c>
      <c r="R20944">
        <v>0</v>
      </c>
      <c r="S20944" t="s">
        <v>24</v>
      </c>
      <c r="T20944" t="s">
        <v>2653</v>
      </c>
      <c r="U20944" t="s">
        <v>720</v>
      </c>
      <c r="V20944" t="s">
        <v>123</v>
      </c>
      <c r="W20944" t="s">
        <v>124</v>
      </c>
      <c r="X20944">
        <v>1</v>
      </c>
      <c r="Y20944">
        <v>316520</v>
      </c>
    </row>
    <row r="20945" spans="1:25" x14ac:dyDescent="0.25">
      <c r="A20945" t="s">
        <v>347</v>
      </c>
      <c r="B20945" t="s">
        <v>348</v>
      </c>
      <c r="C20945" t="s">
        <v>92</v>
      </c>
      <c r="D20945" t="s">
        <v>93</v>
      </c>
      <c r="E20945" t="s">
        <v>25</v>
      </c>
      <c r="F20945" t="s">
        <v>21</v>
      </c>
      <c r="G20945">
        <v>4</v>
      </c>
      <c r="H20945" s="1">
        <v>36761.645833333336</v>
      </c>
      <c r="I20945" t="s">
        <v>31</v>
      </c>
      <c r="J20945" t="s">
        <v>56</v>
      </c>
      <c r="K20945" t="s">
        <v>113</v>
      </c>
      <c r="L20945" t="s">
        <v>122</v>
      </c>
      <c r="M20945" t="s">
        <v>64</v>
      </c>
      <c r="O20945">
        <v>0</v>
      </c>
      <c r="Q20945">
        <v>0</v>
      </c>
      <c r="R20945">
        <v>0</v>
      </c>
      <c r="S20945" t="s">
        <v>24</v>
      </c>
      <c r="T20945" t="s">
        <v>2653</v>
      </c>
      <c r="U20945" t="s">
        <v>720</v>
      </c>
      <c r="V20945" t="s">
        <v>123</v>
      </c>
      <c r="W20945" t="s">
        <v>124</v>
      </c>
      <c r="X20945">
        <v>1</v>
      </c>
      <c r="Y20945">
        <v>204521</v>
      </c>
    </row>
    <row r="20946" spans="1:25" x14ac:dyDescent="0.25">
      <c r="A20946" t="s">
        <v>347</v>
      </c>
      <c r="B20946" t="s">
        <v>348</v>
      </c>
      <c r="C20946" t="s">
        <v>92</v>
      </c>
      <c r="D20946" t="s">
        <v>93</v>
      </c>
      <c r="E20946" t="s">
        <v>25</v>
      </c>
      <c r="F20946" t="s">
        <v>21</v>
      </c>
      <c r="G20946">
        <v>2</v>
      </c>
      <c r="H20946" s="1">
        <v>41436.822916666664</v>
      </c>
      <c r="I20946" t="s">
        <v>31</v>
      </c>
      <c r="J20946" t="s">
        <v>56</v>
      </c>
      <c r="K20946" t="s">
        <v>26</v>
      </c>
      <c r="L20946" t="s">
        <v>26</v>
      </c>
      <c r="M20946" t="s">
        <v>27</v>
      </c>
      <c r="O20946">
        <v>0</v>
      </c>
      <c r="Q20946">
        <v>0</v>
      </c>
      <c r="R20946">
        <v>0</v>
      </c>
      <c r="S20946" t="s">
        <v>24</v>
      </c>
      <c r="T20946" t="s">
        <v>2653</v>
      </c>
      <c r="U20946" t="s">
        <v>166</v>
      </c>
      <c r="V20946" t="s">
        <v>438</v>
      </c>
      <c r="W20946" t="s">
        <v>439</v>
      </c>
      <c r="X20946">
        <v>1</v>
      </c>
      <c r="Y20946">
        <v>334734</v>
      </c>
    </row>
    <row r="20947" spans="1:25" x14ac:dyDescent="0.25">
      <c r="A20947" t="s">
        <v>347</v>
      </c>
      <c r="B20947" t="s">
        <v>348</v>
      </c>
      <c r="C20947" t="s">
        <v>92</v>
      </c>
      <c r="D20947" t="s">
        <v>93</v>
      </c>
      <c r="E20947" t="s">
        <v>25</v>
      </c>
      <c r="F20947" t="s">
        <v>21</v>
      </c>
      <c r="G20947">
        <v>2</v>
      </c>
      <c r="H20947" s="1">
        <v>36597.295138888891</v>
      </c>
      <c r="I20947" t="s">
        <v>31</v>
      </c>
      <c r="J20947" t="s">
        <v>47</v>
      </c>
      <c r="K20947" t="s">
        <v>212</v>
      </c>
      <c r="L20947" t="s">
        <v>26</v>
      </c>
      <c r="M20947" t="s">
        <v>64</v>
      </c>
      <c r="O20947">
        <v>0</v>
      </c>
      <c r="Q20947">
        <v>0</v>
      </c>
      <c r="R20947">
        <v>0</v>
      </c>
      <c r="S20947" t="s">
        <v>24</v>
      </c>
      <c r="T20947" t="s">
        <v>2654</v>
      </c>
      <c r="U20947" t="s">
        <v>86</v>
      </c>
      <c r="V20947" t="s">
        <v>96</v>
      </c>
      <c r="W20947" t="s">
        <v>97</v>
      </c>
      <c r="X20947">
        <v>1</v>
      </c>
      <c r="Y20947">
        <v>203861</v>
      </c>
    </row>
    <row r="20948" spans="1:25" x14ac:dyDescent="0.25">
      <c r="A20948" t="s">
        <v>347</v>
      </c>
      <c r="B20948" t="s">
        <v>348</v>
      </c>
      <c r="C20948" t="s">
        <v>92</v>
      </c>
      <c r="D20948" t="s">
        <v>93</v>
      </c>
      <c r="E20948" t="s">
        <v>25</v>
      </c>
      <c r="F20948" t="s">
        <v>21</v>
      </c>
      <c r="G20948">
        <v>2</v>
      </c>
      <c r="H20948" s="1">
        <v>38039.576388888891</v>
      </c>
      <c r="I20948" t="s">
        <v>31</v>
      </c>
      <c r="J20948" t="s">
        <v>56</v>
      </c>
      <c r="K20948" t="s">
        <v>212</v>
      </c>
      <c r="M20948" t="s">
        <v>64</v>
      </c>
      <c r="O20948">
        <v>0</v>
      </c>
      <c r="Q20948">
        <v>0</v>
      </c>
      <c r="R20948">
        <v>0</v>
      </c>
      <c r="S20948" t="s">
        <v>24</v>
      </c>
      <c r="T20948" t="s">
        <v>2654</v>
      </c>
      <c r="U20948" t="s">
        <v>86</v>
      </c>
      <c r="V20948" t="s">
        <v>96</v>
      </c>
      <c r="W20948" t="s">
        <v>97</v>
      </c>
      <c r="X20948">
        <v>1</v>
      </c>
      <c r="Y20948">
        <v>220815</v>
      </c>
    </row>
    <row r="20949" spans="1:25" x14ac:dyDescent="0.25">
      <c r="A20949" t="s">
        <v>347</v>
      </c>
      <c r="B20949" t="s">
        <v>348</v>
      </c>
      <c r="C20949" t="s">
        <v>92</v>
      </c>
      <c r="D20949" t="s">
        <v>93</v>
      </c>
      <c r="E20949" t="s">
        <v>25</v>
      </c>
      <c r="F20949" t="s">
        <v>21</v>
      </c>
      <c r="G20949">
        <v>2</v>
      </c>
      <c r="H20949" s="1">
        <v>36584.5625</v>
      </c>
      <c r="I20949" t="s">
        <v>31</v>
      </c>
      <c r="J20949" t="s">
        <v>47</v>
      </c>
      <c r="K20949" t="s">
        <v>26</v>
      </c>
      <c r="L20949" t="s">
        <v>26</v>
      </c>
      <c r="M20949" t="s">
        <v>27</v>
      </c>
      <c r="O20949">
        <v>0</v>
      </c>
      <c r="Q20949">
        <v>0</v>
      </c>
      <c r="R20949">
        <v>0</v>
      </c>
      <c r="S20949" t="s">
        <v>24</v>
      </c>
      <c r="T20949" t="s">
        <v>2654</v>
      </c>
      <c r="U20949" t="s">
        <v>86</v>
      </c>
      <c r="V20949" t="s">
        <v>96</v>
      </c>
      <c r="W20949" t="s">
        <v>97</v>
      </c>
      <c r="X20949">
        <v>1</v>
      </c>
      <c r="Y20949">
        <v>200925</v>
      </c>
    </row>
    <row r="20950" spans="1:25" x14ac:dyDescent="0.25">
      <c r="A20950" t="s">
        <v>347</v>
      </c>
      <c r="B20950" t="s">
        <v>348</v>
      </c>
      <c r="C20950" t="s">
        <v>92</v>
      </c>
      <c r="D20950" t="s">
        <v>93</v>
      </c>
      <c r="E20950" t="s">
        <v>25</v>
      </c>
      <c r="F20950" t="s">
        <v>21</v>
      </c>
      <c r="G20950">
        <v>2</v>
      </c>
      <c r="H20950" s="1">
        <v>38062.625</v>
      </c>
      <c r="I20950" t="s">
        <v>31</v>
      </c>
      <c r="J20950" t="s">
        <v>56</v>
      </c>
      <c r="K20950" t="s">
        <v>26</v>
      </c>
      <c r="L20950" t="s">
        <v>26</v>
      </c>
      <c r="M20950" t="s">
        <v>27</v>
      </c>
      <c r="O20950">
        <v>0</v>
      </c>
      <c r="Q20950">
        <v>0</v>
      </c>
      <c r="R20950">
        <v>0</v>
      </c>
      <c r="S20950" t="s">
        <v>24</v>
      </c>
      <c r="T20950" t="s">
        <v>2654</v>
      </c>
      <c r="U20950" t="s">
        <v>86</v>
      </c>
      <c r="V20950" t="s">
        <v>96</v>
      </c>
      <c r="W20950" t="s">
        <v>97</v>
      </c>
      <c r="X20950">
        <v>1</v>
      </c>
      <c r="Y20950">
        <v>224638</v>
      </c>
    </row>
    <row r="20951" spans="1:25" x14ac:dyDescent="0.25">
      <c r="A20951" t="s">
        <v>347</v>
      </c>
      <c r="B20951" t="s">
        <v>348</v>
      </c>
      <c r="C20951" t="s">
        <v>92</v>
      </c>
      <c r="D20951" t="s">
        <v>93</v>
      </c>
      <c r="E20951" t="s">
        <v>25</v>
      </c>
      <c r="F20951" t="s">
        <v>21</v>
      </c>
      <c r="G20951">
        <v>2</v>
      </c>
      <c r="H20951" s="1">
        <v>38329.302083333336</v>
      </c>
      <c r="I20951" t="s">
        <v>31</v>
      </c>
      <c r="J20951" t="s">
        <v>47</v>
      </c>
      <c r="K20951" t="s">
        <v>26</v>
      </c>
      <c r="L20951" t="s">
        <v>26</v>
      </c>
      <c r="M20951" t="s">
        <v>27</v>
      </c>
      <c r="O20951">
        <v>0</v>
      </c>
      <c r="Q20951">
        <v>0</v>
      </c>
      <c r="R20951">
        <v>0</v>
      </c>
      <c r="S20951" t="s">
        <v>24</v>
      </c>
      <c r="T20951" t="s">
        <v>2654</v>
      </c>
      <c r="U20951" t="s">
        <v>86</v>
      </c>
      <c r="V20951" t="s">
        <v>96</v>
      </c>
      <c r="W20951" t="s">
        <v>97</v>
      </c>
      <c r="X20951">
        <v>1</v>
      </c>
      <c r="Y20951">
        <v>230758</v>
      </c>
    </row>
    <row r="20952" spans="1:25" x14ac:dyDescent="0.25">
      <c r="A20952" t="s">
        <v>347</v>
      </c>
      <c r="B20952" t="s">
        <v>348</v>
      </c>
      <c r="C20952" t="s">
        <v>92</v>
      </c>
      <c r="D20952" t="s">
        <v>93</v>
      </c>
      <c r="E20952" t="s">
        <v>25</v>
      </c>
      <c r="F20952" t="s">
        <v>21</v>
      </c>
      <c r="G20952">
        <v>2</v>
      </c>
      <c r="H20952" s="1">
        <v>39159.6875</v>
      </c>
      <c r="I20952" t="s">
        <v>31</v>
      </c>
      <c r="J20952" t="s">
        <v>47</v>
      </c>
      <c r="K20952" t="s">
        <v>26</v>
      </c>
      <c r="L20952" t="s">
        <v>26</v>
      </c>
      <c r="M20952" t="s">
        <v>27</v>
      </c>
      <c r="O20952">
        <v>0</v>
      </c>
      <c r="Q20952">
        <v>0</v>
      </c>
      <c r="R20952">
        <v>0</v>
      </c>
      <c r="S20952" t="s">
        <v>24</v>
      </c>
      <c r="T20952" t="s">
        <v>2654</v>
      </c>
      <c r="U20952" t="s">
        <v>86</v>
      </c>
      <c r="V20952" t="s">
        <v>96</v>
      </c>
      <c r="W20952" t="s">
        <v>97</v>
      </c>
      <c r="X20952">
        <v>1</v>
      </c>
      <c r="Y20952">
        <v>248165</v>
      </c>
    </row>
    <row r="20953" spans="1:25" x14ac:dyDescent="0.25">
      <c r="A20953" t="s">
        <v>347</v>
      </c>
      <c r="B20953" t="s">
        <v>348</v>
      </c>
      <c r="C20953" t="s">
        <v>92</v>
      </c>
      <c r="D20953" t="s">
        <v>93</v>
      </c>
      <c r="E20953" t="s">
        <v>25</v>
      </c>
      <c r="F20953" t="s">
        <v>21</v>
      </c>
      <c r="G20953">
        <v>2</v>
      </c>
      <c r="H20953" s="1">
        <v>41370.325694444444</v>
      </c>
      <c r="I20953" t="s">
        <v>31</v>
      </c>
      <c r="J20953" t="s">
        <v>56</v>
      </c>
      <c r="K20953" t="s">
        <v>26</v>
      </c>
      <c r="L20953" t="s">
        <v>26</v>
      </c>
      <c r="M20953" t="s">
        <v>27</v>
      </c>
      <c r="O20953">
        <v>0</v>
      </c>
      <c r="Q20953">
        <v>0</v>
      </c>
      <c r="R20953">
        <v>0</v>
      </c>
      <c r="S20953" t="s">
        <v>24</v>
      </c>
      <c r="T20953" t="s">
        <v>2654</v>
      </c>
      <c r="U20953" t="s">
        <v>86</v>
      </c>
      <c r="V20953" t="s">
        <v>96</v>
      </c>
      <c r="W20953" t="s">
        <v>97</v>
      </c>
      <c r="X20953">
        <v>1</v>
      </c>
      <c r="Y20953">
        <v>332137</v>
      </c>
    </row>
    <row r="20954" spans="1:25" x14ac:dyDescent="0.25">
      <c r="A20954" t="s">
        <v>347</v>
      </c>
      <c r="B20954" t="s">
        <v>348</v>
      </c>
      <c r="C20954" t="s">
        <v>92</v>
      </c>
      <c r="D20954" t="s">
        <v>93</v>
      </c>
      <c r="E20954" t="s">
        <v>25</v>
      </c>
      <c r="F20954" t="s">
        <v>21</v>
      </c>
      <c r="G20954">
        <v>3</v>
      </c>
      <c r="H20954" s="1">
        <v>39820.372916666667</v>
      </c>
      <c r="I20954" t="s">
        <v>31</v>
      </c>
      <c r="J20954" t="s">
        <v>56</v>
      </c>
      <c r="K20954" t="s">
        <v>26</v>
      </c>
      <c r="L20954" t="s">
        <v>26</v>
      </c>
      <c r="M20954" t="s">
        <v>27</v>
      </c>
      <c r="O20954">
        <v>0</v>
      </c>
      <c r="Q20954">
        <v>0</v>
      </c>
      <c r="R20954">
        <v>0</v>
      </c>
      <c r="S20954" t="s">
        <v>24</v>
      </c>
      <c r="T20954" t="s">
        <v>2654</v>
      </c>
      <c r="U20954" t="s">
        <v>86</v>
      </c>
      <c r="V20954" t="s">
        <v>96</v>
      </c>
      <c r="W20954" t="s">
        <v>97</v>
      </c>
      <c r="X20954">
        <v>1</v>
      </c>
      <c r="Y20954">
        <v>261508</v>
      </c>
    </row>
    <row r="20955" spans="1:25" x14ac:dyDescent="0.25">
      <c r="A20955" t="s">
        <v>347</v>
      </c>
      <c r="B20955" t="s">
        <v>348</v>
      </c>
      <c r="C20955" t="s">
        <v>92</v>
      </c>
      <c r="D20955" t="s">
        <v>93</v>
      </c>
      <c r="E20955" t="s">
        <v>25</v>
      </c>
      <c r="F20955" t="s">
        <v>21</v>
      </c>
      <c r="G20955">
        <v>2</v>
      </c>
      <c r="H20955" s="1">
        <v>41759.480555555558</v>
      </c>
      <c r="I20955" t="s">
        <v>31</v>
      </c>
      <c r="J20955" t="s">
        <v>56</v>
      </c>
      <c r="K20955" t="s">
        <v>26</v>
      </c>
      <c r="L20955" t="s">
        <v>122</v>
      </c>
      <c r="M20955" t="s">
        <v>27</v>
      </c>
      <c r="O20955">
        <v>0</v>
      </c>
      <c r="Q20955">
        <v>0</v>
      </c>
      <c r="R20955">
        <v>0</v>
      </c>
      <c r="S20955" t="s">
        <v>24</v>
      </c>
      <c r="T20955" t="s">
        <v>2654</v>
      </c>
      <c r="U20955" t="s">
        <v>86</v>
      </c>
      <c r="V20955" t="s">
        <v>522</v>
      </c>
      <c r="W20955" t="s">
        <v>523</v>
      </c>
      <c r="X20955">
        <v>1</v>
      </c>
      <c r="Y20955">
        <v>344764</v>
      </c>
    </row>
    <row r="20956" spans="1:25" x14ac:dyDescent="0.25">
      <c r="A20956" t="s">
        <v>347</v>
      </c>
      <c r="B20956" t="s">
        <v>348</v>
      </c>
      <c r="C20956" t="s">
        <v>92</v>
      </c>
      <c r="D20956" t="s">
        <v>93</v>
      </c>
      <c r="E20956" t="s">
        <v>25</v>
      </c>
      <c r="F20956" t="s">
        <v>21</v>
      </c>
      <c r="G20956">
        <v>2</v>
      </c>
      <c r="H20956" s="1">
        <v>38678.465277777781</v>
      </c>
      <c r="I20956" t="s">
        <v>31</v>
      </c>
      <c r="J20956" t="s">
        <v>47</v>
      </c>
      <c r="K20956" t="s">
        <v>26</v>
      </c>
      <c r="L20956" t="s">
        <v>26</v>
      </c>
      <c r="M20956" t="s">
        <v>27</v>
      </c>
      <c r="O20956">
        <v>0</v>
      </c>
      <c r="Q20956">
        <v>0</v>
      </c>
      <c r="R20956">
        <v>0</v>
      </c>
      <c r="S20956" t="s">
        <v>24</v>
      </c>
      <c r="T20956" t="s">
        <v>2654</v>
      </c>
      <c r="U20956" t="s">
        <v>86</v>
      </c>
      <c r="V20956" t="s">
        <v>522</v>
      </c>
      <c r="W20956" t="s">
        <v>523</v>
      </c>
      <c r="X20956">
        <v>1</v>
      </c>
      <c r="Y20956">
        <v>236370</v>
      </c>
    </row>
    <row r="20957" spans="1:25" x14ac:dyDescent="0.25">
      <c r="A20957" t="s">
        <v>347</v>
      </c>
      <c r="B20957" t="s">
        <v>348</v>
      </c>
      <c r="C20957" t="s">
        <v>92</v>
      </c>
      <c r="D20957" t="s">
        <v>93</v>
      </c>
      <c r="E20957" t="s">
        <v>25</v>
      </c>
      <c r="F20957" t="s">
        <v>21</v>
      </c>
      <c r="G20957">
        <v>2</v>
      </c>
      <c r="H20957" s="1">
        <v>40870.564583333333</v>
      </c>
      <c r="I20957" t="s">
        <v>31</v>
      </c>
      <c r="J20957" t="s">
        <v>47</v>
      </c>
      <c r="K20957" t="s">
        <v>26</v>
      </c>
      <c r="L20957" t="s">
        <v>26</v>
      </c>
      <c r="M20957" t="s">
        <v>27</v>
      </c>
      <c r="O20957">
        <v>0</v>
      </c>
      <c r="Q20957">
        <v>0</v>
      </c>
      <c r="R20957">
        <v>0</v>
      </c>
      <c r="S20957" t="s">
        <v>24</v>
      </c>
      <c r="T20957" t="s">
        <v>2654</v>
      </c>
      <c r="U20957" t="s">
        <v>86</v>
      </c>
      <c r="V20957" t="s">
        <v>522</v>
      </c>
      <c r="W20957" t="s">
        <v>523</v>
      </c>
      <c r="X20957">
        <v>1</v>
      </c>
      <c r="Y20957">
        <v>319432</v>
      </c>
    </row>
    <row r="20958" spans="1:25" x14ac:dyDescent="0.25">
      <c r="A20958" t="s">
        <v>347</v>
      </c>
      <c r="B20958" t="s">
        <v>348</v>
      </c>
      <c r="C20958" t="s">
        <v>92</v>
      </c>
      <c r="D20958" t="s">
        <v>93</v>
      </c>
      <c r="E20958" t="s">
        <v>25</v>
      </c>
      <c r="F20958" t="s">
        <v>21</v>
      </c>
      <c r="G20958">
        <v>2</v>
      </c>
      <c r="H20958" s="1">
        <v>42047.583333333336</v>
      </c>
      <c r="I20958" t="s">
        <v>31</v>
      </c>
      <c r="J20958" t="s">
        <v>47</v>
      </c>
      <c r="K20958" t="s">
        <v>26</v>
      </c>
      <c r="L20958" t="s">
        <v>26</v>
      </c>
      <c r="M20958" t="s">
        <v>27</v>
      </c>
      <c r="O20958">
        <v>0</v>
      </c>
      <c r="Q20958">
        <v>0</v>
      </c>
      <c r="R20958">
        <v>0</v>
      </c>
      <c r="S20958" t="s">
        <v>24</v>
      </c>
      <c r="T20958" t="s">
        <v>2654</v>
      </c>
      <c r="U20958" t="s">
        <v>86</v>
      </c>
      <c r="V20958" t="s">
        <v>522</v>
      </c>
      <c r="W20958" t="s">
        <v>523</v>
      </c>
      <c r="X20958">
        <v>1</v>
      </c>
      <c r="Y20958">
        <v>358128</v>
      </c>
    </row>
    <row r="20959" spans="1:25" x14ac:dyDescent="0.25">
      <c r="A20959" t="s">
        <v>347</v>
      </c>
      <c r="B20959" t="s">
        <v>348</v>
      </c>
      <c r="C20959" t="s">
        <v>92</v>
      </c>
      <c r="D20959" t="s">
        <v>93</v>
      </c>
      <c r="E20959" t="s">
        <v>25</v>
      </c>
      <c r="F20959" t="s">
        <v>21</v>
      </c>
      <c r="G20959">
        <v>2</v>
      </c>
      <c r="H20959" s="1">
        <v>41417.614583333336</v>
      </c>
      <c r="I20959" t="s">
        <v>31</v>
      </c>
      <c r="J20959" t="s">
        <v>56</v>
      </c>
      <c r="K20959" t="s">
        <v>26</v>
      </c>
      <c r="L20959" t="s">
        <v>26</v>
      </c>
      <c r="M20959" t="s">
        <v>27</v>
      </c>
      <c r="O20959">
        <v>0</v>
      </c>
      <c r="Q20959">
        <v>0</v>
      </c>
      <c r="R20959">
        <v>0</v>
      </c>
      <c r="S20959" t="s">
        <v>24</v>
      </c>
      <c r="T20959" t="s">
        <v>2657</v>
      </c>
      <c r="U20959" t="s">
        <v>128</v>
      </c>
      <c r="V20959" t="s">
        <v>587</v>
      </c>
      <c r="W20959" t="s">
        <v>588</v>
      </c>
      <c r="X20959">
        <v>1</v>
      </c>
      <c r="Y20959">
        <v>332921</v>
      </c>
    </row>
    <row r="20960" spans="1:25" x14ac:dyDescent="0.25">
      <c r="A20960" t="s">
        <v>347</v>
      </c>
      <c r="B20960" t="s">
        <v>348</v>
      </c>
      <c r="C20960" t="s">
        <v>92</v>
      </c>
      <c r="D20960" t="s">
        <v>93</v>
      </c>
      <c r="E20960" t="s">
        <v>25</v>
      </c>
      <c r="F20960" t="s">
        <v>21</v>
      </c>
      <c r="G20960">
        <v>2</v>
      </c>
      <c r="H20960" s="1">
        <v>41756.5625</v>
      </c>
      <c r="I20960" t="s">
        <v>31</v>
      </c>
      <c r="J20960" t="s">
        <v>56</v>
      </c>
      <c r="K20960" t="s">
        <v>26</v>
      </c>
      <c r="L20960" t="s">
        <v>26</v>
      </c>
      <c r="M20960" t="s">
        <v>27</v>
      </c>
      <c r="O20960">
        <v>0</v>
      </c>
      <c r="Q20960">
        <v>0</v>
      </c>
      <c r="R20960">
        <v>0</v>
      </c>
      <c r="S20960" t="s">
        <v>24</v>
      </c>
      <c r="T20960" t="s">
        <v>2657</v>
      </c>
      <c r="U20960" t="s">
        <v>128</v>
      </c>
      <c r="V20960" t="s">
        <v>587</v>
      </c>
      <c r="W20960" t="s">
        <v>588</v>
      </c>
      <c r="X20960">
        <v>1</v>
      </c>
      <c r="Y20960">
        <v>348226</v>
      </c>
    </row>
    <row r="20961" spans="1:25" x14ac:dyDescent="0.25">
      <c r="A20961" t="s">
        <v>347</v>
      </c>
      <c r="B20961" t="s">
        <v>348</v>
      </c>
      <c r="C20961" t="s">
        <v>92</v>
      </c>
      <c r="D20961" t="s">
        <v>93</v>
      </c>
      <c r="E20961" t="s">
        <v>25</v>
      </c>
      <c r="F20961" t="s">
        <v>21</v>
      </c>
      <c r="G20961">
        <v>2</v>
      </c>
      <c r="H20961" s="1">
        <v>40270.614583333336</v>
      </c>
      <c r="I20961" t="s">
        <v>31</v>
      </c>
      <c r="J20961" t="s">
        <v>47</v>
      </c>
      <c r="K20961" t="s">
        <v>26</v>
      </c>
      <c r="L20961" t="s">
        <v>26</v>
      </c>
      <c r="M20961" t="s">
        <v>27</v>
      </c>
      <c r="O20961">
        <v>0</v>
      </c>
      <c r="Q20961">
        <v>0</v>
      </c>
      <c r="R20961">
        <v>0</v>
      </c>
      <c r="S20961" t="s">
        <v>24</v>
      </c>
      <c r="T20961" t="s">
        <v>2650</v>
      </c>
      <c r="U20961" t="s">
        <v>46</v>
      </c>
      <c r="V20961" t="s">
        <v>44</v>
      </c>
      <c r="W20961" t="s">
        <v>45</v>
      </c>
      <c r="X20961">
        <v>1</v>
      </c>
      <c r="Y20961">
        <v>301841</v>
      </c>
    </row>
    <row r="20962" spans="1:25" x14ac:dyDescent="0.25">
      <c r="A20962" t="s">
        <v>347</v>
      </c>
      <c r="B20962" t="s">
        <v>348</v>
      </c>
      <c r="C20962" t="s">
        <v>92</v>
      </c>
      <c r="D20962" t="s">
        <v>93</v>
      </c>
      <c r="E20962" t="s">
        <v>25</v>
      </c>
      <c r="F20962" t="s">
        <v>21</v>
      </c>
      <c r="G20962">
        <v>2</v>
      </c>
      <c r="H20962" s="1">
        <v>40860.352083333331</v>
      </c>
      <c r="I20962" t="s">
        <v>31</v>
      </c>
      <c r="J20962" t="s">
        <v>47</v>
      </c>
      <c r="K20962" t="s">
        <v>26</v>
      </c>
      <c r="L20962" t="s">
        <v>26</v>
      </c>
      <c r="M20962" t="s">
        <v>27</v>
      </c>
      <c r="O20962">
        <v>0</v>
      </c>
      <c r="Q20962">
        <v>0</v>
      </c>
      <c r="R20962">
        <v>0</v>
      </c>
      <c r="S20962" t="s">
        <v>24</v>
      </c>
      <c r="T20962" t="s">
        <v>2650</v>
      </c>
      <c r="U20962" t="s">
        <v>46</v>
      </c>
      <c r="V20962" t="s">
        <v>44</v>
      </c>
      <c r="W20962" t="s">
        <v>45</v>
      </c>
      <c r="X20962">
        <v>1</v>
      </c>
      <c r="Y20962">
        <v>319320</v>
      </c>
    </row>
    <row r="20963" spans="1:25" x14ac:dyDescent="0.25">
      <c r="A20963" t="s">
        <v>347</v>
      </c>
      <c r="B20963" t="s">
        <v>348</v>
      </c>
      <c r="C20963" t="s">
        <v>92</v>
      </c>
      <c r="D20963" t="s">
        <v>93</v>
      </c>
      <c r="E20963" t="s">
        <v>25</v>
      </c>
      <c r="F20963" t="s">
        <v>21</v>
      </c>
      <c r="G20963">
        <v>2</v>
      </c>
      <c r="H20963" s="1">
        <v>41617</v>
      </c>
      <c r="I20963" t="s">
        <v>31</v>
      </c>
      <c r="J20963" t="s">
        <v>47</v>
      </c>
      <c r="K20963" t="s">
        <v>26</v>
      </c>
      <c r="L20963" t="s">
        <v>26</v>
      </c>
      <c r="M20963" t="s">
        <v>27</v>
      </c>
      <c r="O20963">
        <v>0</v>
      </c>
      <c r="Q20963">
        <v>0</v>
      </c>
      <c r="R20963">
        <v>0</v>
      </c>
      <c r="S20963" t="s">
        <v>24</v>
      </c>
      <c r="T20963" t="s">
        <v>2650</v>
      </c>
      <c r="U20963" t="s">
        <v>46</v>
      </c>
      <c r="V20963" t="s">
        <v>44</v>
      </c>
      <c r="W20963" t="s">
        <v>45</v>
      </c>
      <c r="X20963">
        <v>1</v>
      </c>
      <c r="Y20963">
        <v>343091</v>
      </c>
    </row>
    <row r="20964" spans="1:25" x14ac:dyDescent="0.25">
      <c r="A20964" t="s">
        <v>347</v>
      </c>
      <c r="B20964" t="s">
        <v>348</v>
      </c>
      <c r="C20964" t="s">
        <v>92</v>
      </c>
      <c r="D20964" t="s">
        <v>93</v>
      </c>
      <c r="E20964" t="s">
        <v>25</v>
      </c>
      <c r="F20964" t="s">
        <v>21</v>
      </c>
      <c r="G20964">
        <v>2</v>
      </c>
      <c r="H20964" s="1">
        <v>41682.478472222225</v>
      </c>
      <c r="I20964" t="s">
        <v>31</v>
      </c>
      <c r="J20964" t="s">
        <v>56</v>
      </c>
      <c r="K20964" t="s">
        <v>26</v>
      </c>
      <c r="L20964" t="s">
        <v>26</v>
      </c>
      <c r="M20964" t="s">
        <v>27</v>
      </c>
      <c r="O20964">
        <v>0</v>
      </c>
      <c r="Q20964">
        <v>0</v>
      </c>
      <c r="R20964">
        <v>0</v>
      </c>
      <c r="S20964" t="s">
        <v>24</v>
      </c>
      <c r="T20964" t="s">
        <v>2650</v>
      </c>
      <c r="U20964" t="s">
        <v>46</v>
      </c>
      <c r="V20964" t="s">
        <v>44</v>
      </c>
      <c r="W20964" t="s">
        <v>45</v>
      </c>
      <c r="X20964">
        <v>1</v>
      </c>
      <c r="Y20964">
        <v>343929</v>
      </c>
    </row>
    <row r="20965" spans="1:25" x14ac:dyDescent="0.25">
      <c r="A20965" t="s">
        <v>347</v>
      </c>
      <c r="B20965" t="s">
        <v>348</v>
      </c>
      <c r="C20965" t="s">
        <v>92</v>
      </c>
      <c r="D20965" t="s">
        <v>93</v>
      </c>
      <c r="E20965" t="s">
        <v>25</v>
      </c>
      <c r="F20965" t="s">
        <v>21</v>
      </c>
      <c r="G20965">
        <v>2</v>
      </c>
      <c r="H20965" s="1">
        <v>41688.410416666666</v>
      </c>
      <c r="I20965" t="s">
        <v>31</v>
      </c>
      <c r="J20965" t="s">
        <v>47</v>
      </c>
      <c r="K20965" t="s">
        <v>26</v>
      </c>
      <c r="L20965" t="s">
        <v>26</v>
      </c>
      <c r="M20965" t="s">
        <v>27</v>
      </c>
      <c r="O20965">
        <v>0</v>
      </c>
      <c r="Q20965">
        <v>0</v>
      </c>
      <c r="R20965">
        <v>0</v>
      </c>
      <c r="S20965" t="s">
        <v>24</v>
      </c>
      <c r="T20965" t="s">
        <v>2650</v>
      </c>
      <c r="U20965" t="s">
        <v>46</v>
      </c>
      <c r="V20965" t="s">
        <v>44</v>
      </c>
      <c r="W20965" t="s">
        <v>45</v>
      </c>
      <c r="X20965">
        <v>1</v>
      </c>
      <c r="Y20965">
        <v>343897</v>
      </c>
    </row>
    <row r="20966" spans="1:25" x14ac:dyDescent="0.25">
      <c r="A20966" t="s">
        <v>347</v>
      </c>
      <c r="B20966" t="s">
        <v>348</v>
      </c>
      <c r="C20966" t="s">
        <v>92</v>
      </c>
      <c r="D20966" t="s">
        <v>93</v>
      </c>
      <c r="E20966" t="s">
        <v>25</v>
      </c>
      <c r="F20966" t="s">
        <v>21</v>
      </c>
      <c r="G20966">
        <v>2</v>
      </c>
      <c r="H20966" s="1">
        <v>39001.385416666664</v>
      </c>
      <c r="I20966" t="s">
        <v>31</v>
      </c>
      <c r="J20966" t="s">
        <v>47</v>
      </c>
      <c r="K20966" t="s">
        <v>26</v>
      </c>
      <c r="L20966" t="s">
        <v>26</v>
      </c>
      <c r="M20966" t="s">
        <v>27</v>
      </c>
      <c r="O20966">
        <v>0</v>
      </c>
      <c r="Q20966">
        <v>0</v>
      </c>
      <c r="R20966">
        <v>0</v>
      </c>
      <c r="S20966" t="s">
        <v>24</v>
      </c>
      <c r="T20966" t="s">
        <v>2650</v>
      </c>
      <c r="U20966" t="s">
        <v>228</v>
      </c>
      <c r="V20966" t="s">
        <v>274</v>
      </c>
      <c r="W20966" t="s">
        <v>275</v>
      </c>
      <c r="X20966">
        <v>1</v>
      </c>
      <c r="Y20966">
        <v>249855</v>
      </c>
    </row>
    <row r="20967" spans="1:25" x14ac:dyDescent="0.25">
      <c r="A20967" t="s">
        <v>347</v>
      </c>
      <c r="B20967" t="s">
        <v>348</v>
      </c>
      <c r="C20967" t="s">
        <v>92</v>
      </c>
      <c r="D20967" t="s">
        <v>93</v>
      </c>
      <c r="E20967" t="s">
        <v>25</v>
      </c>
      <c r="F20967" t="s">
        <v>21</v>
      </c>
      <c r="G20967">
        <v>2</v>
      </c>
      <c r="H20967" s="1">
        <v>41107.256944444445</v>
      </c>
      <c r="I20967" t="s">
        <v>31</v>
      </c>
      <c r="J20967" t="s">
        <v>56</v>
      </c>
      <c r="K20967" t="s">
        <v>26</v>
      </c>
      <c r="L20967" t="s">
        <v>26</v>
      </c>
      <c r="M20967" t="s">
        <v>27</v>
      </c>
      <c r="O20967">
        <v>0</v>
      </c>
      <c r="Q20967">
        <v>0</v>
      </c>
      <c r="R20967">
        <v>0</v>
      </c>
      <c r="S20967" t="s">
        <v>24</v>
      </c>
      <c r="T20967" t="s">
        <v>2652</v>
      </c>
      <c r="U20967" t="s">
        <v>295</v>
      </c>
      <c r="V20967" t="s">
        <v>293</v>
      </c>
      <c r="W20967" t="s">
        <v>294</v>
      </c>
      <c r="X20967">
        <v>1</v>
      </c>
      <c r="Y20967">
        <v>327261</v>
      </c>
    </row>
    <row r="20968" spans="1:25" x14ac:dyDescent="0.25">
      <c r="A20968" t="s">
        <v>347</v>
      </c>
      <c r="B20968" t="s">
        <v>348</v>
      </c>
      <c r="C20968" t="s">
        <v>92</v>
      </c>
      <c r="D20968" t="s">
        <v>93</v>
      </c>
      <c r="E20968" t="s">
        <v>25</v>
      </c>
      <c r="F20968" t="s">
        <v>21</v>
      </c>
      <c r="G20968">
        <v>2</v>
      </c>
      <c r="H20968" s="1">
        <v>39699.380555555559</v>
      </c>
      <c r="I20968" t="s">
        <v>31</v>
      </c>
      <c r="J20968" t="s">
        <v>47</v>
      </c>
      <c r="K20968" t="s">
        <v>26</v>
      </c>
      <c r="L20968" t="s">
        <v>26</v>
      </c>
      <c r="M20968" t="s">
        <v>27</v>
      </c>
      <c r="O20968">
        <v>0</v>
      </c>
      <c r="Q20968">
        <v>0</v>
      </c>
      <c r="R20968">
        <v>0</v>
      </c>
      <c r="S20968" t="s">
        <v>24</v>
      </c>
      <c r="T20968" t="s">
        <v>2654</v>
      </c>
      <c r="U20968" t="s">
        <v>245</v>
      </c>
      <c r="V20968" t="s">
        <v>655</v>
      </c>
      <c r="W20968" t="s">
        <v>656</v>
      </c>
      <c r="X20968">
        <v>1</v>
      </c>
      <c r="Y20968">
        <v>256692</v>
      </c>
    </row>
    <row r="20969" spans="1:25" x14ac:dyDescent="0.25">
      <c r="A20969" t="s">
        <v>347</v>
      </c>
      <c r="B20969" t="s">
        <v>348</v>
      </c>
      <c r="C20969" t="s">
        <v>92</v>
      </c>
      <c r="D20969" t="s">
        <v>93</v>
      </c>
      <c r="E20969" t="s">
        <v>25</v>
      </c>
      <c r="F20969" t="s">
        <v>21</v>
      </c>
      <c r="G20969">
        <v>2</v>
      </c>
      <c r="H20969" s="1">
        <v>41964.647222222222</v>
      </c>
      <c r="I20969" t="s">
        <v>31</v>
      </c>
      <c r="J20969" t="s">
        <v>47</v>
      </c>
      <c r="K20969" t="s">
        <v>212</v>
      </c>
      <c r="L20969" t="s">
        <v>26</v>
      </c>
      <c r="M20969" t="s">
        <v>64</v>
      </c>
      <c r="O20969">
        <v>0</v>
      </c>
      <c r="Q20969">
        <v>0</v>
      </c>
      <c r="R20969">
        <v>0</v>
      </c>
      <c r="S20969" t="s">
        <v>24</v>
      </c>
      <c r="T20969" t="s">
        <v>2664</v>
      </c>
      <c r="U20969" t="s">
        <v>2664</v>
      </c>
      <c r="V20969" t="s">
        <v>568</v>
      </c>
      <c r="W20969" t="s">
        <v>569</v>
      </c>
      <c r="X20969">
        <v>1</v>
      </c>
      <c r="Y20969">
        <v>355901</v>
      </c>
    </row>
    <row r="20970" spans="1:25" x14ac:dyDescent="0.25">
      <c r="A20970" t="s">
        <v>347</v>
      </c>
      <c r="B20970" t="s">
        <v>348</v>
      </c>
      <c r="C20970" t="s">
        <v>92</v>
      </c>
      <c r="D20970" t="s">
        <v>93</v>
      </c>
      <c r="E20970" t="s">
        <v>25</v>
      </c>
      <c r="F20970" t="s">
        <v>21</v>
      </c>
      <c r="G20970">
        <v>2</v>
      </c>
      <c r="H20970" s="1">
        <v>39923.34375</v>
      </c>
      <c r="I20970" t="s">
        <v>31</v>
      </c>
      <c r="J20970" t="s">
        <v>56</v>
      </c>
      <c r="K20970" t="s">
        <v>26</v>
      </c>
      <c r="L20970" t="s">
        <v>122</v>
      </c>
      <c r="M20970" t="s">
        <v>27</v>
      </c>
      <c r="O20970">
        <v>0</v>
      </c>
      <c r="Q20970">
        <v>0</v>
      </c>
      <c r="R20970">
        <v>0</v>
      </c>
      <c r="S20970" t="s">
        <v>24</v>
      </c>
      <c r="T20970" t="s">
        <v>2664</v>
      </c>
      <c r="U20970" t="s">
        <v>2664</v>
      </c>
      <c r="V20970" t="s">
        <v>568</v>
      </c>
      <c r="W20970" t="s">
        <v>569</v>
      </c>
      <c r="X20970">
        <v>1</v>
      </c>
      <c r="Y20970">
        <v>263389</v>
      </c>
    </row>
    <row r="20971" spans="1:25" x14ac:dyDescent="0.25">
      <c r="A20971" t="s">
        <v>347</v>
      </c>
      <c r="B20971" t="s">
        <v>348</v>
      </c>
      <c r="C20971" t="s">
        <v>92</v>
      </c>
      <c r="D20971" t="s">
        <v>93</v>
      </c>
      <c r="E20971" t="s">
        <v>25</v>
      </c>
      <c r="F20971" t="s">
        <v>21</v>
      </c>
      <c r="G20971">
        <v>2</v>
      </c>
      <c r="H20971" s="1">
        <v>39894.697916666664</v>
      </c>
      <c r="I20971" t="s">
        <v>31</v>
      </c>
      <c r="J20971" t="s">
        <v>47</v>
      </c>
      <c r="K20971" t="s">
        <v>26</v>
      </c>
      <c r="L20971" t="s">
        <v>26</v>
      </c>
      <c r="M20971" t="s">
        <v>27</v>
      </c>
      <c r="O20971">
        <v>0</v>
      </c>
      <c r="Q20971">
        <v>0</v>
      </c>
      <c r="R20971">
        <v>0</v>
      </c>
      <c r="S20971" t="s">
        <v>24</v>
      </c>
      <c r="T20971" t="s">
        <v>2664</v>
      </c>
      <c r="U20971" t="s">
        <v>2664</v>
      </c>
      <c r="V20971" t="s">
        <v>568</v>
      </c>
      <c r="W20971" t="s">
        <v>569</v>
      </c>
      <c r="X20971">
        <v>1</v>
      </c>
      <c r="Y20971">
        <v>259376</v>
      </c>
    </row>
    <row r="20972" spans="1:25" x14ac:dyDescent="0.25">
      <c r="A20972" t="s">
        <v>347</v>
      </c>
      <c r="B20972" t="s">
        <v>348</v>
      </c>
      <c r="C20972" t="s">
        <v>92</v>
      </c>
      <c r="D20972" t="s">
        <v>93</v>
      </c>
      <c r="E20972" t="s">
        <v>25</v>
      </c>
      <c r="F20972" t="s">
        <v>21</v>
      </c>
      <c r="G20972">
        <v>2</v>
      </c>
      <c r="H20972" s="1">
        <v>39975.743055555555</v>
      </c>
      <c r="I20972" t="s">
        <v>31</v>
      </c>
      <c r="J20972" t="s">
        <v>47</v>
      </c>
      <c r="K20972" t="s">
        <v>26</v>
      </c>
      <c r="L20972" t="s">
        <v>26</v>
      </c>
      <c r="M20972" t="s">
        <v>27</v>
      </c>
      <c r="O20972">
        <v>0</v>
      </c>
      <c r="Q20972">
        <v>0</v>
      </c>
      <c r="R20972">
        <v>0</v>
      </c>
      <c r="S20972" t="s">
        <v>24</v>
      </c>
      <c r="T20972" t="s">
        <v>2664</v>
      </c>
      <c r="U20972" t="s">
        <v>2664</v>
      </c>
      <c r="V20972" t="s">
        <v>568</v>
      </c>
      <c r="W20972" t="s">
        <v>569</v>
      </c>
      <c r="X20972">
        <v>1</v>
      </c>
      <c r="Y20972">
        <v>264222</v>
      </c>
    </row>
    <row r="20973" spans="1:25" x14ac:dyDescent="0.25">
      <c r="A20973" t="s">
        <v>347</v>
      </c>
      <c r="B20973" t="s">
        <v>348</v>
      </c>
      <c r="C20973" t="s">
        <v>92</v>
      </c>
      <c r="D20973" t="s">
        <v>93</v>
      </c>
      <c r="E20973" t="s">
        <v>25</v>
      </c>
      <c r="F20973" t="s">
        <v>21</v>
      </c>
      <c r="G20973">
        <v>2</v>
      </c>
      <c r="H20973" s="1">
        <v>40093.320833333331</v>
      </c>
      <c r="I20973" t="s">
        <v>31</v>
      </c>
      <c r="J20973" t="s">
        <v>56</v>
      </c>
      <c r="K20973" t="s">
        <v>26</v>
      </c>
      <c r="L20973" t="s">
        <v>26</v>
      </c>
      <c r="M20973" t="s">
        <v>27</v>
      </c>
      <c r="O20973">
        <v>0</v>
      </c>
      <c r="Q20973">
        <v>0</v>
      </c>
      <c r="R20973">
        <v>0</v>
      </c>
      <c r="S20973" t="s">
        <v>24</v>
      </c>
      <c r="T20973" t="s">
        <v>2664</v>
      </c>
      <c r="U20973" t="s">
        <v>2664</v>
      </c>
      <c r="V20973" t="s">
        <v>568</v>
      </c>
      <c r="W20973" t="s">
        <v>569</v>
      </c>
      <c r="X20973">
        <v>1</v>
      </c>
      <c r="Y20973">
        <v>267243</v>
      </c>
    </row>
    <row r="20974" spans="1:25" x14ac:dyDescent="0.25">
      <c r="A20974" t="s">
        <v>347</v>
      </c>
      <c r="B20974" t="s">
        <v>348</v>
      </c>
      <c r="C20974" t="s">
        <v>92</v>
      </c>
      <c r="D20974" t="s">
        <v>93</v>
      </c>
      <c r="E20974" t="s">
        <v>25</v>
      </c>
      <c r="F20974" t="s">
        <v>21</v>
      </c>
      <c r="G20974">
        <v>2</v>
      </c>
      <c r="H20974" s="1">
        <v>40105.333333333336</v>
      </c>
      <c r="I20974" t="s">
        <v>31</v>
      </c>
      <c r="J20974" t="s">
        <v>56</v>
      </c>
      <c r="K20974" t="s">
        <v>26</v>
      </c>
      <c r="L20974" t="s">
        <v>26</v>
      </c>
      <c r="M20974" t="s">
        <v>27</v>
      </c>
      <c r="O20974">
        <v>0</v>
      </c>
      <c r="Q20974">
        <v>0</v>
      </c>
      <c r="R20974">
        <v>0</v>
      </c>
      <c r="S20974" t="s">
        <v>24</v>
      </c>
      <c r="T20974" t="s">
        <v>2664</v>
      </c>
      <c r="U20974" t="s">
        <v>2664</v>
      </c>
      <c r="V20974" t="s">
        <v>568</v>
      </c>
      <c r="W20974" t="s">
        <v>569</v>
      </c>
      <c r="X20974">
        <v>1</v>
      </c>
      <c r="Y20974">
        <v>269468</v>
      </c>
    </row>
    <row r="20975" spans="1:25" x14ac:dyDescent="0.25">
      <c r="A20975" t="s">
        <v>347</v>
      </c>
      <c r="B20975" t="s">
        <v>348</v>
      </c>
      <c r="C20975" t="s">
        <v>92</v>
      </c>
      <c r="D20975" t="s">
        <v>93</v>
      </c>
      <c r="E20975" t="s">
        <v>25</v>
      </c>
      <c r="F20975" t="s">
        <v>21</v>
      </c>
      <c r="G20975">
        <v>2</v>
      </c>
      <c r="H20975" s="1">
        <v>40388.453472222223</v>
      </c>
      <c r="I20975" t="s">
        <v>31</v>
      </c>
      <c r="J20975" t="s">
        <v>56</v>
      </c>
      <c r="K20975" t="s">
        <v>26</v>
      </c>
      <c r="L20975" t="s">
        <v>26</v>
      </c>
      <c r="M20975" t="s">
        <v>27</v>
      </c>
      <c r="O20975">
        <v>0</v>
      </c>
      <c r="Q20975">
        <v>0</v>
      </c>
      <c r="R20975">
        <v>0</v>
      </c>
      <c r="S20975" t="s">
        <v>24</v>
      </c>
      <c r="T20975" t="s">
        <v>2664</v>
      </c>
      <c r="U20975" t="s">
        <v>2664</v>
      </c>
      <c r="V20975" t="s">
        <v>568</v>
      </c>
      <c r="W20975" t="s">
        <v>569</v>
      </c>
      <c r="X20975">
        <v>1</v>
      </c>
      <c r="Y20975">
        <v>303383</v>
      </c>
    </row>
    <row r="20976" spans="1:25" x14ac:dyDescent="0.25">
      <c r="A20976" t="s">
        <v>347</v>
      </c>
      <c r="B20976" t="s">
        <v>348</v>
      </c>
      <c r="C20976" t="s">
        <v>92</v>
      </c>
      <c r="D20976" t="s">
        <v>93</v>
      </c>
      <c r="E20976" t="s">
        <v>25</v>
      </c>
      <c r="F20976" t="s">
        <v>21</v>
      </c>
      <c r="G20976">
        <v>2</v>
      </c>
      <c r="H20976" s="1">
        <v>40414.444444444445</v>
      </c>
      <c r="I20976" t="s">
        <v>31</v>
      </c>
      <c r="J20976" t="s">
        <v>47</v>
      </c>
      <c r="K20976" t="s">
        <v>26</v>
      </c>
      <c r="L20976" t="s">
        <v>26</v>
      </c>
      <c r="M20976" t="s">
        <v>27</v>
      </c>
      <c r="O20976">
        <v>0</v>
      </c>
      <c r="Q20976">
        <v>0</v>
      </c>
      <c r="R20976">
        <v>0</v>
      </c>
      <c r="S20976" t="s">
        <v>24</v>
      </c>
      <c r="T20976" t="s">
        <v>2664</v>
      </c>
      <c r="U20976" t="s">
        <v>2664</v>
      </c>
      <c r="V20976" t="s">
        <v>568</v>
      </c>
      <c r="W20976" t="s">
        <v>569</v>
      </c>
      <c r="X20976">
        <v>1</v>
      </c>
      <c r="Y20976">
        <v>305840</v>
      </c>
    </row>
    <row r="20977" spans="1:25" x14ac:dyDescent="0.25">
      <c r="A20977" t="s">
        <v>347</v>
      </c>
      <c r="B20977" t="s">
        <v>348</v>
      </c>
      <c r="C20977" t="s">
        <v>92</v>
      </c>
      <c r="D20977" t="s">
        <v>93</v>
      </c>
      <c r="E20977" t="s">
        <v>25</v>
      </c>
      <c r="F20977" t="s">
        <v>21</v>
      </c>
      <c r="G20977">
        <v>2</v>
      </c>
      <c r="H20977" s="1">
        <v>41191.361805555556</v>
      </c>
      <c r="I20977" t="s">
        <v>31</v>
      </c>
      <c r="J20977" t="s">
        <v>47</v>
      </c>
      <c r="K20977" t="s">
        <v>26</v>
      </c>
      <c r="L20977" t="s">
        <v>26</v>
      </c>
      <c r="M20977" t="s">
        <v>27</v>
      </c>
      <c r="O20977">
        <v>0</v>
      </c>
      <c r="Q20977">
        <v>0</v>
      </c>
      <c r="R20977">
        <v>0</v>
      </c>
      <c r="S20977" t="s">
        <v>24</v>
      </c>
      <c r="T20977" t="s">
        <v>2664</v>
      </c>
      <c r="U20977" t="s">
        <v>2664</v>
      </c>
      <c r="V20977" t="s">
        <v>568</v>
      </c>
      <c r="W20977" t="s">
        <v>569</v>
      </c>
      <c r="X20977">
        <v>1</v>
      </c>
      <c r="Y20977">
        <v>329430</v>
      </c>
    </row>
    <row r="20978" spans="1:25" x14ac:dyDescent="0.25">
      <c r="A20978" t="s">
        <v>347</v>
      </c>
      <c r="B20978" t="s">
        <v>348</v>
      </c>
      <c r="C20978" t="s">
        <v>92</v>
      </c>
      <c r="D20978" t="s">
        <v>93</v>
      </c>
      <c r="E20978" t="s">
        <v>25</v>
      </c>
      <c r="F20978" t="s">
        <v>21</v>
      </c>
      <c r="G20978">
        <v>2</v>
      </c>
      <c r="H20978" s="1">
        <v>37440.583333333336</v>
      </c>
      <c r="I20978" t="s">
        <v>31</v>
      </c>
      <c r="J20978" t="s">
        <v>56</v>
      </c>
      <c r="K20978" t="s">
        <v>26</v>
      </c>
      <c r="L20978" t="s">
        <v>26</v>
      </c>
      <c r="M20978" t="s">
        <v>27</v>
      </c>
      <c r="O20978">
        <v>0</v>
      </c>
      <c r="Q20978">
        <v>0</v>
      </c>
      <c r="R20978">
        <v>0</v>
      </c>
      <c r="S20978" t="s">
        <v>24</v>
      </c>
      <c r="T20978" t="s">
        <v>2665</v>
      </c>
      <c r="U20978" t="s">
        <v>2666</v>
      </c>
      <c r="V20978" t="s">
        <v>286</v>
      </c>
      <c r="W20978" t="s">
        <v>287</v>
      </c>
      <c r="X20978">
        <v>1</v>
      </c>
      <c r="Y20978">
        <v>214700</v>
      </c>
    </row>
    <row r="20979" spans="1:25" x14ac:dyDescent="0.25">
      <c r="A20979" t="s">
        <v>347</v>
      </c>
      <c r="B20979" t="s">
        <v>348</v>
      </c>
      <c r="C20979" t="s">
        <v>92</v>
      </c>
      <c r="D20979" t="s">
        <v>93</v>
      </c>
      <c r="E20979" t="s">
        <v>25</v>
      </c>
      <c r="F20979" t="s">
        <v>21</v>
      </c>
      <c r="G20979">
        <v>2</v>
      </c>
      <c r="H20979" s="1">
        <v>40829.037499999999</v>
      </c>
      <c r="I20979" t="s">
        <v>31</v>
      </c>
      <c r="J20979" t="s">
        <v>56</v>
      </c>
      <c r="K20979" t="s">
        <v>26</v>
      </c>
      <c r="L20979" t="s">
        <v>26</v>
      </c>
      <c r="M20979" t="s">
        <v>27</v>
      </c>
      <c r="O20979">
        <v>0</v>
      </c>
      <c r="Q20979">
        <v>0</v>
      </c>
      <c r="R20979">
        <v>0</v>
      </c>
      <c r="S20979" t="s">
        <v>24</v>
      </c>
      <c r="T20979" t="s">
        <v>2665</v>
      </c>
      <c r="U20979" t="s">
        <v>2666</v>
      </c>
      <c r="V20979" t="s">
        <v>286</v>
      </c>
      <c r="W20979" t="s">
        <v>287</v>
      </c>
      <c r="X20979">
        <v>1</v>
      </c>
      <c r="Y20979">
        <v>317927</v>
      </c>
    </row>
    <row r="20980" spans="1:25" x14ac:dyDescent="0.25">
      <c r="A20980" t="s">
        <v>347</v>
      </c>
      <c r="B20980" t="s">
        <v>348</v>
      </c>
      <c r="C20980" t="s">
        <v>92</v>
      </c>
      <c r="D20980" t="s">
        <v>93</v>
      </c>
      <c r="E20980" t="s">
        <v>25</v>
      </c>
      <c r="F20980" t="s">
        <v>21</v>
      </c>
      <c r="G20980">
        <v>2</v>
      </c>
      <c r="H20980" s="1">
        <v>40361.395833333336</v>
      </c>
      <c r="I20980" t="s">
        <v>31</v>
      </c>
      <c r="J20980" t="s">
        <v>56</v>
      </c>
      <c r="K20980" t="s">
        <v>26</v>
      </c>
      <c r="L20980" t="s">
        <v>122</v>
      </c>
      <c r="M20980" t="s">
        <v>27</v>
      </c>
      <c r="O20980">
        <v>0</v>
      </c>
      <c r="Q20980">
        <v>0</v>
      </c>
      <c r="R20980">
        <v>0</v>
      </c>
      <c r="S20980" t="s">
        <v>24</v>
      </c>
      <c r="T20980" t="s">
        <v>2665</v>
      </c>
      <c r="U20980" t="s">
        <v>783</v>
      </c>
      <c r="V20980" t="s">
        <v>783</v>
      </c>
      <c r="W20980" t="s">
        <v>784</v>
      </c>
      <c r="X20980">
        <v>1</v>
      </c>
      <c r="Y20980">
        <v>304020</v>
      </c>
    </row>
    <row r="20981" spans="1:25" x14ac:dyDescent="0.25">
      <c r="A20981" t="s">
        <v>347</v>
      </c>
      <c r="B20981" t="s">
        <v>348</v>
      </c>
      <c r="C20981" t="s">
        <v>92</v>
      </c>
      <c r="D20981" t="s">
        <v>93</v>
      </c>
      <c r="E20981" t="s">
        <v>25</v>
      </c>
      <c r="F20981" t="s">
        <v>21</v>
      </c>
      <c r="G20981">
        <v>2</v>
      </c>
      <c r="H20981" s="1">
        <v>41002.295138888891</v>
      </c>
      <c r="I20981" t="s">
        <v>31</v>
      </c>
      <c r="J20981" t="s">
        <v>47</v>
      </c>
      <c r="K20981" t="s">
        <v>26</v>
      </c>
      <c r="L20981" t="s">
        <v>26</v>
      </c>
      <c r="M20981" t="s">
        <v>27</v>
      </c>
      <c r="O20981">
        <v>0</v>
      </c>
      <c r="Q20981">
        <v>0</v>
      </c>
      <c r="R20981">
        <v>0</v>
      </c>
      <c r="S20981" t="s">
        <v>24</v>
      </c>
      <c r="T20981" t="s">
        <v>2654</v>
      </c>
      <c r="U20981" t="s">
        <v>2669</v>
      </c>
      <c r="V20981" t="s">
        <v>213</v>
      </c>
      <c r="W20981" t="s">
        <v>214</v>
      </c>
      <c r="X20981">
        <v>1</v>
      </c>
      <c r="Y20981">
        <v>321406</v>
      </c>
    </row>
    <row r="20982" spans="1:25" x14ac:dyDescent="0.25">
      <c r="A20982" t="s">
        <v>347</v>
      </c>
      <c r="B20982" t="s">
        <v>348</v>
      </c>
      <c r="C20982" t="s">
        <v>92</v>
      </c>
      <c r="D20982" t="s">
        <v>93</v>
      </c>
      <c r="E20982" t="s">
        <v>25</v>
      </c>
      <c r="F20982" t="s">
        <v>21</v>
      </c>
      <c r="G20982">
        <v>2</v>
      </c>
      <c r="H20982" s="1">
        <v>37949.022916666669</v>
      </c>
      <c r="I20982" t="s">
        <v>31</v>
      </c>
      <c r="J20982" t="s">
        <v>56</v>
      </c>
      <c r="K20982" t="s">
        <v>26</v>
      </c>
      <c r="L20982" t="s">
        <v>26</v>
      </c>
      <c r="M20982" t="s">
        <v>27</v>
      </c>
      <c r="O20982">
        <v>0</v>
      </c>
      <c r="Q20982">
        <v>0</v>
      </c>
      <c r="R20982">
        <v>0</v>
      </c>
      <c r="S20982" t="s">
        <v>24</v>
      </c>
      <c r="T20982" t="s">
        <v>2650</v>
      </c>
      <c r="U20982" t="s">
        <v>184</v>
      </c>
      <c r="V20982" t="s">
        <v>184</v>
      </c>
      <c r="W20982" t="s">
        <v>185</v>
      </c>
      <c r="X20982">
        <v>1</v>
      </c>
      <c r="Y20982">
        <v>222989</v>
      </c>
    </row>
    <row r="20983" spans="1:25" x14ac:dyDescent="0.25">
      <c r="A20983" t="s">
        <v>347</v>
      </c>
      <c r="B20983" t="s">
        <v>348</v>
      </c>
      <c r="C20983" t="s">
        <v>92</v>
      </c>
      <c r="D20983" t="s">
        <v>93</v>
      </c>
      <c r="E20983" t="s">
        <v>25</v>
      </c>
      <c r="F20983" t="s">
        <v>21</v>
      </c>
      <c r="G20983">
        <v>2</v>
      </c>
      <c r="H20983" s="1">
        <v>39862.36041666667</v>
      </c>
      <c r="I20983" t="s">
        <v>31</v>
      </c>
      <c r="J20983" t="s">
        <v>47</v>
      </c>
      <c r="K20983" t="s">
        <v>26</v>
      </c>
      <c r="L20983" t="s">
        <v>26</v>
      </c>
      <c r="M20983" t="s">
        <v>27</v>
      </c>
      <c r="O20983">
        <v>0</v>
      </c>
      <c r="Q20983">
        <v>0</v>
      </c>
      <c r="R20983">
        <v>0</v>
      </c>
      <c r="S20983" t="s">
        <v>24</v>
      </c>
      <c r="T20983" t="s">
        <v>2650</v>
      </c>
      <c r="U20983" t="s">
        <v>184</v>
      </c>
      <c r="V20983" t="s">
        <v>184</v>
      </c>
      <c r="W20983" t="s">
        <v>185</v>
      </c>
      <c r="X20983">
        <v>1</v>
      </c>
      <c r="Y20983">
        <v>256244</v>
      </c>
    </row>
    <row r="20984" spans="1:25" x14ac:dyDescent="0.25">
      <c r="A20984" t="s">
        <v>347</v>
      </c>
      <c r="B20984" t="s">
        <v>348</v>
      </c>
      <c r="C20984" t="s">
        <v>92</v>
      </c>
      <c r="D20984" t="s">
        <v>93</v>
      </c>
      <c r="E20984" t="s">
        <v>25</v>
      </c>
      <c r="F20984" t="s">
        <v>21</v>
      </c>
      <c r="G20984">
        <v>2</v>
      </c>
      <c r="H20984" s="1">
        <v>40368.302083333336</v>
      </c>
      <c r="I20984" t="s">
        <v>31</v>
      </c>
      <c r="J20984" t="s">
        <v>56</v>
      </c>
      <c r="K20984" t="s">
        <v>26</v>
      </c>
      <c r="L20984" t="s">
        <v>26</v>
      </c>
      <c r="M20984" t="s">
        <v>27</v>
      </c>
      <c r="O20984">
        <v>0</v>
      </c>
      <c r="Q20984">
        <v>0</v>
      </c>
      <c r="R20984">
        <v>0</v>
      </c>
      <c r="S20984" t="s">
        <v>24</v>
      </c>
      <c r="T20984" t="s">
        <v>2650</v>
      </c>
      <c r="U20984" t="s">
        <v>184</v>
      </c>
      <c r="V20984" t="s">
        <v>184</v>
      </c>
      <c r="W20984" t="s">
        <v>185</v>
      </c>
      <c r="X20984">
        <v>1</v>
      </c>
      <c r="Y20984">
        <v>304099</v>
      </c>
    </row>
    <row r="20985" spans="1:25" x14ac:dyDescent="0.25">
      <c r="A20985" t="s">
        <v>347</v>
      </c>
      <c r="B20985" t="s">
        <v>348</v>
      </c>
      <c r="C20985" t="s">
        <v>92</v>
      </c>
      <c r="D20985" t="s">
        <v>93</v>
      </c>
      <c r="E20985" t="s">
        <v>25</v>
      </c>
      <c r="F20985" t="s">
        <v>21</v>
      </c>
      <c r="G20985">
        <v>2</v>
      </c>
      <c r="H20985" s="1">
        <v>40745.363888888889</v>
      </c>
      <c r="I20985" t="s">
        <v>31</v>
      </c>
      <c r="J20985" t="s">
        <v>56</v>
      </c>
      <c r="K20985" t="s">
        <v>26</v>
      </c>
      <c r="L20985" t="s">
        <v>26</v>
      </c>
      <c r="M20985" t="s">
        <v>27</v>
      </c>
      <c r="O20985">
        <v>0</v>
      </c>
      <c r="Q20985">
        <v>0</v>
      </c>
      <c r="R20985">
        <v>0</v>
      </c>
      <c r="S20985" t="s">
        <v>24</v>
      </c>
      <c r="T20985" t="s">
        <v>2650</v>
      </c>
      <c r="U20985" t="s">
        <v>184</v>
      </c>
      <c r="V20985" t="s">
        <v>184</v>
      </c>
      <c r="W20985" t="s">
        <v>185</v>
      </c>
      <c r="X20985">
        <v>1</v>
      </c>
      <c r="Y20985">
        <v>314329</v>
      </c>
    </row>
    <row r="20986" spans="1:25" x14ac:dyDescent="0.25">
      <c r="A20986" t="s">
        <v>347</v>
      </c>
      <c r="B20986" t="s">
        <v>348</v>
      </c>
      <c r="C20986" t="s">
        <v>92</v>
      </c>
      <c r="D20986" t="s">
        <v>93</v>
      </c>
      <c r="E20986" t="s">
        <v>25</v>
      </c>
      <c r="F20986" t="s">
        <v>21</v>
      </c>
      <c r="G20986">
        <v>2</v>
      </c>
      <c r="H20986" s="1">
        <v>40822.315972222219</v>
      </c>
      <c r="I20986" t="s">
        <v>31</v>
      </c>
      <c r="J20986" t="s">
        <v>56</v>
      </c>
      <c r="K20986" t="s">
        <v>26</v>
      </c>
      <c r="L20986" t="s">
        <v>26</v>
      </c>
      <c r="M20986" t="s">
        <v>27</v>
      </c>
      <c r="O20986">
        <v>0</v>
      </c>
      <c r="Q20986">
        <v>0</v>
      </c>
      <c r="R20986">
        <v>0</v>
      </c>
      <c r="S20986" t="s">
        <v>24</v>
      </c>
      <c r="T20986" t="s">
        <v>2650</v>
      </c>
      <c r="U20986" t="s">
        <v>184</v>
      </c>
      <c r="V20986" t="s">
        <v>184</v>
      </c>
      <c r="W20986" t="s">
        <v>185</v>
      </c>
      <c r="X20986">
        <v>1</v>
      </c>
      <c r="Y20986">
        <v>318019</v>
      </c>
    </row>
    <row r="20987" spans="1:25" x14ac:dyDescent="0.25">
      <c r="A20987" t="s">
        <v>347</v>
      </c>
      <c r="B20987" t="s">
        <v>348</v>
      </c>
      <c r="C20987" t="s">
        <v>92</v>
      </c>
      <c r="D20987" t="s">
        <v>93</v>
      </c>
      <c r="E20987" t="s">
        <v>25</v>
      </c>
      <c r="F20987" t="s">
        <v>21</v>
      </c>
      <c r="G20987">
        <v>2</v>
      </c>
      <c r="H20987" s="1">
        <v>41424.399305555555</v>
      </c>
      <c r="I20987" t="s">
        <v>31</v>
      </c>
      <c r="J20987" t="s">
        <v>56</v>
      </c>
      <c r="K20987" t="s">
        <v>26</v>
      </c>
      <c r="L20987" t="s">
        <v>26</v>
      </c>
      <c r="M20987" t="s">
        <v>27</v>
      </c>
      <c r="O20987">
        <v>0</v>
      </c>
      <c r="Q20987">
        <v>0</v>
      </c>
      <c r="R20987">
        <v>0</v>
      </c>
      <c r="S20987" t="s">
        <v>24</v>
      </c>
      <c r="T20987" t="s">
        <v>2650</v>
      </c>
      <c r="U20987" t="s">
        <v>184</v>
      </c>
      <c r="V20987" t="s">
        <v>184</v>
      </c>
      <c r="W20987" t="s">
        <v>185</v>
      </c>
      <c r="X20987">
        <v>1</v>
      </c>
      <c r="Y20987">
        <v>333067</v>
      </c>
    </row>
    <row r="20988" spans="1:25" x14ac:dyDescent="0.25">
      <c r="A20988" t="s">
        <v>347</v>
      </c>
      <c r="B20988" t="s">
        <v>348</v>
      </c>
      <c r="C20988" t="s">
        <v>92</v>
      </c>
      <c r="D20988" t="s">
        <v>93</v>
      </c>
      <c r="E20988" t="s">
        <v>25</v>
      </c>
      <c r="F20988" t="s">
        <v>21</v>
      </c>
      <c r="G20988">
        <v>2</v>
      </c>
      <c r="H20988" s="1">
        <v>37827.40625</v>
      </c>
      <c r="I20988" t="s">
        <v>31</v>
      </c>
      <c r="J20988" t="s">
        <v>56</v>
      </c>
      <c r="K20988" t="s">
        <v>26</v>
      </c>
      <c r="L20988" t="s">
        <v>26</v>
      </c>
      <c r="M20988" t="s">
        <v>27</v>
      </c>
      <c r="O20988">
        <v>0</v>
      </c>
      <c r="Q20988">
        <v>0</v>
      </c>
      <c r="R20988">
        <v>0</v>
      </c>
      <c r="S20988" t="s">
        <v>24</v>
      </c>
      <c r="T20988" t="s">
        <v>2650</v>
      </c>
      <c r="U20988" t="s">
        <v>184</v>
      </c>
      <c r="V20988" t="s">
        <v>184</v>
      </c>
      <c r="W20988" t="s">
        <v>185</v>
      </c>
      <c r="X20988">
        <v>1</v>
      </c>
      <c r="Y20988">
        <v>220150</v>
      </c>
    </row>
    <row r="20989" spans="1:25" x14ac:dyDescent="0.25">
      <c r="A20989" t="s">
        <v>347</v>
      </c>
      <c r="B20989" t="s">
        <v>348</v>
      </c>
      <c r="C20989" t="s">
        <v>92</v>
      </c>
      <c r="D20989" t="s">
        <v>93</v>
      </c>
      <c r="E20989" t="s">
        <v>25</v>
      </c>
      <c r="F20989" t="s">
        <v>21</v>
      </c>
      <c r="G20989">
        <v>2</v>
      </c>
      <c r="H20989" s="1">
        <v>38988</v>
      </c>
      <c r="I20989" t="s">
        <v>31</v>
      </c>
      <c r="J20989" t="s">
        <v>47</v>
      </c>
      <c r="K20989" t="s">
        <v>26</v>
      </c>
      <c r="L20989" t="s">
        <v>114</v>
      </c>
      <c r="M20989" t="s">
        <v>27</v>
      </c>
      <c r="O20989">
        <v>0</v>
      </c>
      <c r="Q20989">
        <v>0</v>
      </c>
      <c r="R20989">
        <v>0</v>
      </c>
      <c r="S20989" t="s">
        <v>24</v>
      </c>
      <c r="T20989" t="s">
        <v>2650</v>
      </c>
      <c r="U20989" t="s">
        <v>184</v>
      </c>
      <c r="V20989" t="s">
        <v>184</v>
      </c>
      <c r="W20989" t="s">
        <v>185</v>
      </c>
      <c r="X20989">
        <v>1</v>
      </c>
      <c r="Y20989">
        <v>242913</v>
      </c>
    </row>
    <row r="20990" spans="1:25" x14ac:dyDescent="0.25">
      <c r="A20990" t="s">
        <v>347</v>
      </c>
      <c r="B20990" t="s">
        <v>348</v>
      </c>
      <c r="C20990" t="s">
        <v>92</v>
      </c>
      <c r="D20990" t="s">
        <v>93</v>
      </c>
      <c r="E20990" t="s">
        <v>25</v>
      </c>
      <c r="F20990" t="s">
        <v>21</v>
      </c>
      <c r="G20990">
        <v>2</v>
      </c>
      <c r="H20990" s="1">
        <v>38204.612500000003</v>
      </c>
      <c r="I20990" t="s">
        <v>31</v>
      </c>
      <c r="J20990" t="s">
        <v>47</v>
      </c>
      <c r="K20990" t="s">
        <v>26</v>
      </c>
      <c r="L20990" t="s">
        <v>26</v>
      </c>
      <c r="M20990" t="s">
        <v>27</v>
      </c>
      <c r="O20990">
        <v>0</v>
      </c>
      <c r="Q20990">
        <v>0</v>
      </c>
      <c r="R20990">
        <v>0</v>
      </c>
      <c r="S20990" t="s">
        <v>24</v>
      </c>
      <c r="T20990" t="s">
        <v>2650</v>
      </c>
      <c r="U20990" t="s">
        <v>197</v>
      </c>
      <c r="V20990" t="s">
        <v>406</v>
      </c>
      <c r="W20990" t="s">
        <v>407</v>
      </c>
      <c r="X20990">
        <v>1</v>
      </c>
      <c r="Y20990">
        <v>225371</v>
      </c>
    </row>
    <row r="20991" spans="1:25" x14ac:dyDescent="0.25">
      <c r="A20991" t="s">
        <v>347</v>
      </c>
      <c r="B20991" t="s">
        <v>348</v>
      </c>
      <c r="C20991" t="s">
        <v>92</v>
      </c>
      <c r="D20991" t="s">
        <v>93</v>
      </c>
      <c r="E20991" t="s">
        <v>25</v>
      </c>
      <c r="F20991" t="s">
        <v>21</v>
      </c>
      <c r="G20991">
        <v>2</v>
      </c>
      <c r="H20991" s="1">
        <v>38690.423611111109</v>
      </c>
      <c r="I20991" t="s">
        <v>31</v>
      </c>
      <c r="J20991" t="s">
        <v>56</v>
      </c>
      <c r="K20991" t="s">
        <v>26</v>
      </c>
      <c r="L20991" t="s">
        <v>26</v>
      </c>
      <c r="M20991" t="s">
        <v>27</v>
      </c>
      <c r="O20991">
        <v>0</v>
      </c>
      <c r="Q20991">
        <v>0</v>
      </c>
      <c r="R20991">
        <v>0</v>
      </c>
      <c r="S20991" t="s">
        <v>24</v>
      </c>
      <c r="T20991" t="s">
        <v>2650</v>
      </c>
      <c r="U20991" t="s">
        <v>197</v>
      </c>
      <c r="V20991" t="s">
        <v>406</v>
      </c>
      <c r="W20991" t="s">
        <v>407</v>
      </c>
      <c r="X20991">
        <v>1</v>
      </c>
      <c r="Y20991">
        <v>238436</v>
      </c>
    </row>
    <row r="20992" spans="1:25" x14ac:dyDescent="0.25">
      <c r="A20992" t="s">
        <v>347</v>
      </c>
      <c r="B20992" t="s">
        <v>348</v>
      </c>
      <c r="C20992" t="s">
        <v>92</v>
      </c>
      <c r="D20992" t="s">
        <v>93</v>
      </c>
      <c r="E20992" t="s">
        <v>25</v>
      </c>
      <c r="F20992" t="s">
        <v>21</v>
      </c>
      <c r="G20992">
        <v>2</v>
      </c>
      <c r="H20992" s="1">
        <v>39610.770833333336</v>
      </c>
      <c r="I20992" t="s">
        <v>31</v>
      </c>
      <c r="J20992" t="s">
        <v>47</v>
      </c>
      <c r="K20992" t="s">
        <v>26</v>
      </c>
      <c r="L20992" t="s">
        <v>26</v>
      </c>
      <c r="M20992" t="s">
        <v>27</v>
      </c>
      <c r="O20992">
        <v>0</v>
      </c>
      <c r="Q20992">
        <v>0</v>
      </c>
      <c r="R20992">
        <v>0</v>
      </c>
      <c r="S20992" t="s">
        <v>24</v>
      </c>
      <c r="T20992" t="s">
        <v>2650</v>
      </c>
      <c r="U20992" t="s">
        <v>197</v>
      </c>
      <c r="V20992" t="s">
        <v>406</v>
      </c>
      <c r="W20992" t="s">
        <v>407</v>
      </c>
      <c r="X20992">
        <v>1</v>
      </c>
      <c r="Y20992">
        <v>253765</v>
      </c>
    </row>
    <row r="20993" spans="1:25" x14ac:dyDescent="0.25">
      <c r="A20993" t="s">
        <v>347</v>
      </c>
      <c r="B20993" t="s">
        <v>348</v>
      </c>
      <c r="C20993" t="s">
        <v>92</v>
      </c>
      <c r="D20993" t="s">
        <v>93</v>
      </c>
      <c r="E20993" t="s">
        <v>25</v>
      </c>
      <c r="F20993" t="s">
        <v>21</v>
      </c>
      <c r="G20993">
        <v>2</v>
      </c>
      <c r="H20993" s="1">
        <v>39631.93472222222</v>
      </c>
      <c r="I20993" t="s">
        <v>31</v>
      </c>
      <c r="J20993" t="s">
        <v>56</v>
      </c>
      <c r="K20993" t="s">
        <v>26</v>
      </c>
      <c r="L20993" t="s">
        <v>26</v>
      </c>
      <c r="M20993" t="s">
        <v>27</v>
      </c>
      <c r="O20993">
        <v>0</v>
      </c>
      <c r="Q20993">
        <v>0</v>
      </c>
      <c r="R20993">
        <v>0</v>
      </c>
      <c r="S20993" t="s">
        <v>24</v>
      </c>
      <c r="T20993" t="s">
        <v>2650</v>
      </c>
      <c r="U20993" t="s">
        <v>197</v>
      </c>
      <c r="V20993" t="s">
        <v>406</v>
      </c>
      <c r="W20993" t="s">
        <v>407</v>
      </c>
      <c r="X20993">
        <v>1</v>
      </c>
      <c r="Y20993">
        <v>254512</v>
      </c>
    </row>
    <row r="20994" spans="1:25" x14ac:dyDescent="0.25">
      <c r="A20994" t="s">
        <v>347</v>
      </c>
      <c r="B20994" t="s">
        <v>348</v>
      </c>
      <c r="C20994" t="s">
        <v>92</v>
      </c>
      <c r="D20994" t="s">
        <v>93</v>
      </c>
      <c r="E20994" t="s">
        <v>25</v>
      </c>
      <c r="F20994" t="s">
        <v>21</v>
      </c>
      <c r="G20994">
        <v>2</v>
      </c>
      <c r="H20994" s="1">
        <v>39685.283333333333</v>
      </c>
      <c r="I20994" t="s">
        <v>31</v>
      </c>
      <c r="J20994" t="s">
        <v>47</v>
      </c>
      <c r="K20994" t="s">
        <v>26</v>
      </c>
      <c r="L20994" t="s">
        <v>26</v>
      </c>
      <c r="M20994" t="s">
        <v>27</v>
      </c>
      <c r="O20994">
        <v>0</v>
      </c>
      <c r="Q20994">
        <v>0</v>
      </c>
      <c r="R20994">
        <v>0</v>
      </c>
      <c r="S20994" t="s">
        <v>24</v>
      </c>
      <c r="T20994" t="s">
        <v>2650</v>
      </c>
      <c r="U20994" t="s">
        <v>197</v>
      </c>
      <c r="V20994" t="s">
        <v>406</v>
      </c>
      <c r="W20994" t="s">
        <v>407</v>
      </c>
      <c r="X20994">
        <v>1</v>
      </c>
      <c r="Y20994">
        <v>256611</v>
      </c>
    </row>
    <row r="20995" spans="1:25" x14ac:dyDescent="0.25">
      <c r="A20995" t="s">
        <v>347</v>
      </c>
      <c r="B20995" t="s">
        <v>348</v>
      </c>
      <c r="C20995" t="s">
        <v>92</v>
      </c>
      <c r="D20995" t="s">
        <v>93</v>
      </c>
      <c r="E20995" t="s">
        <v>25</v>
      </c>
      <c r="F20995" t="s">
        <v>21</v>
      </c>
      <c r="G20995">
        <v>2</v>
      </c>
      <c r="H20995" s="1">
        <v>40068.334722222222</v>
      </c>
      <c r="I20995" t="s">
        <v>31</v>
      </c>
      <c r="J20995" t="s">
        <v>56</v>
      </c>
      <c r="K20995" t="s">
        <v>26</v>
      </c>
      <c r="L20995" t="s">
        <v>26</v>
      </c>
      <c r="M20995" t="s">
        <v>27</v>
      </c>
      <c r="O20995">
        <v>0</v>
      </c>
      <c r="Q20995">
        <v>0</v>
      </c>
      <c r="R20995">
        <v>0</v>
      </c>
      <c r="S20995" t="s">
        <v>24</v>
      </c>
      <c r="T20995" t="s">
        <v>2650</v>
      </c>
      <c r="U20995" t="s">
        <v>197</v>
      </c>
      <c r="V20995" t="s">
        <v>406</v>
      </c>
      <c r="W20995" t="s">
        <v>407</v>
      </c>
      <c r="X20995">
        <v>1</v>
      </c>
      <c r="Y20995">
        <v>264331</v>
      </c>
    </row>
    <row r="20996" spans="1:25" x14ac:dyDescent="0.25">
      <c r="A20996" t="s">
        <v>347</v>
      </c>
      <c r="B20996" t="s">
        <v>348</v>
      </c>
      <c r="C20996" t="s">
        <v>92</v>
      </c>
      <c r="D20996" t="s">
        <v>93</v>
      </c>
      <c r="E20996" t="s">
        <v>25</v>
      </c>
      <c r="F20996" t="s">
        <v>21</v>
      </c>
      <c r="G20996">
        <v>2</v>
      </c>
      <c r="H20996" s="1">
        <v>40350.272916666669</v>
      </c>
      <c r="I20996" t="s">
        <v>31</v>
      </c>
      <c r="J20996" t="s">
        <v>56</v>
      </c>
      <c r="K20996" t="s">
        <v>26</v>
      </c>
      <c r="L20996" t="s">
        <v>26</v>
      </c>
      <c r="M20996" t="s">
        <v>27</v>
      </c>
      <c r="O20996">
        <v>0</v>
      </c>
      <c r="Q20996">
        <v>0</v>
      </c>
      <c r="R20996">
        <v>0</v>
      </c>
      <c r="S20996" t="s">
        <v>24</v>
      </c>
      <c r="T20996" t="s">
        <v>2650</v>
      </c>
      <c r="U20996" t="s">
        <v>197</v>
      </c>
      <c r="V20996" t="s">
        <v>406</v>
      </c>
      <c r="W20996" t="s">
        <v>407</v>
      </c>
      <c r="X20996">
        <v>1</v>
      </c>
      <c r="Y20996">
        <v>302585</v>
      </c>
    </row>
    <row r="20997" spans="1:25" x14ac:dyDescent="0.25">
      <c r="A20997" t="s">
        <v>347</v>
      </c>
      <c r="B20997" t="s">
        <v>348</v>
      </c>
      <c r="C20997" t="s">
        <v>92</v>
      </c>
      <c r="D20997" t="s">
        <v>93</v>
      </c>
      <c r="E20997" t="s">
        <v>25</v>
      </c>
      <c r="F20997" t="s">
        <v>21</v>
      </c>
      <c r="G20997">
        <v>2</v>
      </c>
      <c r="H20997" s="1">
        <v>40678.563194444447</v>
      </c>
      <c r="I20997" t="s">
        <v>31</v>
      </c>
      <c r="J20997" t="s">
        <v>56</v>
      </c>
      <c r="K20997" t="s">
        <v>26</v>
      </c>
      <c r="L20997" t="s">
        <v>26</v>
      </c>
      <c r="M20997" t="s">
        <v>27</v>
      </c>
      <c r="O20997">
        <v>0</v>
      </c>
      <c r="Q20997">
        <v>0</v>
      </c>
      <c r="R20997">
        <v>0</v>
      </c>
      <c r="S20997" t="s">
        <v>24</v>
      </c>
      <c r="T20997" t="s">
        <v>2650</v>
      </c>
      <c r="U20997" t="s">
        <v>197</v>
      </c>
      <c r="V20997" t="s">
        <v>406</v>
      </c>
      <c r="W20997" t="s">
        <v>407</v>
      </c>
      <c r="X20997">
        <v>1</v>
      </c>
      <c r="Y20997">
        <v>312258</v>
      </c>
    </row>
    <row r="20998" spans="1:25" x14ac:dyDescent="0.25">
      <c r="A20998" t="s">
        <v>347</v>
      </c>
      <c r="B20998" t="s">
        <v>348</v>
      </c>
      <c r="C20998" t="s">
        <v>92</v>
      </c>
      <c r="D20998" t="s">
        <v>93</v>
      </c>
      <c r="E20998" t="s">
        <v>25</v>
      </c>
      <c r="F20998" t="s">
        <v>21</v>
      </c>
      <c r="G20998">
        <v>2</v>
      </c>
      <c r="H20998" s="1">
        <v>40736.284722222219</v>
      </c>
      <c r="I20998" t="s">
        <v>31</v>
      </c>
      <c r="J20998" t="s">
        <v>56</v>
      </c>
      <c r="K20998" t="s">
        <v>26</v>
      </c>
      <c r="L20998" t="s">
        <v>26</v>
      </c>
      <c r="M20998" t="s">
        <v>27</v>
      </c>
      <c r="O20998">
        <v>0</v>
      </c>
      <c r="Q20998">
        <v>0</v>
      </c>
      <c r="R20998">
        <v>0</v>
      </c>
      <c r="S20998" t="s">
        <v>24</v>
      </c>
      <c r="T20998" t="s">
        <v>2650</v>
      </c>
      <c r="U20998" t="s">
        <v>197</v>
      </c>
      <c r="V20998" t="s">
        <v>406</v>
      </c>
      <c r="W20998" t="s">
        <v>407</v>
      </c>
      <c r="X20998">
        <v>1</v>
      </c>
      <c r="Y20998">
        <v>313500</v>
      </c>
    </row>
    <row r="20999" spans="1:25" x14ac:dyDescent="0.25">
      <c r="A20999" t="s">
        <v>347</v>
      </c>
      <c r="B20999" t="s">
        <v>348</v>
      </c>
      <c r="C20999" t="s">
        <v>92</v>
      </c>
      <c r="D20999" t="s">
        <v>93</v>
      </c>
      <c r="E20999" t="s">
        <v>25</v>
      </c>
      <c r="F20999" t="s">
        <v>21</v>
      </c>
      <c r="G20999">
        <v>2</v>
      </c>
      <c r="H20999" s="1">
        <v>40752.756944444445</v>
      </c>
      <c r="I20999" t="s">
        <v>31</v>
      </c>
      <c r="J20999" t="s">
        <v>47</v>
      </c>
      <c r="K20999" t="s">
        <v>26</v>
      </c>
      <c r="L20999" t="s">
        <v>26</v>
      </c>
      <c r="M20999" t="s">
        <v>27</v>
      </c>
      <c r="O20999">
        <v>0</v>
      </c>
      <c r="Q20999">
        <v>0</v>
      </c>
      <c r="R20999">
        <v>0</v>
      </c>
      <c r="S20999" t="s">
        <v>24</v>
      </c>
      <c r="T20999" t="s">
        <v>2650</v>
      </c>
      <c r="U20999" t="s">
        <v>197</v>
      </c>
      <c r="V20999" t="s">
        <v>406</v>
      </c>
      <c r="W20999" t="s">
        <v>407</v>
      </c>
      <c r="X20999">
        <v>1</v>
      </c>
      <c r="Y20999">
        <v>314436</v>
      </c>
    </row>
    <row r="21000" spans="1:25" x14ac:dyDescent="0.25">
      <c r="A21000" t="s">
        <v>347</v>
      </c>
      <c r="B21000" t="s">
        <v>348</v>
      </c>
      <c r="C21000" t="s">
        <v>92</v>
      </c>
      <c r="D21000" t="s">
        <v>93</v>
      </c>
      <c r="E21000" t="s">
        <v>25</v>
      </c>
      <c r="F21000" t="s">
        <v>21</v>
      </c>
      <c r="G21000">
        <v>2</v>
      </c>
      <c r="H21000" s="1">
        <v>41496.315972222219</v>
      </c>
      <c r="I21000" t="s">
        <v>31</v>
      </c>
      <c r="J21000" t="s">
        <v>47</v>
      </c>
      <c r="K21000" t="s">
        <v>26</v>
      </c>
      <c r="L21000" t="s">
        <v>26</v>
      </c>
      <c r="M21000" t="s">
        <v>27</v>
      </c>
      <c r="O21000">
        <v>0</v>
      </c>
      <c r="Q21000">
        <v>0</v>
      </c>
      <c r="R21000">
        <v>0</v>
      </c>
      <c r="S21000" t="s">
        <v>24</v>
      </c>
      <c r="T21000" t="s">
        <v>2650</v>
      </c>
      <c r="U21000" t="s">
        <v>197</v>
      </c>
      <c r="V21000" t="s">
        <v>406</v>
      </c>
      <c r="W21000" t="s">
        <v>407</v>
      </c>
      <c r="X21000">
        <v>1</v>
      </c>
      <c r="Y21000">
        <v>337071</v>
      </c>
    </row>
    <row r="21001" spans="1:25" x14ac:dyDescent="0.25">
      <c r="A21001" t="s">
        <v>347</v>
      </c>
      <c r="B21001" t="s">
        <v>348</v>
      </c>
      <c r="C21001" t="s">
        <v>92</v>
      </c>
      <c r="D21001" t="s">
        <v>93</v>
      </c>
      <c r="E21001" t="s">
        <v>25</v>
      </c>
      <c r="F21001" t="s">
        <v>21</v>
      </c>
      <c r="G21001">
        <v>2</v>
      </c>
      <c r="H21001" s="1">
        <v>41852.28125</v>
      </c>
      <c r="I21001" t="s">
        <v>31</v>
      </c>
      <c r="J21001" t="s">
        <v>47</v>
      </c>
      <c r="K21001" t="s">
        <v>26</v>
      </c>
      <c r="L21001" t="s">
        <v>26</v>
      </c>
      <c r="M21001" t="s">
        <v>27</v>
      </c>
      <c r="O21001">
        <v>0</v>
      </c>
      <c r="Q21001">
        <v>0</v>
      </c>
      <c r="R21001">
        <v>0</v>
      </c>
      <c r="S21001" t="s">
        <v>24</v>
      </c>
      <c r="T21001" t="s">
        <v>2650</v>
      </c>
      <c r="U21001" t="s">
        <v>197</v>
      </c>
      <c r="V21001" t="s">
        <v>406</v>
      </c>
      <c r="W21001" t="s">
        <v>407</v>
      </c>
      <c r="X21001">
        <v>1</v>
      </c>
      <c r="Y21001">
        <v>349976</v>
      </c>
    </row>
    <row r="21002" spans="1:25" x14ac:dyDescent="0.25">
      <c r="A21002" t="s">
        <v>347</v>
      </c>
      <c r="B21002" t="s">
        <v>348</v>
      </c>
      <c r="C21002" t="s">
        <v>92</v>
      </c>
      <c r="D21002" t="s">
        <v>93</v>
      </c>
      <c r="E21002" t="s">
        <v>25</v>
      </c>
      <c r="F21002" t="s">
        <v>21</v>
      </c>
      <c r="G21002">
        <v>2</v>
      </c>
      <c r="H21002" s="1">
        <v>42133.447222222225</v>
      </c>
      <c r="I21002" t="s">
        <v>31</v>
      </c>
      <c r="J21002" t="s">
        <v>56</v>
      </c>
      <c r="K21002" t="s">
        <v>26</v>
      </c>
      <c r="L21002" t="s">
        <v>26</v>
      </c>
      <c r="M21002" t="s">
        <v>27</v>
      </c>
      <c r="O21002">
        <v>0</v>
      </c>
      <c r="Q21002">
        <v>0</v>
      </c>
      <c r="R21002">
        <v>0</v>
      </c>
      <c r="S21002" t="s">
        <v>24</v>
      </c>
      <c r="T21002" t="s">
        <v>2650</v>
      </c>
      <c r="U21002" t="s">
        <v>197</v>
      </c>
      <c r="V21002" t="s">
        <v>406</v>
      </c>
      <c r="W21002" t="s">
        <v>407</v>
      </c>
      <c r="X21002">
        <v>1</v>
      </c>
      <c r="Y21002">
        <v>360050</v>
      </c>
    </row>
    <row r="21003" spans="1:25" x14ac:dyDescent="0.25">
      <c r="A21003" t="s">
        <v>347</v>
      </c>
      <c r="B21003" t="s">
        <v>348</v>
      </c>
      <c r="C21003" t="s">
        <v>92</v>
      </c>
      <c r="D21003" t="s">
        <v>93</v>
      </c>
      <c r="E21003" t="s">
        <v>25</v>
      </c>
      <c r="F21003" t="s">
        <v>21</v>
      </c>
      <c r="G21003">
        <v>2</v>
      </c>
      <c r="H21003" s="1">
        <v>39264.359722222223</v>
      </c>
      <c r="I21003" t="s">
        <v>31</v>
      </c>
      <c r="J21003" t="s">
        <v>56</v>
      </c>
      <c r="K21003" t="s">
        <v>26</v>
      </c>
      <c r="L21003" t="s">
        <v>26</v>
      </c>
      <c r="M21003" t="s">
        <v>27</v>
      </c>
      <c r="O21003">
        <v>0</v>
      </c>
      <c r="Q21003">
        <v>0</v>
      </c>
      <c r="R21003">
        <v>0</v>
      </c>
      <c r="S21003" t="s">
        <v>24</v>
      </c>
      <c r="T21003" t="s">
        <v>2650</v>
      </c>
      <c r="U21003" t="s">
        <v>197</v>
      </c>
      <c r="V21003" t="s">
        <v>406</v>
      </c>
      <c r="W21003" t="s">
        <v>407</v>
      </c>
      <c r="X21003">
        <v>1</v>
      </c>
      <c r="Y21003">
        <v>249083</v>
      </c>
    </row>
    <row r="21004" spans="1:25" x14ac:dyDescent="0.25">
      <c r="A21004" t="s">
        <v>347</v>
      </c>
      <c r="B21004" t="s">
        <v>348</v>
      </c>
      <c r="C21004" t="s">
        <v>92</v>
      </c>
      <c r="D21004" t="s">
        <v>93</v>
      </c>
      <c r="E21004" t="s">
        <v>25</v>
      </c>
      <c r="F21004" t="s">
        <v>21</v>
      </c>
      <c r="G21004">
        <v>3</v>
      </c>
      <c r="H21004" s="1">
        <v>41782.319444444445</v>
      </c>
      <c r="I21004" t="s">
        <v>31</v>
      </c>
      <c r="J21004" t="s">
        <v>47</v>
      </c>
      <c r="K21004" t="s">
        <v>26</v>
      </c>
      <c r="L21004" t="s">
        <v>26</v>
      </c>
      <c r="M21004" t="s">
        <v>27</v>
      </c>
      <c r="O21004">
        <v>0</v>
      </c>
      <c r="Q21004">
        <v>0</v>
      </c>
      <c r="R21004">
        <v>0</v>
      </c>
      <c r="S21004" t="s">
        <v>24</v>
      </c>
      <c r="T21004" t="s">
        <v>2650</v>
      </c>
      <c r="U21004" t="s">
        <v>197</v>
      </c>
      <c r="V21004" t="s">
        <v>406</v>
      </c>
      <c r="W21004" t="s">
        <v>407</v>
      </c>
      <c r="X21004">
        <v>1</v>
      </c>
      <c r="Y21004">
        <v>345659</v>
      </c>
    </row>
    <row r="21005" spans="1:25" x14ac:dyDescent="0.25">
      <c r="A21005" t="s">
        <v>347</v>
      </c>
      <c r="B21005" t="s">
        <v>348</v>
      </c>
      <c r="C21005" t="s">
        <v>92</v>
      </c>
      <c r="D21005" t="s">
        <v>93</v>
      </c>
      <c r="E21005" t="s">
        <v>25</v>
      </c>
      <c r="F21005" t="s">
        <v>21</v>
      </c>
      <c r="G21005">
        <v>2</v>
      </c>
      <c r="H21005" s="1">
        <v>41121.572916666664</v>
      </c>
      <c r="I21005" t="s">
        <v>31</v>
      </c>
      <c r="J21005" t="s">
        <v>47</v>
      </c>
      <c r="K21005" t="s">
        <v>26</v>
      </c>
      <c r="L21005" t="s">
        <v>26</v>
      </c>
      <c r="M21005" t="s">
        <v>27</v>
      </c>
      <c r="O21005">
        <v>0</v>
      </c>
      <c r="Q21005">
        <v>0</v>
      </c>
      <c r="R21005">
        <v>0</v>
      </c>
      <c r="S21005" t="s">
        <v>24</v>
      </c>
      <c r="T21005" t="s">
        <v>2650</v>
      </c>
      <c r="U21005" t="s">
        <v>2671</v>
      </c>
      <c r="V21005" t="s">
        <v>836</v>
      </c>
      <c r="W21005" t="s">
        <v>837</v>
      </c>
      <c r="X21005">
        <v>1</v>
      </c>
      <c r="Y21005">
        <v>325482</v>
      </c>
    </row>
    <row r="21006" spans="1:25" x14ac:dyDescent="0.25">
      <c r="A21006" t="s">
        <v>347</v>
      </c>
      <c r="B21006" t="s">
        <v>348</v>
      </c>
      <c r="C21006" t="s">
        <v>92</v>
      </c>
      <c r="D21006" t="s">
        <v>93</v>
      </c>
      <c r="E21006" t="s">
        <v>25</v>
      </c>
      <c r="F21006" t="s">
        <v>21</v>
      </c>
      <c r="G21006">
        <v>2</v>
      </c>
      <c r="H21006" s="1">
        <v>39657.395833333336</v>
      </c>
      <c r="I21006" t="s">
        <v>31</v>
      </c>
      <c r="J21006" t="s">
        <v>47</v>
      </c>
      <c r="K21006" t="s">
        <v>26</v>
      </c>
      <c r="L21006" t="s">
        <v>26</v>
      </c>
      <c r="M21006" t="s">
        <v>27</v>
      </c>
      <c r="O21006">
        <v>0</v>
      </c>
      <c r="Q21006">
        <v>0</v>
      </c>
      <c r="R21006">
        <v>0</v>
      </c>
      <c r="S21006" t="s">
        <v>24</v>
      </c>
      <c r="T21006" t="s">
        <v>2650</v>
      </c>
      <c r="U21006" t="s">
        <v>2671</v>
      </c>
      <c r="V21006" t="s">
        <v>383</v>
      </c>
      <c r="W21006" t="s">
        <v>384</v>
      </c>
      <c r="X21006">
        <v>1</v>
      </c>
      <c r="Y21006">
        <v>257285</v>
      </c>
    </row>
    <row r="21007" spans="1:25" x14ac:dyDescent="0.25">
      <c r="A21007" t="s">
        <v>347</v>
      </c>
      <c r="B21007" t="s">
        <v>348</v>
      </c>
      <c r="C21007" t="s">
        <v>92</v>
      </c>
      <c r="D21007" t="s">
        <v>93</v>
      </c>
      <c r="E21007" t="s">
        <v>25</v>
      </c>
      <c r="F21007" t="s">
        <v>21</v>
      </c>
      <c r="G21007">
        <v>2</v>
      </c>
      <c r="H21007" s="1">
        <v>40036.569444444445</v>
      </c>
      <c r="I21007" t="s">
        <v>31</v>
      </c>
      <c r="J21007" t="s">
        <v>56</v>
      </c>
      <c r="K21007" t="s">
        <v>26</v>
      </c>
      <c r="L21007" t="s">
        <v>26</v>
      </c>
      <c r="M21007" t="s">
        <v>27</v>
      </c>
      <c r="O21007">
        <v>0</v>
      </c>
      <c r="Q21007">
        <v>0</v>
      </c>
      <c r="R21007">
        <v>0</v>
      </c>
      <c r="S21007" t="s">
        <v>24</v>
      </c>
      <c r="T21007" t="s">
        <v>2650</v>
      </c>
      <c r="U21007" t="s">
        <v>2671</v>
      </c>
      <c r="V21007" t="s">
        <v>383</v>
      </c>
      <c r="W21007" t="s">
        <v>384</v>
      </c>
      <c r="X21007">
        <v>1</v>
      </c>
      <c r="Y21007">
        <v>266935</v>
      </c>
    </row>
    <row r="21008" spans="1:25" x14ac:dyDescent="0.25">
      <c r="A21008" t="s">
        <v>347</v>
      </c>
      <c r="B21008" t="s">
        <v>348</v>
      </c>
      <c r="C21008" t="s">
        <v>92</v>
      </c>
      <c r="D21008" t="s">
        <v>93</v>
      </c>
      <c r="E21008" t="s">
        <v>25</v>
      </c>
      <c r="F21008" t="s">
        <v>21</v>
      </c>
      <c r="G21008">
        <v>2</v>
      </c>
      <c r="H21008" s="1">
        <v>40056.44027777778</v>
      </c>
      <c r="I21008" t="s">
        <v>31</v>
      </c>
      <c r="J21008" t="s">
        <v>47</v>
      </c>
      <c r="K21008" t="s">
        <v>26</v>
      </c>
      <c r="L21008" t="s">
        <v>26</v>
      </c>
      <c r="M21008" t="s">
        <v>27</v>
      </c>
      <c r="O21008">
        <v>0</v>
      </c>
      <c r="Q21008">
        <v>0</v>
      </c>
      <c r="R21008">
        <v>0</v>
      </c>
      <c r="S21008" t="s">
        <v>24</v>
      </c>
      <c r="T21008" t="s">
        <v>2650</v>
      </c>
      <c r="U21008" t="s">
        <v>2671</v>
      </c>
      <c r="V21008" t="s">
        <v>383</v>
      </c>
      <c r="W21008" t="s">
        <v>384</v>
      </c>
      <c r="X21008">
        <v>1</v>
      </c>
      <c r="Y21008">
        <v>265369</v>
      </c>
    </row>
    <row r="21009" spans="1:25" x14ac:dyDescent="0.25">
      <c r="A21009" t="s">
        <v>347</v>
      </c>
      <c r="B21009" t="s">
        <v>348</v>
      </c>
      <c r="C21009" t="s">
        <v>92</v>
      </c>
      <c r="D21009" t="s">
        <v>93</v>
      </c>
      <c r="E21009" t="s">
        <v>25</v>
      </c>
      <c r="F21009" t="s">
        <v>21</v>
      </c>
      <c r="G21009">
        <v>2</v>
      </c>
      <c r="H21009" s="1">
        <v>40721.576388888891</v>
      </c>
      <c r="I21009" t="s">
        <v>31</v>
      </c>
      <c r="J21009" t="s">
        <v>47</v>
      </c>
      <c r="K21009" t="s">
        <v>26</v>
      </c>
      <c r="L21009" t="s">
        <v>26</v>
      </c>
      <c r="M21009" t="s">
        <v>27</v>
      </c>
      <c r="O21009">
        <v>0</v>
      </c>
      <c r="Q21009">
        <v>0</v>
      </c>
      <c r="R21009">
        <v>0</v>
      </c>
      <c r="S21009" t="s">
        <v>24</v>
      </c>
      <c r="T21009" t="s">
        <v>2650</v>
      </c>
      <c r="U21009" t="s">
        <v>2671</v>
      </c>
      <c r="V21009" t="s">
        <v>383</v>
      </c>
      <c r="W21009" t="s">
        <v>384</v>
      </c>
      <c r="X21009">
        <v>1</v>
      </c>
      <c r="Y21009">
        <v>313287</v>
      </c>
    </row>
    <row r="21010" spans="1:25" x14ac:dyDescent="0.25">
      <c r="A21010" t="s">
        <v>347</v>
      </c>
      <c r="B21010" t="s">
        <v>348</v>
      </c>
      <c r="C21010" t="s">
        <v>92</v>
      </c>
      <c r="D21010" t="s">
        <v>93</v>
      </c>
      <c r="E21010" t="s">
        <v>25</v>
      </c>
      <c r="F21010" t="s">
        <v>21</v>
      </c>
      <c r="G21010">
        <v>2</v>
      </c>
      <c r="H21010" s="1">
        <v>41102.57916666667</v>
      </c>
      <c r="I21010" t="s">
        <v>31</v>
      </c>
      <c r="J21010" t="s">
        <v>47</v>
      </c>
      <c r="K21010" t="s">
        <v>26</v>
      </c>
      <c r="L21010" t="s">
        <v>26</v>
      </c>
      <c r="M21010" t="s">
        <v>27</v>
      </c>
      <c r="O21010">
        <v>0</v>
      </c>
      <c r="Q21010">
        <v>0</v>
      </c>
      <c r="R21010">
        <v>0</v>
      </c>
      <c r="S21010" t="s">
        <v>24</v>
      </c>
      <c r="T21010" t="s">
        <v>2650</v>
      </c>
      <c r="U21010" t="s">
        <v>2671</v>
      </c>
      <c r="V21010" t="s">
        <v>383</v>
      </c>
      <c r="W21010" t="s">
        <v>384</v>
      </c>
      <c r="X21010">
        <v>1</v>
      </c>
      <c r="Y21010">
        <v>325091</v>
      </c>
    </row>
    <row r="21011" spans="1:25" x14ac:dyDescent="0.25">
      <c r="A21011" t="s">
        <v>347</v>
      </c>
      <c r="B21011" t="s">
        <v>348</v>
      </c>
      <c r="C21011" t="s">
        <v>92</v>
      </c>
      <c r="D21011" t="s">
        <v>93</v>
      </c>
      <c r="E21011" t="s">
        <v>25</v>
      </c>
      <c r="F21011" t="s">
        <v>21</v>
      </c>
      <c r="G21011">
        <v>2</v>
      </c>
      <c r="H21011" s="1">
        <v>41105.375</v>
      </c>
      <c r="I21011" t="s">
        <v>31</v>
      </c>
      <c r="J21011" t="s">
        <v>56</v>
      </c>
      <c r="K21011" t="s">
        <v>26</v>
      </c>
      <c r="L21011" t="s">
        <v>26</v>
      </c>
      <c r="M21011" t="s">
        <v>27</v>
      </c>
      <c r="O21011">
        <v>0</v>
      </c>
      <c r="Q21011">
        <v>0</v>
      </c>
      <c r="R21011">
        <v>0</v>
      </c>
      <c r="S21011" t="s">
        <v>24</v>
      </c>
      <c r="T21011" t="s">
        <v>2650</v>
      </c>
      <c r="U21011" t="s">
        <v>2671</v>
      </c>
      <c r="V21011" t="s">
        <v>383</v>
      </c>
      <c r="W21011" t="s">
        <v>384</v>
      </c>
      <c r="X21011">
        <v>1</v>
      </c>
      <c r="Y21011">
        <v>325185</v>
      </c>
    </row>
    <row r="21012" spans="1:25" x14ac:dyDescent="0.25">
      <c r="A21012" t="s">
        <v>347</v>
      </c>
      <c r="B21012" t="s">
        <v>348</v>
      </c>
      <c r="C21012" t="s">
        <v>92</v>
      </c>
      <c r="D21012" t="s">
        <v>93</v>
      </c>
      <c r="E21012" t="s">
        <v>25</v>
      </c>
      <c r="F21012" t="s">
        <v>21</v>
      </c>
      <c r="G21012">
        <v>2</v>
      </c>
      <c r="H21012" s="1">
        <v>41146.468055555553</v>
      </c>
      <c r="I21012" t="s">
        <v>31</v>
      </c>
      <c r="J21012" t="s">
        <v>56</v>
      </c>
      <c r="K21012" t="s">
        <v>26</v>
      </c>
      <c r="L21012" t="s">
        <v>26</v>
      </c>
      <c r="M21012" t="s">
        <v>27</v>
      </c>
      <c r="O21012">
        <v>0</v>
      </c>
      <c r="Q21012">
        <v>0</v>
      </c>
      <c r="R21012">
        <v>0</v>
      </c>
      <c r="S21012" t="s">
        <v>24</v>
      </c>
      <c r="T21012" t="s">
        <v>2650</v>
      </c>
      <c r="U21012" t="s">
        <v>2671</v>
      </c>
      <c r="V21012" t="s">
        <v>383</v>
      </c>
      <c r="W21012" t="s">
        <v>384</v>
      </c>
      <c r="X21012">
        <v>1</v>
      </c>
      <c r="Y21012">
        <v>326383</v>
      </c>
    </row>
    <row r="21013" spans="1:25" x14ac:dyDescent="0.25">
      <c r="A21013" t="s">
        <v>347</v>
      </c>
      <c r="B21013" t="s">
        <v>348</v>
      </c>
      <c r="C21013" t="s">
        <v>92</v>
      </c>
      <c r="D21013" t="s">
        <v>93</v>
      </c>
      <c r="E21013" t="s">
        <v>25</v>
      </c>
      <c r="F21013" t="s">
        <v>21</v>
      </c>
      <c r="G21013">
        <v>2</v>
      </c>
      <c r="H21013" s="1">
        <v>41465.320138888892</v>
      </c>
      <c r="I21013" t="s">
        <v>31</v>
      </c>
      <c r="J21013" t="s">
        <v>56</v>
      </c>
      <c r="K21013" t="s">
        <v>26</v>
      </c>
      <c r="L21013" t="s">
        <v>26</v>
      </c>
      <c r="M21013" t="s">
        <v>27</v>
      </c>
      <c r="O21013">
        <v>0</v>
      </c>
      <c r="Q21013">
        <v>0</v>
      </c>
      <c r="R21013">
        <v>0</v>
      </c>
      <c r="S21013" t="s">
        <v>24</v>
      </c>
      <c r="T21013" t="s">
        <v>2650</v>
      </c>
      <c r="U21013" t="s">
        <v>2671</v>
      </c>
      <c r="V21013" t="s">
        <v>383</v>
      </c>
      <c r="W21013" t="s">
        <v>384</v>
      </c>
      <c r="X21013">
        <v>1</v>
      </c>
      <c r="Y21013">
        <v>336067</v>
      </c>
    </row>
    <row r="21014" spans="1:25" x14ac:dyDescent="0.25">
      <c r="A21014" t="s">
        <v>347</v>
      </c>
      <c r="B21014" t="s">
        <v>348</v>
      </c>
      <c r="C21014" t="s">
        <v>92</v>
      </c>
      <c r="D21014" t="s">
        <v>93</v>
      </c>
      <c r="E21014" t="s">
        <v>25</v>
      </c>
      <c r="F21014" t="s">
        <v>21</v>
      </c>
      <c r="G21014">
        <v>2</v>
      </c>
      <c r="H21014" s="1">
        <v>41490.270833333336</v>
      </c>
      <c r="I21014" t="s">
        <v>31</v>
      </c>
      <c r="J21014" t="s">
        <v>56</v>
      </c>
      <c r="K21014" t="s">
        <v>26</v>
      </c>
      <c r="L21014" t="s">
        <v>26</v>
      </c>
      <c r="M21014" t="s">
        <v>27</v>
      </c>
      <c r="O21014">
        <v>0</v>
      </c>
      <c r="Q21014">
        <v>0</v>
      </c>
      <c r="R21014">
        <v>0</v>
      </c>
      <c r="S21014" t="s">
        <v>24</v>
      </c>
      <c r="T21014" t="s">
        <v>2650</v>
      </c>
      <c r="U21014" t="s">
        <v>2671</v>
      </c>
      <c r="V21014" t="s">
        <v>383</v>
      </c>
      <c r="W21014" t="s">
        <v>384</v>
      </c>
      <c r="X21014">
        <v>1</v>
      </c>
      <c r="Y21014">
        <v>336429</v>
      </c>
    </row>
    <row r="21015" spans="1:25" x14ac:dyDescent="0.25">
      <c r="A21015" t="s">
        <v>347</v>
      </c>
      <c r="B21015" t="s">
        <v>348</v>
      </c>
      <c r="C21015" t="s">
        <v>92</v>
      </c>
      <c r="D21015" t="s">
        <v>93</v>
      </c>
      <c r="E21015" t="s">
        <v>25</v>
      </c>
      <c r="F21015" t="s">
        <v>21</v>
      </c>
      <c r="G21015">
        <v>2</v>
      </c>
      <c r="H21015" s="1">
        <v>41502.425694444442</v>
      </c>
      <c r="I21015" t="s">
        <v>31</v>
      </c>
      <c r="J21015" t="s">
        <v>47</v>
      </c>
      <c r="K21015" t="s">
        <v>26</v>
      </c>
      <c r="L21015" t="s">
        <v>26</v>
      </c>
      <c r="M21015" t="s">
        <v>27</v>
      </c>
      <c r="O21015">
        <v>0</v>
      </c>
      <c r="Q21015">
        <v>0</v>
      </c>
      <c r="R21015">
        <v>0</v>
      </c>
      <c r="S21015" t="s">
        <v>24</v>
      </c>
      <c r="T21015" t="s">
        <v>2650</v>
      </c>
      <c r="U21015" t="s">
        <v>2671</v>
      </c>
      <c r="V21015" t="s">
        <v>383</v>
      </c>
      <c r="W21015" t="s">
        <v>384</v>
      </c>
      <c r="X21015">
        <v>1</v>
      </c>
      <c r="Y21015">
        <v>337811</v>
      </c>
    </row>
    <row r="21016" spans="1:25" x14ac:dyDescent="0.25">
      <c r="A21016" t="s">
        <v>347</v>
      </c>
      <c r="B21016" t="s">
        <v>348</v>
      </c>
      <c r="C21016" t="s">
        <v>92</v>
      </c>
      <c r="D21016" t="s">
        <v>93</v>
      </c>
      <c r="E21016" t="s">
        <v>25</v>
      </c>
      <c r="F21016" t="s">
        <v>21</v>
      </c>
      <c r="G21016">
        <v>2</v>
      </c>
      <c r="H21016" s="1">
        <v>41818.774305555555</v>
      </c>
      <c r="I21016" t="s">
        <v>31</v>
      </c>
      <c r="J21016" t="s">
        <v>47</v>
      </c>
      <c r="K21016" t="s">
        <v>26</v>
      </c>
      <c r="L21016" t="s">
        <v>26</v>
      </c>
      <c r="M21016" t="s">
        <v>27</v>
      </c>
      <c r="O21016">
        <v>0</v>
      </c>
      <c r="Q21016">
        <v>0</v>
      </c>
      <c r="R21016">
        <v>0</v>
      </c>
      <c r="S21016" t="s">
        <v>24</v>
      </c>
      <c r="T21016" t="s">
        <v>2650</v>
      </c>
      <c r="U21016" t="s">
        <v>2671</v>
      </c>
      <c r="V21016" t="s">
        <v>383</v>
      </c>
      <c r="W21016" t="s">
        <v>384</v>
      </c>
      <c r="X21016">
        <v>1</v>
      </c>
      <c r="Y21016">
        <v>347492</v>
      </c>
    </row>
    <row r="21017" spans="1:25" x14ac:dyDescent="0.25">
      <c r="A21017" t="s">
        <v>347</v>
      </c>
      <c r="B21017" t="s">
        <v>348</v>
      </c>
      <c r="C21017" t="s">
        <v>92</v>
      </c>
      <c r="D21017" t="s">
        <v>93</v>
      </c>
      <c r="E21017" t="s">
        <v>25</v>
      </c>
      <c r="F21017" t="s">
        <v>21</v>
      </c>
      <c r="G21017">
        <v>2</v>
      </c>
      <c r="H21017" s="1">
        <v>42139.621527777781</v>
      </c>
      <c r="I21017" t="s">
        <v>31</v>
      </c>
      <c r="J21017" t="s">
        <v>47</v>
      </c>
      <c r="K21017" t="s">
        <v>26</v>
      </c>
      <c r="L21017" t="s">
        <v>26</v>
      </c>
      <c r="M21017" t="s">
        <v>27</v>
      </c>
      <c r="O21017">
        <v>0</v>
      </c>
      <c r="Q21017">
        <v>0</v>
      </c>
      <c r="R21017">
        <v>0</v>
      </c>
      <c r="S21017" t="s">
        <v>24</v>
      </c>
      <c r="T21017" t="s">
        <v>2650</v>
      </c>
      <c r="U21017" t="s">
        <v>2671</v>
      </c>
      <c r="V21017" t="s">
        <v>383</v>
      </c>
      <c r="W21017" t="s">
        <v>384</v>
      </c>
      <c r="X21017">
        <v>1</v>
      </c>
      <c r="Y21017">
        <v>360164</v>
      </c>
    </row>
    <row r="21018" spans="1:25" x14ac:dyDescent="0.25">
      <c r="A21018" t="s">
        <v>347</v>
      </c>
      <c r="B21018" t="s">
        <v>348</v>
      </c>
      <c r="C21018" t="s">
        <v>92</v>
      </c>
      <c r="D21018" t="s">
        <v>93</v>
      </c>
      <c r="E21018" t="s">
        <v>25</v>
      </c>
      <c r="F21018" t="s">
        <v>21</v>
      </c>
      <c r="G21018">
        <v>2</v>
      </c>
      <c r="H21018" s="1">
        <v>40388.583333333336</v>
      </c>
      <c r="I21018" t="s">
        <v>31</v>
      </c>
      <c r="J21018" t="s">
        <v>56</v>
      </c>
      <c r="K21018" t="s">
        <v>26</v>
      </c>
      <c r="L21018" t="s">
        <v>26</v>
      </c>
      <c r="M21018" t="s">
        <v>27</v>
      </c>
      <c r="O21018">
        <v>0</v>
      </c>
      <c r="Q21018">
        <v>0</v>
      </c>
      <c r="R21018">
        <v>0</v>
      </c>
      <c r="S21018" t="s">
        <v>24</v>
      </c>
      <c r="T21018" t="s">
        <v>2650</v>
      </c>
      <c r="U21018" t="s">
        <v>2671</v>
      </c>
      <c r="V21018" t="s">
        <v>686</v>
      </c>
      <c r="W21018" t="s">
        <v>687</v>
      </c>
      <c r="X21018">
        <v>1</v>
      </c>
      <c r="Y21018">
        <v>303381</v>
      </c>
    </row>
    <row r="21019" spans="1:25" x14ac:dyDescent="0.25">
      <c r="A21019" t="s">
        <v>347</v>
      </c>
      <c r="B21019" t="s">
        <v>348</v>
      </c>
      <c r="C21019" t="s">
        <v>92</v>
      </c>
      <c r="D21019" t="s">
        <v>93</v>
      </c>
      <c r="E21019" t="s">
        <v>25</v>
      </c>
      <c r="F21019" t="s">
        <v>21</v>
      </c>
      <c r="G21019">
        <v>2</v>
      </c>
      <c r="H21019" s="1">
        <v>40737.694444444445</v>
      </c>
      <c r="I21019" t="s">
        <v>31</v>
      </c>
      <c r="J21019" t="s">
        <v>47</v>
      </c>
      <c r="K21019" t="s">
        <v>26</v>
      </c>
      <c r="L21019" t="s">
        <v>26</v>
      </c>
      <c r="M21019" t="s">
        <v>27</v>
      </c>
      <c r="O21019">
        <v>0</v>
      </c>
      <c r="Q21019">
        <v>0</v>
      </c>
      <c r="R21019">
        <v>0</v>
      </c>
      <c r="S21019" t="s">
        <v>24</v>
      </c>
      <c r="T21019" t="s">
        <v>2650</v>
      </c>
      <c r="U21019" t="s">
        <v>2671</v>
      </c>
      <c r="V21019" t="s">
        <v>686</v>
      </c>
      <c r="W21019" t="s">
        <v>687</v>
      </c>
      <c r="X21019">
        <v>1</v>
      </c>
      <c r="Y21019">
        <v>314209</v>
      </c>
    </row>
    <row r="21020" spans="1:25" x14ac:dyDescent="0.25">
      <c r="A21020" t="s">
        <v>347</v>
      </c>
      <c r="B21020" t="s">
        <v>348</v>
      </c>
      <c r="C21020" t="s">
        <v>92</v>
      </c>
      <c r="D21020" t="s">
        <v>93</v>
      </c>
      <c r="E21020" t="s">
        <v>25</v>
      </c>
      <c r="F21020" t="s">
        <v>21</v>
      </c>
      <c r="G21020">
        <v>2</v>
      </c>
      <c r="H21020" s="1">
        <v>40743.541666666664</v>
      </c>
      <c r="I21020" t="s">
        <v>31</v>
      </c>
      <c r="J21020" t="s">
        <v>47</v>
      </c>
      <c r="K21020" t="s">
        <v>26</v>
      </c>
      <c r="L21020" t="s">
        <v>26</v>
      </c>
      <c r="M21020" t="s">
        <v>27</v>
      </c>
      <c r="O21020">
        <v>0</v>
      </c>
      <c r="Q21020">
        <v>0</v>
      </c>
      <c r="R21020">
        <v>0</v>
      </c>
      <c r="S21020" t="s">
        <v>24</v>
      </c>
      <c r="T21020" t="s">
        <v>2650</v>
      </c>
      <c r="U21020" t="s">
        <v>2671</v>
      </c>
      <c r="V21020" t="s">
        <v>346</v>
      </c>
      <c r="W21020" t="s">
        <v>395</v>
      </c>
      <c r="X21020">
        <v>1</v>
      </c>
      <c r="Y21020">
        <v>314287</v>
      </c>
    </row>
    <row r="21021" spans="1:25" x14ac:dyDescent="0.25">
      <c r="A21021" t="s">
        <v>347</v>
      </c>
      <c r="B21021" t="s">
        <v>348</v>
      </c>
      <c r="C21021" t="s">
        <v>92</v>
      </c>
      <c r="D21021" t="s">
        <v>93</v>
      </c>
      <c r="E21021" t="s">
        <v>25</v>
      </c>
      <c r="F21021" t="s">
        <v>21</v>
      </c>
      <c r="G21021">
        <v>2</v>
      </c>
      <c r="H21021" s="1">
        <v>38265.395833333336</v>
      </c>
      <c r="I21021" t="s">
        <v>31</v>
      </c>
      <c r="J21021" t="s">
        <v>47</v>
      </c>
      <c r="K21021" t="s">
        <v>26</v>
      </c>
      <c r="L21021" t="s">
        <v>26</v>
      </c>
      <c r="M21021" t="s">
        <v>27</v>
      </c>
      <c r="O21021">
        <v>0</v>
      </c>
      <c r="Q21021">
        <v>0</v>
      </c>
      <c r="R21021">
        <v>0</v>
      </c>
      <c r="S21021" t="s">
        <v>24</v>
      </c>
      <c r="T21021" t="s">
        <v>2650</v>
      </c>
      <c r="U21021" t="s">
        <v>2671</v>
      </c>
      <c r="V21021" t="s">
        <v>344</v>
      </c>
      <c r="W21021" t="s">
        <v>345</v>
      </c>
      <c r="X21021">
        <v>1</v>
      </c>
      <c r="Y21021">
        <v>231503</v>
      </c>
    </row>
    <row r="21022" spans="1:25" x14ac:dyDescent="0.25">
      <c r="A21022" t="s">
        <v>347</v>
      </c>
      <c r="B21022" t="s">
        <v>348</v>
      </c>
      <c r="C21022" t="s">
        <v>92</v>
      </c>
      <c r="D21022" t="s">
        <v>93</v>
      </c>
      <c r="E21022" t="s">
        <v>25</v>
      </c>
      <c r="F21022" t="s">
        <v>21</v>
      </c>
      <c r="G21022">
        <v>2</v>
      </c>
      <c r="H21022" s="1">
        <v>39378.42291666667</v>
      </c>
      <c r="I21022" t="s">
        <v>31</v>
      </c>
      <c r="J21022" t="s">
        <v>47</v>
      </c>
      <c r="K21022" t="s">
        <v>26</v>
      </c>
      <c r="L21022" t="s">
        <v>26</v>
      </c>
      <c r="M21022" t="s">
        <v>27</v>
      </c>
      <c r="O21022">
        <v>0</v>
      </c>
      <c r="Q21022">
        <v>0</v>
      </c>
      <c r="R21022">
        <v>0</v>
      </c>
      <c r="S21022" t="s">
        <v>24</v>
      </c>
      <c r="T21022" t="s">
        <v>2650</v>
      </c>
      <c r="U21022" t="s">
        <v>2671</v>
      </c>
      <c r="V21022" t="s">
        <v>344</v>
      </c>
      <c r="W21022" t="s">
        <v>345</v>
      </c>
      <c r="X21022">
        <v>1</v>
      </c>
      <c r="Y21022">
        <v>251865</v>
      </c>
    </row>
    <row r="21023" spans="1:25" x14ac:dyDescent="0.25">
      <c r="A21023" t="s">
        <v>347</v>
      </c>
      <c r="B21023" t="s">
        <v>348</v>
      </c>
      <c r="C21023" t="s">
        <v>92</v>
      </c>
      <c r="D21023" t="s">
        <v>93</v>
      </c>
      <c r="E21023" t="s">
        <v>25</v>
      </c>
      <c r="F21023" t="s">
        <v>21</v>
      </c>
      <c r="G21023">
        <v>2</v>
      </c>
      <c r="H21023" s="1">
        <v>39724.574999999997</v>
      </c>
      <c r="I21023" t="s">
        <v>31</v>
      </c>
      <c r="J21023" t="s">
        <v>47</v>
      </c>
      <c r="K21023" t="s">
        <v>26</v>
      </c>
      <c r="L21023" t="s">
        <v>26</v>
      </c>
      <c r="M21023" t="s">
        <v>27</v>
      </c>
      <c r="O21023">
        <v>0</v>
      </c>
      <c r="Q21023">
        <v>0</v>
      </c>
      <c r="R21023">
        <v>0</v>
      </c>
      <c r="S21023" t="s">
        <v>24</v>
      </c>
      <c r="T21023" t="s">
        <v>2650</v>
      </c>
      <c r="U21023" t="s">
        <v>2671</v>
      </c>
      <c r="V21023" t="s">
        <v>344</v>
      </c>
      <c r="W21023" t="s">
        <v>345</v>
      </c>
      <c r="X21023">
        <v>1</v>
      </c>
      <c r="Y21023">
        <v>257500</v>
      </c>
    </row>
    <row r="21024" spans="1:25" x14ac:dyDescent="0.25">
      <c r="A21024" t="s">
        <v>347</v>
      </c>
      <c r="B21024" t="s">
        <v>348</v>
      </c>
      <c r="C21024" t="s">
        <v>92</v>
      </c>
      <c r="D21024" t="s">
        <v>93</v>
      </c>
      <c r="E21024" t="s">
        <v>25</v>
      </c>
      <c r="F21024" t="s">
        <v>21</v>
      </c>
      <c r="G21024">
        <v>2</v>
      </c>
      <c r="H21024" s="1">
        <v>40021.498611111114</v>
      </c>
      <c r="I21024" t="s">
        <v>31</v>
      </c>
      <c r="J21024" t="s">
        <v>47</v>
      </c>
      <c r="K21024" t="s">
        <v>26</v>
      </c>
      <c r="L21024" t="s">
        <v>26</v>
      </c>
      <c r="M21024" t="s">
        <v>27</v>
      </c>
      <c r="O21024">
        <v>0</v>
      </c>
      <c r="Q21024">
        <v>0</v>
      </c>
      <c r="R21024">
        <v>0</v>
      </c>
      <c r="S21024" t="s">
        <v>24</v>
      </c>
      <c r="T21024" t="s">
        <v>2650</v>
      </c>
      <c r="U21024" t="s">
        <v>2671</v>
      </c>
      <c r="V21024" t="s">
        <v>344</v>
      </c>
      <c r="W21024" t="s">
        <v>345</v>
      </c>
      <c r="X21024">
        <v>1</v>
      </c>
      <c r="Y21024">
        <v>264499</v>
      </c>
    </row>
    <row r="21025" spans="1:25" x14ac:dyDescent="0.25">
      <c r="A21025" t="s">
        <v>347</v>
      </c>
      <c r="B21025" t="s">
        <v>348</v>
      </c>
      <c r="C21025" t="s">
        <v>92</v>
      </c>
      <c r="D21025" t="s">
        <v>93</v>
      </c>
      <c r="E21025" t="s">
        <v>25</v>
      </c>
      <c r="F21025" t="s">
        <v>21</v>
      </c>
      <c r="G21025">
        <v>2</v>
      </c>
      <c r="H21025" s="1">
        <v>40376.353472222225</v>
      </c>
      <c r="I21025" t="s">
        <v>31</v>
      </c>
      <c r="J21025" t="s">
        <v>47</v>
      </c>
      <c r="K21025" t="s">
        <v>26</v>
      </c>
      <c r="L21025" t="s">
        <v>26</v>
      </c>
      <c r="M21025" t="s">
        <v>27</v>
      </c>
      <c r="O21025">
        <v>0</v>
      </c>
      <c r="Q21025">
        <v>0</v>
      </c>
      <c r="R21025">
        <v>0</v>
      </c>
      <c r="S21025" t="s">
        <v>24</v>
      </c>
      <c r="T21025" t="s">
        <v>2650</v>
      </c>
      <c r="U21025" t="s">
        <v>2671</v>
      </c>
      <c r="V21025" t="s">
        <v>344</v>
      </c>
      <c r="W21025" t="s">
        <v>345</v>
      </c>
      <c r="X21025">
        <v>1</v>
      </c>
      <c r="Y21025">
        <v>304249</v>
      </c>
    </row>
    <row r="21026" spans="1:25" x14ac:dyDescent="0.25">
      <c r="A21026" t="s">
        <v>347</v>
      </c>
      <c r="B21026" t="s">
        <v>348</v>
      </c>
      <c r="C21026" t="s">
        <v>92</v>
      </c>
      <c r="D21026" t="s">
        <v>93</v>
      </c>
      <c r="E21026" t="s">
        <v>25</v>
      </c>
      <c r="F21026" t="s">
        <v>21</v>
      </c>
      <c r="G21026">
        <v>2</v>
      </c>
      <c r="H21026" s="1">
        <v>40383.286805555559</v>
      </c>
      <c r="I21026" t="s">
        <v>31</v>
      </c>
      <c r="J21026" t="s">
        <v>56</v>
      </c>
      <c r="K21026" t="s">
        <v>26</v>
      </c>
      <c r="L21026" t="s">
        <v>26</v>
      </c>
      <c r="M21026" t="s">
        <v>27</v>
      </c>
      <c r="O21026">
        <v>0</v>
      </c>
      <c r="Q21026">
        <v>0</v>
      </c>
      <c r="R21026">
        <v>0</v>
      </c>
      <c r="S21026" t="s">
        <v>24</v>
      </c>
      <c r="T21026" t="s">
        <v>2650</v>
      </c>
      <c r="U21026" t="s">
        <v>2671</v>
      </c>
      <c r="V21026" t="s">
        <v>344</v>
      </c>
      <c r="W21026" t="s">
        <v>345</v>
      </c>
      <c r="X21026">
        <v>1</v>
      </c>
      <c r="Y21026">
        <v>303701</v>
      </c>
    </row>
    <row r="21027" spans="1:25" x14ac:dyDescent="0.25">
      <c r="A21027" t="s">
        <v>347</v>
      </c>
      <c r="B21027" t="s">
        <v>348</v>
      </c>
      <c r="C21027" t="s">
        <v>92</v>
      </c>
      <c r="D21027" t="s">
        <v>93</v>
      </c>
      <c r="E21027" t="s">
        <v>25</v>
      </c>
      <c r="F21027" t="s">
        <v>21</v>
      </c>
      <c r="G21027">
        <v>2</v>
      </c>
      <c r="H21027" s="1">
        <v>40453.37222222222</v>
      </c>
      <c r="I21027" t="s">
        <v>31</v>
      </c>
      <c r="J21027" t="s">
        <v>47</v>
      </c>
      <c r="K21027" t="s">
        <v>26</v>
      </c>
      <c r="L21027" t="s">
        <v>26</v>
      </c>
      <c r="M21027" t="s">
        <v>27</v>
      </c>
      <c r="O21027">
        <v>0</v>
      </c>
      <c r="Q21027">
        <v>0</v>
      </c>
      <c r="R21027">
        <v>0</v>
      </c>
      <c r="S21027" t="s">
        <v>24</v>
      </c>
      <c r="T21027" t="s">
        <v>2650</v>
      </c>
      <c r="U21027" t="s">
        <v>2671</v>
      </c>
      <c r="V21027" t="s">
        <v>344</v>
      </c>
      <c r="W21027" t="s">
        <v>345</v>
      </c>
      <c r="X21027">
        <v>1</v>
      </c>
      <c r="Y21027">
        <v>308132</v>
      </c>
    </row>
    <row r="21028" spans="1:25" x14ac:dyDescent="0.25">
      <c r="A21028" t="s">
        <v>347</v>
      </c>
      <c r="B21028" t="s">
        <v>348</v>
      </c>
      <c r="C21028" t="s">
        <v>92</v>
      </c>
      <c r="D21028" t="s">
        <v>93</v>
      </c>
      <c r="E21028" t="s">
        <v>25</v>
      </c>
      <c r="F21028" t="s">
        <v>21</v>
      </c>
      <c r="G21028">
        <v>2</v>
      </c>
      <c r="H21028" s="1">
        <v>40771.305555555555</v>
      </c>
      <c r="I21028" t="s">
        <v>31</v>
      </c>
      <c r="J21028" t="s">
        <v>56</v>
      </c>
      <c r="K21028" t="s">
        <v>26</v>
      </c>
      <c r="L21028" t="s">
        <v>26</v>
      </c>
      <c r="M21028" t="s">
        <v>27</v>
      </c>
      <c r="O21028">
        <v>0</v>
      </c>
      <c r="Q21028">
        <v>0</v>
      </c>
      <c r="R21028">
        <v>0</v>
      </c>
      <c r="S21028" t="s">
        <v>24</v>
      </c>
      <c r="T21028" t="s">
        <v>2650</v>
      </c>
      <c r="U21028" t="s">
        <v>2671</v>
      </c>
      <c r="V21028" t="s">
        <v>344</v>
      </c>
      <c r="W21028" t="s">
        <v>345</v>
      </c>
      <c r="X21028">
        <v>1</v>
      </c>
      <c r="Y21028">
        <v>315638</v>
      </c>
    </row>
    <row r="21029" spans="1:25" x14ac:dyDescent="0.25">
      <c r="A21029" t="s">
        <v>347</v>
      </c>
      <c r="B21029" t="s">
        <v>348</v>
      </c>
      <c r="C21029" t="s">
        <v>92</v>
      </c>
      <c r="D21029" t="s">
        <v>93</v>
      </c>
      <c r="E21029" t="s">
        <v>25</v>
      </c>
      <c r="F21029" t="s">
        <v>21</v>
      </c>
      <c r="G21029">
        <v>2</v>
      </c>
      <c r="H21029" s="1">
        <v>40819.334027777775</v>
      </c>
      <c r="I21029" t="s">
        <v>31</v>
      </c>
      <c r="J21029" t="s">
        <v>56</v>
      </c>
      <c r="K21029" t="s">
        <v>26</v>
      </c>
      <c r="L21029" t="s">
        <v>26</v>
      </c>
      <c r="M21029" t="s">
        <v>27</v>
      </c>
      <c r="O21029">
        <v>0</v>
      </c>
      <c r="Q21029">
        <v>0</v>
      </c>
      <c r="R21029">
        <v>0</v>
      </c>
      <c r="S21029" t="s">
        <v>24</v>
      </c>
      <c r="T21029" t="s">
        <v>2650</v>
      </c>
      <c r="U21029" t="s">
        <v>2671</v>
      </c>
      <c r="V21029" t="s">
        <v>344</v>
      </c>
      <c r="W21029" t="s">
        <v>345</v>
      </c>
      <c r="X21029">
        <v>1</v>
      </c>
      <c r="Y21029">
        <v>318216</v>
      </c>
    </row>
    <row r="21030" spans="1:25" x14ac:dyDescent="0.25">
      <c r="A21030" t="s">
        <v>347</v>
      </c>
      <c r="B21030" t="s">
        <v>348</v>
      </c>
      <c r="C21030" t="s">
        <v>92</v>
      </c>
      <c r="D21030" t="s">
        <v>93</v>
      </c>
      <c r="E21030" t="s">
        <v>25</v>
      </c>
      <c r="F21030" t="s">
        <v>21</v>
      </c>
      <c r="G21030">
        <v>2</v>
      </c>
      <c r="H21030" s="1">
        <v>40819.345138888886</v>
      </c>
      <c r="I21030" t="s">
        <v>31</v>
      </c>
      <c r="J21030" t="s">
        <v>56</v>
      </c>
      <c r="K21030" t="s">
        <v>26</v>
      </c>
      <c r="L21030" t="s">
        <v>26</v>
      </c>
      <c r="M21030" t="s">
        <v>27</v>
      </c>
      <c r="O21030">
        <v>0</v>
      </c>
      <c r="Q21030">
        <v>0</v>
      </c>
      <c r="R21030">
        <v>0</v>
      </c>
      <c r="S21030" t="s">
        <v>24</v>
      </c>
      <c r="T21030" t="s">
        <v>2650</v>
      </c>
      <c r="U21030" t="s">
        <v>2671</v>
      </c>
      <c r="V21030" t="s">
        <v>344</v>
      </c>
      <c r="W21030" t="s">
        <v>345</v>
      </c>
      <c r="X21030">
        <v>1</v>
      </c>
      <c r="Y21030">
        <v>317462</v>
      </c>
    </row>
    <row r="21031" spans="1:25" x14ac:dyDescent="0.25">
      <c r="A21031" t="s">
        <v>347</v>
      </c>
      <c r="B21031" t="s">
        <v>348</v>
      </c>
      <c r="C21031" t="s">
        <v>92</v>
      </c>
      <c r="D21031" t="s">
        <v>93</v>
      </c>
      <c r="E21031" t="s">
        <v>25</v>
      </c>
      <c r="F21031" t="s">
        <v>21</v>
      </c>
      <c r="G21031">
        <v>2</v>
      </c>
      <c r="H21031" s="1">
        <v>40819.399305555555</v>
      </c>
      <c r="I21031" t="s">
        <v>31</v>
      </c>
      <c r="J21031" t="s">
        <v>56</v>
      </c>
      <c r="K21031" t="s">
        <v>26</v>
      </c>
      <c r="L21031" t="s">
        <v>26</v>
      </c>
      <c r="M21031" t="s">
        <v>27</v>
      </c>
      <c r="O21031">
        <v>0</v>
      </c>
      <c r="Q21031">
        <v>0</v>
      </c>
      <c r="R21031">
        <v>0</v>
      </c>
      <c r="S21031" t="s">
        <v>24</v>
      </c>
      <c r="T21031" t="s">
        <v>2650</v>
      </c>
      <c r="U21031" t="s">
        <v>2671</v>
      </c>
      <c r="V21031" t="s">
        <v>344</v>
      </c>
      <c r="W21031" t="s">
        <v>345</v>
      </c>
      <c r="X21031">
        <v>1</v>
      </c>
      <c r="Y21031">
        <v>318215</v>
      </c>
    </row>
    <row r="21032" spans="1:25" x14ac:dyDescent="0.25">
      <c r="A21032" t="s">
        <v>347</v>
      </c>
      <c r="B21032" t="s">
        <v>348</v>
      </c>
      <c r="C21032" t="s">
        <v>92</v>
      </c>
      <c r="D21032" t="s">
        <v>93</v>
      </c>
      <c r="E21032" t="s">
        <v>25</v>
      </c>
      <c r="F21032" t="s">
        <v>21</v>
      </c>
      <c r="G21032">
        <v>2</v>
      </c>
      <c r="H21032" s="1">
        <v>40822.347222222219</v>
      </c>
      <c r="I21032" t="s">
        <v>31</v>
      </c>
      <c r="J21032" t="s">
        <v>47</v>
      </c>
      <c r="K21032" t="s">
        <v>26</v>
      </c>
      <c r="L21032" t="s">
        <v>26</v>
      </c>
      <c r="M21032" t="s">
        <v>27</v>
      </c>
      <c r="O21032">
        <v>0</v>
      </c>
      <c r="Q21032">
        <v>0</v>
      </c>
      <c r="R21032">
        <v>0</v>
      </c>
      <c r="S21032" t="s">
        <v>24</v>
      </c>
      <c r="T21032" t="s">
        <v>2650</v>
      </c>
      <c r="U21032" t="s">
        <v>2671</v>
      </c>
      <c r="V21032" t="s">
        <v>344</v>
      </c>
      <c r="W21032" t="s">
        <v>345</v>
      </c>
      <c r="X21032">
        <v>1</v>
      </c>
      <c r="Y21032">
        <v>318012</v>
      </c>
    </row>
    <row r="21033" spans="1:25" x14ac:dyDescent="0.25">
      <c r="A21033" t="s">
        <v>347</v>
      </c>
      <c r="B21033" t="s">
        <v>348</v>
      </c>
      <c r="C21033" t="s">
        <v>92</v>
      </c>
      <c r="D21033" t="s">
        <v>93</v>
      </c>
      <c r="E21033" t="s">
        <v>25</v>
      </c>
      <c r="F21033" t="s">
        <v>21</v>
      </c>
      <c r="G21033">
        <v>2</v>
      </c>
      <c r="H21033" s="1">
        <v>40824.348611111112</v>
      </c>
      <c r="I21033" t="s">
        <v>31</v>
      </c>
      <c r="J21033" t="s">
        <v>47</v>
      </c>
      <c r="K21033" t="s">
        <v>26</v>
      </c>
      <c r="L21033" t="s">
        <v>26</v>
      </c>
      <c r="M21033" t="s">
        <v>27</v>
      </c>
      <c r="O21033">
        <v>0</v>
      </c>
      <c r="Q21033">
        <v>0</v>
      </c>
      <c r="R21033">
        <v>0</v>
      </c>
      <c r="S21033" t="s">
        <v>24</v>
      </c>
      <c r="T21033" t="s">
        <v>2650</v>
      </c>
      <c r="U21033" t="s">
        <v>2671</v>
      </c>
      <c r="V21033" t="s">
        <v>344</v>
      </c>
      <c r="W21033" t="s">
        <v>345</v>
      </c>
      <c r="X21033">
        <v>1</v>
      </c>
      <c r="Y21033">
        <v>318328</v>
      </c>
    </row>
    <row r="21034" spans="1:25" x14ac:dyDescent="0.25">
      <c r="A21034" t="s">
        <v>347</v>
      </c>
      <c r="B21034" t="s">
        <v>348</v>
      </c>
      <c r="C21034" t="s">
        <v>92</v>
      </c>
      <c r="D21034" t="s">
        <v>93</v>
      </c>
      <c r="E21034" t="s">
        <v>25</v>
      </c>
      <c r="F21034" t="s">
        <v>21</v>
      </c>
      <c r="G21034">
        <v>2</v>
      </c>
      <c r="H21034" s="1">
        <v>41086.27847222222</v>
      </c>
      <c r="I21034" t="s">
        <v>31</v>
      </c>
      <c r="J21034" t="s">
        <v>56</v>
      </c>
      <c r="K21034" t="s">
        <v>26</v>
      </c>
      <c r="L21034" t="s">
        <v>26</v>
      </c>
      <c r="M21034" t="s">
        <v>27</v>
      </c>
      <c r="O21034">
        <v>0</v>
      </c>
      <c r="Q21034">
        <v>0</v>
      </c>
      <c r="R21034">
        <v>0</v>
      </c>
      <c r="S21034" t="s">
        <v>24</v>
      </c>
      <c r="T21034" t="s">
        <v>2650</v>
      </c>
      <c r="U21034" t="s">
        <v>2671</v>
      </c>
      <c r="V21034" t="s">
        <v>344</v>
      </c>
      <c r="W21034" t="s">
        <v>345</v>
      </c>
      <c r="X21034">
        <v>1</v>
      </c>
      <c r="Y21034">
        <v>323944</v>
      </c>
    </row>
    <row r="21035" spans="1:25" x14ac:dyDescent="0.25">
      <c r="A21035" t="s">
        <v>347</v>
      </c>
      <c r="B21035" t="s">
        <v>348</v>
      </c>
      <c r="C21035" t="s">
        <v>92</v>
      </c>
      <c r="D21035" t="s">
        <v>93</v>
      </c>
      <c r="E21035" t="s">
        <v>25</v>
      </c>
      <c r="F21035" t="s">
        <v>21</v>
      </c>
      <c r="G21035">
        <v>2</v>
      </c>
      <c r="H21035" s="1">
        <v>41496.329861111109</v>
      </c>
      <c r="I21035" t="s">
        <v>31</v>
      </c>
      <c r="J21035" t="s">
        <v>47</v>
      </c>
      <c r="K21035" t="s">
        <v>26</v>
      </c>
      <c r="L21035" t="s">
        <v>26</v>
      </c>
      <c r="M21035" t="s">
        <v>27</v>
      </c>
      <c r="O21035">
        <v>0</v>
      </c>
      <c r="Q21035">
        <v>0</v>
      </c>
      <c r="R21035">
        <v>0</v>
      </c>
      <c r="S21035" t="s">
        <v>24</v>
      </c>
      <c r="T21035" t="s">
        <v>2650</v>
      </c>
      <c r="U21035" t="s">
        <v>2671</v>
      </c>
      <c r="V21035" t="s">
        <v>344</v>
      </c>
      <c r="W21035" t="s">
        <v>345</v>
      </c>
      <c r="X21035">
        <v>1</v>
      </c>
      <c r="Y21035">
        <v>337069</v>
      </c>
    </row>
    <row r="21036" spans="1:25" x14ac:dyDescent="0.25">
      <c r="A21036" t="s">
        <v>347</v>
      </c>
      <c r="B21036" t="s">
        <v>348</v>
      </c>
      <c r="C21036" t="s">
        <v>92</v>
      </c>
      <c r="D21036" t="s">
        <v>93</v>
      </c>
      <c r="E21036" t="s">
        <v>25</v>
      </c>
      <c r="F21036" t="s">
        <v>21</v>
      </c>
      <c r="G21036">
        <v>2</v>
      </c>
      <c r="H21036" s="1">
        <v>41568.677083333336</v>
      </c>
      <c r="I21036" t="s">
        <v>31</v>
      </c>
      <c r="J21036" t="s">
        <v>47</v>
      </c>
      <c r="K21036" t="s">
        <v>26</v>
      </c>
      <c r="L21036" t="s">
        <v>26</v>
      </c>
      <c r="M21036" t="s">
        <v>27</v>
      </c>
      <c r="O21036">
        <v>0</v>
      </c>
      <c r="Q21036">
        <v>0</v>
      </c>
      <c r="R21036">
        <v>0</v>
      </c>
      <c r="S21036" t="s">
        <v>24</v>
      </c>
      <c r="T21036" t="s">
        <v>2650</v>
      </c>
      <c r="U21036" t="s">
        <v>2671</v>
      </c>
      <c r="V21036" t="s">
        <v>344</v>
      </c>
      <c r="W21036" t="s">
        <v>345</v>
      </c>
      <c r="X21036">
        <v>1</v>
      </c>
      <c r="Y21036">
        <v>340891</v>
      </c>
    </row>
    <row r="21037" spans="1:25" x14ac:dyDescent="0.25">
      <c r="A21037" t="s">
        <v>347</v>
      </c>
      <c r="B21037" t="s">
        <v>348</v>
      </c>
      <c r="C21037" t="s">
        <v>92</v>
      </c>
      <c r="D21037" t="s">
        <v>93</v>
      </c>
      <c r="E21037" t="s">
        <v>25</v>
      </c>
      <c r="F21037" t="s">
        <v>21</v>
      </c>
      <c r="G21037">
        <v>2</v>
      </c>
      <c r="H21037" s="1">
        <v>41819.822916666664</v>
      </c>
      <c r="I21037" t="s">
        <v>31</v>
      </c>
      <c r="J21037" t="s">
        <v>47</v>
      </c>
      <c r="K21037" t="s">
        <v>26</v>
      </c>
      <c r="L21037" t="s">
        <v>26</v>
      </c>
      <c r="M21037" t="s">
        <v>27</v>
      </c>
      <c r="O21037">
        <v>0</v>
      </c>
      <c r="Q21037">
        <v>0</v>
      </c>
      <c r="R21037">
        <v>0</v>
      </c>
      <c r="S21037" t="s">
        <v>24</v>
      </c>
      <c r="T21037" t="s">
        <v>2650</v>
      </c>
      <c r="U21037" t="s">
        <v>2671</v>
      </c>
      <c r="V21037" t="s">
        <v>344</v>
      </c>
      <c r="W21037" t="s">
        <v>345</v>
      </c>
      <c r="X21037">
        <v>1</v>
      </c>
      <c r="Y21037">
        <v>347506</v>
      </c>
    </row>
    <row r="21038" spans="1:25" x14ac:dyDescent="0.25">
      <c r="A21038" t="s">
        <v>347</v>
      </c>
      <c r="B21038" t="s">
        <v>348</v>
      </c>
      <c r="C21038" t="s">
        <v>92</v>
      </c>
      <c r="D21038" t="s">
        <v>93</v>
      </c>
      <c r="E21038" t="s">
        <v>25</v>
      </c>
      <c r="F21038" t="s">
        <v>21</v>
      </c>
      <c r="G21038">
        <v>2</v>
      </c>
      <c r="H21038" s="1">
        <v>41937.371527777781</v>
      </c>
      <c r="I21038" t="s">
        <v>31</v>
      </c>
      <c r="J21038" t="s">
        <v>56</v>
      </c>
      <c r="K21038" t="s">
        <v>26</v>
      </c>
      <c r="L21038" t="s">
        <v>26</v>
      </c>
      <c r="M21038" t="s">
        <v>27</v>
      </c>
      <c r="O21038">
        <v>0</v>
      </c>
      <c r="Q21038">
        <v>0</v>
      </c>
      <c r="R21038">
        <v>0</v>
      </c>
      <c r="S21038" t="s">
        <v>24</v>
      </c>
      <c r="T21038" t="s">
        <v>2650</v>
      </c>
      <c r="U21038" t="s">
        <v>2671</v>
      </c>
      <c r="V21038" t="s">
        <v>344</v>
      </c>
      <c r="W21038" t="s">
        <v>345</v>
      </c>
      <c r="X21038">
        <v>1</v>
      </c>
      <c r="Y21038">
        <v>354496</v>
      </c>
    </row>
    <row r="21039" spans="1:25" x14ac:dyDescent="0.25">
      <c r="A21039" t="s">
        <v>347</v>
      </c>
      <c r="B21039" t="s">
        <v>348</v>
      </c>
      <c r="C21039" t="s">
        <v>92</v>
      </c>
      <c r="D21039" t="s">
        <v>93</v>
      </c>
      <c r="E21039" t="s">
        <v>25</v>
      </c>
      <c r="F21039" t="s">
        <v>21</v>
      </c>
      <c r="G21039">
        <v>3</v>
      </c>
      <c r="H21039" s="1">
        <v>41921.371527777781</v>
      </c>
      <c r="I21039" t="s">
        <v>31</v>
      </c>
      <c r="J21039" t="s">
        <v>56</v>
      </c>
      <c r="K21039" t="s">
        <v>26</v>
      </c>
      <c r="L21039" t="s">
        <v>125</v>
      </c>
      <c r="M21039" t="s">
        <v>27</v>
      </c>
      <c r="O21039">
        <v>0</v>
      </c>
      <c r="Q21039">
        <v>0</v>
      </c>
      <c r="R21039">
        <v>0</v>
      </c>
      <c r="S21039" t="s">
        <v>24</v>
      </c>
      <c r="T21039" t="s">
        <v>2650</v>
      </c>
      <c r="U21039" t="s">
        <v>2671</v>
      </c>
      <c r="V21039" t="s">
        <v>344</v>
      </c>
      <c r="W21039" t="s">
        <v>345</v>
      </c>
      <c r="X21039">
        <v>1</v>
      </c>
      <c r="Y21039">
        <v>354209</v>
      </c>
    </row>
    <row r="21040" spans="1:25" x14ac:dyDescent="0.25">
      <c r="A21040" t="s">
        <v>347</v>
      </c>
      <c r="B21040" t="s">
        <v>348</v>
      </c>
      <c r="C21040" t="s">
        <v>92</v>
      </c>
      <c r="D21040" t="s">
        <v>93</v>
      </c>
      <c r="E21040" t="s">
        <v>25</v>
      </c>
      <c r="F21040" t="s">
        <v>21</v>
      </c>
      <c r="G21040">
        <v>2</v>
      </c>
      <c r="H21040" s="1">
        <v>41714.319444444445</v>
      </c>
      <c r="I21040" t="s">
        <v>31</v>
      </c>
      <c r="J21040" t="s">
        <v>47</v>
      </c>
      <c r="K21040" t="s">
        <v>26</v>
      </c>
      <c r="L21040" t="s">
        <v>26</v>
      </c>
      <c r="M21040" t="s">
        <v>27</v>
      </c>
      <c r="O21040">
        <v>0</v>
      </c>
      <c r="Q21040">
        <v>0</v>
      </c>
      <c r="R21040">
        <v>0</v>
      </c>
      <c r="S21040" t="s">
        <v>24</v>
      </c>
      <c r="T21040" t="s">
        <v>2650</v>
      </c>
      <c r="U21040" t="s">
        <v>160</v>
      </c>
      <c r="V21040" t="s">
        <v>158</v>
      </c>
      <c r="W21040" t="s">
        <v>159</v>
      </c>
      <c r="X21040">
        <v>1</v>
      </c>
      <c r="Y21040">
        <v>344289</v>
      </c>
    </row>
    <row r="21041" spans="1:25" x14ac:dyDescent="0.25">
      <c r="A21041" t="s">
        <v>347</v>
      </c>
      <c r="B21041" t="s">
        <v>348</v>
      </c>
      <c r="C21041" t="s">
        <v>92</v>
      </c>
      <c r="D21041" t="s">
        <v>93</v>
      </c>
      <c r="E21041" t="s">
        <v>25</v>
      </c>
      <c r="F21041" t="s">
        <v>21</v>
      </c>
      <c r="G21041">
        <v>2</v>
      </c>
      <c r="H21041" s="1">
        <v>41815.661805555559</v>
      </c>
      <c r="I21041" t="s">
        <v>31</v>
      </c>
      <c r="J21041" t="s">
        <v>47</v>
      </c>
      <c r="K21041" t="s">
        <v>26</v>
      </c>
      <c r="L21041" t="s">
        <v>26</v>
      </c>
      <c r="M21041" t="s">
        <v>27</v>
      </c>
      <c r="O21041">
        <v>0</v>
      </c>
      <c r="Q21041">
        <v>0</v>
      </c>
      <c r="R21041">
        <v>0</v>
      </c>
      <c r="S21041" t="s">
        <v>24</v>
      </c>
      <c r="T21041" t="s">
        <v>2650</v>
      </c>
      <c r="U21041" t="s">
        <v>160</v>
      </c>
      <c r="V21041" t="s">
        <v>158</v>
      </c>
      <c r="W21041" t="s">
        <v>159</v>
      </c>
      <c r="X21041">
        <v>1</v>
      </c>
      <c r="Y21041">
        <v>347182</v>
      </c>
    </row>
    <row r="21042" spans="1:25" x14ac:dyDescent="0.25">
      <c r="A21042" t="s">
        <v>347</v>
      </c>
      <c r="B21042" t="s">
        <v>348</v>
      </c>
      <c r="C21042" t="s">
        <v>92</v>
      </c>
      <c r="D21042" t="s">
        <v>93</v>
      </c>
      <c r="E21042" t="s">
        <v>25</v>
      </c>
      <c r="F21042" t="s">
        <v>21</v>
      </c>
      <c r="G21042">
        <v>2</v>
      </c>
      <c r="H21042" s="1">
        <v>41111</v>
      </c>
      <c r="I21042" t="s">
        <v>31</v>
      </c>
      <c r="J21042" t="s">
        <v>56</v>
      </c>
      <c r="K21042" t="s">
        <v>26</v>
      </c>
      <c r="L21042" t="s">
        <v>26</v>
      </c>
      <c r="M21042" t="s">
        <v>27</v>
      </c>
      <c r="O21042">
        <v>0</v>
      </c>
      <c r="Q21042">
        <v>0</v>
      </c>
      <c r="R21042">
        <v>0</v>
      </c>
      <c r="S21042" t="s">
        <v>24</v>
      </c>
      <c r="T21042" t="s">
        <v>2650</v>
      </c>
      <c r="U21042" t="s">
        <v>773</v>
      </c>
      <c r="V21042" t="s">
        <v>1618</v>
      </c>
      <c r="W21042" t="s">
        <v>1619</v>
      </c>
      <c r="X21042">
        <v>1</v>
      </c>
      <c r="Y21042">
        <v>325294</v>
      </c>
    </row>
    <row r="21043" spans="1:25" x14ac:dyDescent="0.25">
      <c r="A21043" t="s">
        <v>347</v>
      </c>
      <c r="B21043" t="s">
        <v>348</v>
      </c>
      <c r="C21043" t="s">
        <v>92</v>
      </c>
      <c r="D21043" t="s">
        <v>93</v>
      </c>
      <c r="E21043" t="s">
        <v>25</v>
      </c>
      <c r="F21043" t="s">
        <v>21</v>
      </c>
      <c r="G21043">
        <v>2</v>
      </c>
      <c r="H21043" s="1">
        <v>38906.628472222219</v>
      </c>
      <c r="I21043" t="s">
        <v>31</v>
      </c>
      <c r="J21043" t="s">
        <v>47</v>
      </c>
      <c r="K21043" t="s">
        <v>26</v>
      </c>
      <c r="L21043" t="s">
        <v>26</v>
      </c>
      <c r="M21043" t="s">
        <v>27</v>
      </c>
      <c r="O21043">
        <v>0</v>
      </c>
      <c r="Q21043">
        <v>0</v>
      </c>
      <c r="R21043">
        <v>0</v>
      </c>
      <c r="S21043" t="s">
        <v>24</v>
      </c>
      <c r="T21043" t="s">
        <v>2650</v>
      </c>
      <c r="U21043" t="s">
        <v>773</v>
      </c>
      <c r="V21043" t="s">
        <v>2052</v>
      </c>
      <c r="W21043" t="s">
        <v>2053</v>
      </c>
      <c r="X21043">
        <v>1</v>
      </c>
      <c r="Y21043">
        <v>243063</v>
      </c>
    </row>
    <row r="21044" spans="1:25" x14ac:dyDescent="0.25">
      <c r="A21044" t="s">
        <v>347</v>
      </c>
      <c r="B21044" t="s">
        <v>348</v>
      </c>
      <c r="C21044" t="s">
        <v>92</v>
      </c>
      <c r="D21044" t="s">
        <v>93</v>
      </c>
      <c r="E21044" t="s">
        <v>25</v>
      </c>
      <c r="F21044" t="s">
        <v>21</v>
      </c>
      <c r="G21044">
        <v>2</v>
      </c>
      <c r="H21044" s="1">
        <v>41057.399305555555</v>
      </c>
      <c r="I21044" t="s">
        <v>31</v>
      </c>
      <c r="J21044" t="s">
        <v>56</v>
      </c>
      <c r="K21044" t="s">
        <v>26</v>
      </c>
      <c r="L21044" t="s">
        <v>26</v>
      </c>
      <c r="M21044" t="s">
        <v>27</v>
      </c>
      <c r="O21044">
        <v>0</v>
      </c>
      <c r="Q21044">
        <v>0</v>
      </c>
      <c r="R21044">
        <v>0</v>
      </c>
      <c r="S21044" t="s">
        <v>112</v>
      </c>
      <c r="T21044" t="s">
        <v>2690</v>
      </c>
      <c r="U21044" t="s">
        <v>2691</v>
      </c>
      <c r="V21044" t="s">
        <v>1219</v>
      </c>
      <c r="W21044" s="3" t="s">
        <v>1220</v>
      </c>
      <c r="X21044">
        <v>1</v>
      </c>
      <c r="Y21044">
        <v>322886</v>
      </c>
    </row>
    <row r="21045" spans="1:25" x14ac:dyDescent="0.25">
      <c r="A21045" t="s">
        <v>347</v>
      </c>
      <c r="B21045" t="s">
        <v>348</v>
      </c>
      <c r="C21045" t="s">
        <v>92</v>
      </c>
      <c r="D21045" t="s">
        <v>93</v>
      </c>
      <c r="E21045" t="s">
        <v>25</v>
      </c>
      <c r="F21045" t="s">
        <v>21</v>
      </c>
      <c r="G21045">
        <v>2</v>
      </c>
      <c r="H21045" s="1">
        <v>40716.765277777777</v>
      </c>
      <c r="I21045" t="s">
        <v>31</v>
      </c>
      <c r="J21045" t="s">
        <v>30</v>
      </c>
      <c r="K21045" t="s">
        <v>26</v>
      </c>
      <c r="L21045" t="s">
        <v>26</v>
      </c>
      <c r="M21045" t="s">
        <v>27</v>
      </c>
      <c r="O21045">
        <v>0</v>
      </c>
      <c r="Q21045">
        <v>2</v>
      </c>
      <c r="R21045">
        <v>0</v>
      </c>
      <c r="S21045" t="s">
        <v>24</v>
      </c>
      <c r="T21045" t="s">
        <v>2650</v>
      </c>
      <c r="U21045" t="s">
        <v>197</v>
      </c>
      <c r="V21045" t="s">
        <v>406</v>
      </c>
      <c r="W21045" t="s">
        <v>407</v>
      </c>
      <c r="X21045">
        <v>1</v>
      </c>
      <c r="Y21045">
        <v>313087</v>
      </c>
    </row>
    <row r="21046" spans="1:25" x14ac:dyDescent="0.25">
      <c r="A21046" t="s">
        <v>347</v>
      </c>
      <c r="B21046" t="s">
        <v>348</v>
      </c>
      <c r="C21046" t="s">
        <v>92</v>
      </c>
      <c r="D21046" t="s">
        <v>93</v>
      </c>
      <c r="E21046" t="s">
        <v>25</v>
      </c>
      <c r="F21046" t="s">
        <v>21</v>
      </c>
      <c r="G21046">
        <v>2</v>
      </c>
      <c r="H21046" s="1">
        <v>40716.826388888891</v>
      </c>
      <c r="I21046" t="s">
        <v>31</v>
      </c>
      <c r="J21046" t="s">
        <v>30</v>
      </c>
      <c r="K21046" t="s">
        <v>26</v>
      </c>
      <c r="L21046" t="s">
        <v>26</v>
      </c>
      <c r="M21046" t="s">
        <v>27</v>
      </c>
      <c r="O21046">
        <v>0</v>
      </c>
      <c r="Q21046">
        <v>3</v>
      </c>
      <c r="R21046">
        <v>0</v>
      </c>
      <c r="S21046" t="s">
        <v>24</v>
      </c>
      <c r="T21046" t="s">
        <v>2650</v>
      </c>
      <c r="U21046" t="s">
        <v>184</v>
      </c>
      <c r="V21046" t="s">
        <v>184</v>
      </c>
      <c r="W21046" t="s">
        <v>185</v>
      </c>
      <c r="X21046">
        <v>1</v>
      </c>
      <c r="Y21046">
        <v>312648</v>
      </c>
    </row>
    <row r="21047" spans="1:25" x14ac:dyDescent="0.25">
      <c r="A21047" t="s">
        <v>347</v>
      </c>
      <c r="B21047" t="s">
        <v>348</v>
      </c>
      <c r="C21047" t="s">
        <v>92</v>
      </c>
      <c r="D21047" t="s">
        <v>93</v>
      </c>
      <c r="E21047" t="s">
        <v>25</v>
      </c>
      <c r="F21047" t="s">
        <v>21</v>
      </c>
      <c r="G21047">
        <v>2</v>
      </c>
      <c r="H21047" s="1">
        <v>41202.013888888891</v>
      </c>
      <c r="I21047" t="s">
        <v>31</v>
      </c>
      <c r="J21047" t="s">
        <v>30</v>
      </c>
      <c r="K21047" t="s">
        <v>26</v>
      </c>
      <c r="L21047" t="s">
        <v>26</v>
      </c>
      <c r="M21047" t="s">
        <v>27</v>
      </c>
      <c r="O21047">
        <v>0</v>
      </c>
      <c r="Q21047">
        <v>5</v>
      </c>
      <c r="R21047">
        <v>0</v>
      </c>
      <c r="S21047" t="s">
        <v>24</v>
      </c>
      <c r="T21047" t="s">
        <v>2664</v>
      </c>
      <c r="U21047" t="s">
        <v>2664</v>
      </c>
      <c r="V21047" t="s">
        <v>568</v>
      </c>
      <c r="W21047" t="s">
        <v>569</v>
      </c>
      <c r="X21047">
        <v>1</v>
      </c>
      <c r="Y21047">
        <v>328603</v>
      </c>
    </row>
    <row r="21048" spans="1:25" x14ac:dyDescent="0.25">
      <c r="A21048" t="s">
        <v>347</v>
      </c>
      <c r="B21048" t="s">
        <v>348</v>
      </c>
      <c r="C21048" t="s">
        <v>92</v>
      </c>
      <c r="D21048" t="s">
        <v>93</v>
      </c>
      <c r="E21048" t="s">
        <v>25</v>
      </c>
      <c r="F21048" t="s">
        <v>21</v>
      </c>
      <c r="G21048">
        <v>2</v>
      </c>
      <c r="H21048" s="1">
        <v>40310.541666666664</v>
      </c>
      <c r="I21048" t="s">
        <v>31</v>
      </c>
      <c r="J21048" t="s">
        <v>30</v>
      </c>
      <c r="K21048" t="s">
        <v>26</v>
      </c>
      <c r="L21048" t="s">
        <v>26</v>
      </c>
      <c r="M21048" t="s">
        <v>27</v>
      </c>
      <c r="O21048">
        <v>0</v>
      </c>
      <c r="Q21048">
        <v>5</v>
      </c>
      <c r="R21048">
        <v>0</v>
      </c>
      <c r="S21048" t="s">
        <v>24</v>
      </c>
      <c r="T21048" t="s">
        <v>2650</v>
      </c>
      <c r="U21048" t="s">
        <v>197</v>
      </c>
      <c r="V21048" t="s">
        <v>406</v>
      </c>
      <c r="W21048" t="s">
        <v>407</v>
      </c>
      <c r="X21048">
        <v>1</v>
      </c>
      <c r="Y21048">
        <v>302337</v>
      </c>
    </row>
    <row r="21049" spans="1:25" x14ac:dyDescent="0.25">
      <c r="A21049" t="s">
        <v>347</v>
      </c>
      <c r="B21049" t="s">
        <v>348</v>
      </c>
      <c r="C21049" t="s">
        <v>92</v>
      </c>
      <c r="D21049" t="s">
        <v>93</v>
      </c>
      <c r="E21049" t="s">
        <v>25</v>
      </c>
      <c r="F21049" t="s">
        <v>21</v>
      </c>
      <c r="G21049">
        <v>2</v>
      </c>
      <c r="H21049" s="1">
        <v>40759.438888888886</v>
      </c>
      <c r="I21049" t="s">
        <v>31</v>
      </c>
      <c r="J21049" t="s">
        <v>30</v>
      </c>
      <c r="K21049" t="s">
        <v>26</v>
      </c>
      <c r="L21049" t="s">
        <v>26</v>
      </c>
      <c r="M21049" t="s">
        <v>27</v>
      </c>
      <c r="O21049">
        <v>0</v>
      </c>
      <c r="Q21049">
        <v>5</v>
      </c>
      <c r="R21049">
        <v>0</v>
      </c>
      <c r="S21049" t="s">
        <v>24</v>
      </c>
      <c r="T21049" t="s">
        <v>2650</v>
      </c>
      <c r="U21049" t="s">
        <v>197</v>
      </c>
      <c r="V21049" t="s">
        <v>406</v>
      </c>
      <c r="W21049" t="s">
        <v>407</v>
      </c>
      <c r="X21049">
        <v>1</v>
      </c>
      <c r="Y21049">
        <v>315438</v>
      </c>
    </row>
    <row r="21050" spans="1:25" x14ac:dyDescent="0.25">
      <c r="A21050" t="s">
        <v>347</v>
      </c>
      <c r="B21050" t="s">
        <v>348</v>
      </c>
      <c r="C21050" t="s">
        <v>92</v>
      </c>
      <c r="D21050" t="s">
        <v>93</v>
      </c>
      <c r="E21050" t="s">
        <v>25</v>
      </c>
      <c r="F21050" t="s">
        <v>21</v>
      </c>
      <c r="G21050">
        <v>2</v>
      </c>
      <c r="H21050" s="1">
        <v>41101.287499999999</v>
      </c>
      <c r="I21050" t="s">
        <v>31</v>
      </c>
      <c r="J21050" t="s">
        <v>30</v>
      </c>
      <c r="K21050" t="s">
        <v>26</v>
      </c>
      <c r="L21050" t="s">
        <v>26</v>
      </c>
      <c r="M21050" t="s">
        <v>27</v>
      </c>
      <c r="O21050">
        <v>0</v>
      </c>
      <c r="Q21050">
        <v>5</v>
      </c>
      <c r="R21050">
        <v>0</v>
      </c>
      <c r="S21050" t="s">
        <v>24</v>
      </c>
      <c r="T21050" t="s">
        <v>2650</v>
      </c>
      <c r="U21050" t="s">
        <v>2671</v>
      </c>
      <c r="V21050" t="s">
        <v>383</v>
      </c>
      <c r="W21050" t="s">
        <v>384</v>
      </c>
      <c r="X21050">
        <v>1</v>
      </c>
      <c r="Y21050">
        <v>324663</v>
      </c>
    </row>
    <row r="21051" spans="1:25" x14ac:dyDescent="0.25">
      <c r="A21051" t="s">
        <v>347</v>
      </c>
      <c r="B21051" t="s">
        <v>348</v>
      </c>
      <c r="C21051" t="s">
        <v>92</v>
      </c>
      <c r="D21051" t="s">
        <v>93</v>
      </c>
      <c r="E21051" t="s">
        <v>25</v>
      </c>
      <c r="F21051" t="s">
        <v>21</v>
      </c>
      <c r="G21051">
        <v>2</v>
      </c>
      <c r="H21051" s="1">
        <v>41822.775000000001</v>
      </c>
      <c r="I21051" t="s">
        <v>31</v>
      </c>
      <c r="J21051" t="s">
        <v>30</v>
      </c>
      <c r="K21051" t="s">
        <v>26</v>
      </c>
      <c r="L21051" t="s">
        <v>26</v>
      </c>
      <c r="M21051" t="s">
        <v>27</v>
      </c>
      <c r="O21051">
        <v>0</v>
      </c>
      <c r="Q21051">
        <v>5</v>
      </c>
      <c r="R21051">
        <v>0</v>
      </c>
      <c r="S21051" t="s">
        <v>24</v>
      </c>
      <c r="T21051" t="s">
        <v>2650</v>
      </c>
      <c r="U21051" t="s">
        <v>2671</v>
      </c>
      <c r="V21051" t="s">
        <v>383</v>
      </c>
      <c r="W21051" t="s">
        <v>384</v>
      </c>
      <c r="X21051">
        <v>1</v>
      </c>
      <c r="Y21051">
        <v>348000</v>
      </c>
    </row>
    <row r="21052" spans="1:25" x14ac:dyDescent="0.25">
      <c r="A21052" t="s">
        <v>347</v>
      </c>
      <c r="B21052" t="s">
        <v>348</v>
      </c>
      <c r="C21052" t="s">
        <v>92</v>
      </c>
      <c r="D21052" t="s">
        <v>93</v>
      </c>
      <c r="E21052" t="s">
        <v>25</v>
      </c>
      <c r="F21052" t="s">
        <v>21</v>
      </c>
      <c r="G21052">
        <v>2</v>
      </c>
      <c r="H21052" s="1">
        <v>41833.411111111112</v>
      </c>
      <c r="I21052" t="s">
        <v>31</v>
      </c>
      <c r="J21052" t="s">
        <v>30</v>
      </c>
      <c r="K21052" t="s">
        <v>26</v>
      </c>
      <c r="L21052" t="s">
        <v>26</v>
      </c>
      <c r="M21052" t="s">
        <v>27</v>
      </c>
      <c r="O21052">
        <v>0</v>
      </c>
      <c r="Q21052">
        <v>10</v>
      </c>
      <c r="R21052">
        <v>0</v>
      </c>
      <c r="S21052" t="s">
        <v>24</v>
      </c>
      <c r="T21052" t="s">
        <v>2652</v>
      </c>
      <c r="U21052" t="s">
        <v>221</v>
      </c>
      <c r="V21052" t="s">
        <v>219</v>
      </c>
      <c r="W21052" t="s">
        <v>220</v>
      </c>
      <c r="X21052">
        <v>1</v>
      </c>
      <c r="Y21052">
        <v>348058</v>
      </c>
    </row>
    <row r="21053" spans="1:25" x14ac:dyDescent="0.25">
      <c r="A21053" t="s">
        <v>347</v>
      </c>
      <c r="B21053" t="s">
        <v>348</v>
      </c>
      <c r="C21053" t="s">
        <v>92</v>
      </c>
      <c r="D21053" t="s">
        <v>93</v>
      </c>
      <c r="E21053" t="s">
        <v>25</v>
      </c>
      <c r="F21053" t="s">
        <v>21</v>
      </c>
      <c r="G21053">
        <v>2</v>
      </c>
      <c r="H21053" s="1">
        <v>41270.319444444445</v>
      </c>
      <c r="I21053" t="s">
        <v>31</v>
      </c>
      <c r="J21053" t="s">
        <v>30</v>
      </c>
      <c r="K21053" t="s">
        <v>26</v>
      </c>
      <c r="L21053" t="s">
        <v>26</v>
      </c>
      <c r="M21053" t="s">
        <v>27</v>
      </c>
      <c r="O21053">
        <v>0</v>
      </c>
      <c r="Q21053">
        <v>10</v>
      </c>
      <c r="R21053">
        <v>0</v>
      </c>
      <c r="S21053" t="s">
        <v>24</v>
      </c>
      <c r="T21053" t="s">
        <v>2654</v>
      </c>
      <c r="U21053" t="s">
        <v>86</v>
      </c>
      <c r="V21053" t="s">
        <v>522</v>
      </c>
      <c r="W21053" t="s">
        <v>523</v>
      </c>
      <c r="X21053">
        <v>1</v>
      </c>
      <c r="Y21053">
        <v>330422</v>
      </c>
    </row>
    <row r="21054" spans="1:25" x14ac:dyDescent="0.25">
      <c r="A21054" t="s">
        <v>347</v>
      </c>
      <c r="B21054" t="s">
        <v>348</v>
      </c>
      <c r="C21054" t="s">
        <v>92</v>
      </c>
      <c r="D21054" t="s">
        <v>93</v>
      </c>
      <c r="E21054" t="s">
        <v>25</v>
      </c>
      <c r="H21054" s="1">
        <v>39161.395833333336</v>
      </c>
      <c r="I21054" t="s">
        <v>31</v>
      </c>
      <c r="J21054" t="s">
        <v>36</v>
      </c>
      <c r="K21054" t="s">
        <v>26</v>
      </c>
      <c r="L21054" t="s">
        <v>26</v>
      </c>
      <c r="M21054" t="s">
        <v>27</v>
      </c>
      <c r="O21054">
        <v>0</v>
      </c>
      <c r="Q21054">
        <v>10</v>
      </c>
      <c r="R21054">
        <v>0</v>
      </c>
      <c r="S21054" t="s">
        <v>24</v>
      </c>
      <c r="T21054" t="s">
        <v>2654</v>
      </c>
      <c r="U21054" t="s">
        <v>86</v>
      </c>
      <c r="V21054" t="s">
        <v>522</v>
      </c>
      <c r="W21054" t="s">
        <v>523</v>
      </c>
      <c r="X21054">
        <v>1</v>
      </c>
      <c r="Y21054">
        <v>241282</v>
      </c>
    </row>
    <row r="21055" spans="1:25" x14ac:dyDescent="0.25">
      <c r="A21055" t="s">
        <v>347</v>
      </c>
      <c r="B21055" t="s">
        <v>348</v>
      </c>
      <c r="C21055" t="s">
        <v>92</v>
      </c>
      <c r="D21055" t="s">
        <v>93</v>
      </c>
      <c r="E21055" t="s">
        <v>25</v>
      </c>
      <c r="F21055" t="s">
        <v>21</v>
      </c>
      <c r="G21055">
        <v>2</v>
      </c>
      <c r="H21055" s="1">
        <v>41100.284722222219</v>
      </c>
      <c r="I21055" t="s">
        <v>31</v>
      </c>
      <c r="J21055" t="s">
        <v>30</v>
      </c>
      <c r="K21055" t="s">
        <v>26</v>
      </c>
      <c r="L21055" t="s">
        <v>26</v>
      </c>
      <c r="M21055" t="s">
        <v>27</v>
      </c>
      <c r="O21055">
        <v>0</v>
      </c>
      <c r="Q21055">
        <v>10</v>
      </c>
      <c r="R21055">
        <v>0</v>
      </c>
      <c r="S21055" t="s">
        <v>24</v>
      </c>
      <c r="T21055" t="s">
        <v>2657</v>
      </c>
      <c r="U21055" t="s">
        <v>128</v>
      </c>
      <c r="V21055" t="s">
        <v>587</v>
      </c>
      <c r="W21055" t="s">
        <v>588</v>
      </c>
      <c r="X21055">
        <v>1</v>
      </c>
      <c r="Y21055">
        <v>325051</v>
      </c>
    </row>
    <row r="21056" spans="1:25" x14ac:dyDescent="0.25">
      <c r="A21056" t="s">
        <v>347</v>
      </c>
      <c r="B21056" t="s">
        <v>348</v>
      </c>
      <c r="C21056" t="s">
        <v>92</v>
      </c>
      <c r="D21056" t="s">
        <v>93</v>
      </c>
      <c r="E21056" t="s">
        <v>25</v>
      </c>
      <c r="F21056" t="s">
        <v>21</v>
      </c>
      <c r="G21056">
        <v>2</v>
      </c>
      <c r="H21056" s="1">
        <v>41889.425694444442</v>
      </c>
      <c r="I21056" t="s">
        <v>31</v>
      </c>
      <c r="J21056" t="s">
        <v>30</v>
      </c>
      <c r="K21056" t="s">
        <v>26</v>
      </c>
      <c r="L21056" t="s">
        <v>26</v>
      </c>
      <c r="M21056" t="s">
        <v>27</v>
      </c>
      <c r="O21056">
        <v>0</v>
      </c>
      <c r="Q21056">
        <v>10</v>
      </c>
      <c r="R21056">
        <v>0</v>
      </c>
      <c r="S21056" t="s">
        <v>24</v>
      </c>
      <c r="T21056" t="s">
        <v>2652</v>
      </c>
      <c r="U21056" t="s">
        <v>295</v>
      </c>
      <c r="V21056" t="s">
        <v>293</v>
      </c>
      <c r="W21056" t="s">
        <v>294</v>
      </c>
      <c r="X21056">
        <v>1</v>
      </c>
      <c r="Y21056">
        <v>352100</v>
      </c>
    </row>
    <row r="21057" spans="1:25" x14ac:dyDescent="0.25">
      <c r="A21057" t="s">
        <v>347</v>
      </c>
      <c r="B21057" t="s">
        <v>348</v>
      </c>
      <c r="C21057" t="s">
        <v>92</v>
      </c>
      <c r="D21057" t="s">
        <v>93</v>
      </c>
      <c r="E21057" t="s">
        <v>25</v>
      </c>
      <c r="F21057" t="s">
        <v>21</v>
      </c>
      <c r="G21057">
        <v>2</v>
      </c>
      <c r="H21057" s="1">
        <v>40626.548611111109</v>
      </c>
      <c r="I21057" t="s">
        <v>31</v>
      </c>
      <c r="J21057" t="s">
        <v>30</v>
      </c>
      <c r="K21057" t="s">
        <v>26</v>
      </c>
      <c r="L21057" t="s">
        <v>26</v>
      </c>
      <c r="M21057" t="s">
        <v>27</v>
      </c>
      <c r="O21057">
        <v>0</v>
      </c>
      <c r="Q21057">
        <v>10</v>
      </c>
      <c r="R21057">
        <v>0</v>
      </c>
      <c r="S21057" t="s">
        <v>24</v>
      </c>
      <c r="T21057" t="s">
        <v>2664</v>
      </c>
      <c r="U21057" t="s">
        <v>2664</v>
      </c>
      <c r="V21057" t="s">
        <v>568</v>
      </c>
      <c r="W21057" t="s">
        <v>569</v>
      </c>
      <c r="X21057">
        <v>1</v>
      </c>
      <c r="Y21057">
        <v>310272</v>
      </c>
    </row>
    <row r="21058" spans="1:25" x14ac:dyDescent="0.25">
      <c r="A21058" t="s">
        <v>347</v>
      </c>
      <c r="B21058" t="s">
        <v>348</v>
      </c>
      <c r="C21058" t="s">
        <v>92</v>
      </c>
      <c r="D21058" t="s">
        <v>93</v>
      </c>
      <c r="E21058" t="s">
        <v>25</v>
      </c>
      <c r="F21058" t="s">
        <v>21</v>
      </c>
      <c r="G21058">
        <v>2</v>
      </c>
      <c r="H21058" s="1">
        <v>41385.359027777777</v>
      </c>
      <c r="I21058" t="s">
        <v>31</v>
      </c>
      <c r="J21058" t="s">
        <v>30</v>
      </c>
      <c r="K21058" t="s">
        <v>26</v>
      </c>
      <c r="L21058" t="s">
        <v>26</v>
      </c>
      <c r="M21058" t="s">
        <v>27</v>
      </c>
      <c r="O21058">
        <v>0</v>
      </c>
      <c r="Q21058">
        <v>10</v>
      </c>
      <c r="R21058">
        <v>0</v>
      </c>
      <c r="S21058" t="s">
        <v>24</v>
      </c>
      <c r="T21058" t="s">
        <v>2664</v>
      </c>
      <c r="U21058" t="s">
        <v>2664</v>
      </c>
      <c r="V21058" t="s">
        <v>568</v>
      </c>
      <c r="W21058" t="s">
        <v>569</v>
      </c>
      <c r="X21058">
        <v>1</v>
      </c>
      <c r="Y21058">
        <v>332542</v>
      </c>
    </row>
    <row r="21059" spans="1:25" x14ac:dyDescent="0.25">
      <c r="A21059" t="s">
        <v>347</v>
      </c>
      <c r="B21059" t="s">
        <v>348</v>
      </c>
      <c r="C21059" t="s">
        <v>92</v>
      </c>
      <c r="D21059" t="s">
        <v>93</v>
      </c>
      <c r="E21059" t="s">
        <v>25</v>
      </c>
      <c r="F21059" t="s">
        <v>21</v>
      </c>
      <c r="G21059">
        <v>4</v>
      </c>
      <c r="H21059" s="1">
        <v>41805.647222222222</v>
      </c>
      <c r="I21059" t="s">
        <v>31</v>
      </c>
      <c r="J21059" t="s">
        <v>30</v>
      </c>
      <c r="K21059" t="s">
        <v>26</v>
      </c>
      <c r="L21059" t="s">
        <v>26</v>
      </c>
      <c r="M21059" t="s">
        <v>27</v>
      </c>
      <c r="O21059">
        <v>0</v>
      </c>
      <c r="Q21059">
        <v>10</v>
      </c>
      <c r="R21059">
        <v>0</v>
      </c>
      <c r="S21059" t="s">
        <v>24</v>
      </c>
      <c r="T21059" t="s">
        <v>2665</v>
      </c>
      <c r="U21059" t="s">
        <v>783</v>
      </c>
      <c r="V21059" t="s">
        <v>783</v>
      </c>
      <c r="W21059" t="s">
        <v>784</v>
      </c>
      <c r="X21059">
        <v>1</v>
      </c>
      <c r="Y21059">
        <v>346898</v>
      </c>
    </row>
    <row r="21060" spans="1:25" x14ac:dyDescent="0.25">
      <c r="A21060" t="s">
        <v>347</v>
      </c>
      <c r="B21060" t="s">
        <v>348</v>
      </c>
      <c r="C21060" t="s">
        <v>92</v>
      </c>
      <c r="D21060" t="s">
        <v>93</v>
      </c>
      <c r="E21060" t="s">
        <v>25</v>
      </c>
      <c r="F21060" t="s">
        <v>21</v>
      </c>
      <c r="G21060">
        <v>2</v>
      </c>
      <c r="H21060" s="1">
        <v>40690.32916666667</v>
      </c>
      <c r="I21060" t="s">
        <v>31</v>
      </c>
      <c r="J21060" t="s">
        <v>30</v>
      </c>
      <c r="K21060" t="s">
        <v>26</v>
      </c>
      <c r="L21060" t="s">
        <v>26</v>
      </c>
      <c r="M21060" t="s">
        <v>27</v>
      </c>
      <c r="O21060">
        <v>0</v>
      </c>
      <c r="Q21060">
        <v>10</v>
      </c>
      <c r="R21060">
        <v>0</v>
      </c>
      <c r="S21060" t="s">
        <v>24</v>
      </c>
      <c r="T21060" t="s">
        <v>2650</v>
      </c>
      <c r="U21060" t="s">
        <v>184</v>
      </c>
      <c r="V21060" t="s">
        <v>184</v>
      </c>
      <c r="W21060" t="s">
        <v>185</v>
      </c>
      <c r="X21060">
        <v>1</v>
      </c>
      <c r="Y21060">
        <v>312458</v>
      </c>
    </row>
    <row r="21061" spans="1:25" x14ac:dyDescent="0.25">
      <c r="A21061" t="s">
        <v>347</v>
      </c>
      <c r="B21061" t="s">
        <v>348</v>
      </c>
      <c r="C21061" t="s">
        <v>92</v>
      </c>
      <c r="D21061" t="s">
        <v>93</v>
      </c>
      <c r="E21061" t="s">
        <v>25</v>
      </c>
      <c r="F21061" t="s">
        <v>21</v>
      </c>
      <c r="G21061">
        <v>2</v>
      </c>
      <c r="H21061" s="1">
        <v>38929.59375</v>
      </c>
      <c r="I21061" t="s">
        <v>31</v>
      </c>
      <c r="J21061" t="s">
        <v>30</v>
      </c>
      <c r="K21061" t="s">
        <v>26</v>
      </c>
      <c r="L21061" t="s">
        <v>26</v>
      </c>
      <c r="M21061" t="s">
        <v>27</v>
      </c>
      <c r="O21061">
        <v>0</v>
      </c>
      <c r="Q21061">
        <v>10</v>
      </c>
      <c r="R21061">
        <v>0</v>
      </c>
      <c r="S21061" t="s">
        <v>24</v>
      </c>
      <c r="T21061" t="s">
        <v>2650</v>
      </c>
      <c r="U21061" t="s">
        <v>197</v>
      </c>
      <c r="V21061" t="s">
        <v>406</v>
      </c>
      <c r="W21061" t="s">
        <v>407</v>
      </c>
      <c r="X21061">
        <v>1</v>
      </c>
      <c r="Y21061">
        <v>245433</v>
      </c>
    </row>
    <row r="21062" spans="1:25" x14ac:dyDescent="0.25">
      <c r="A21062" t="s">
        <v>347</v>
      </c>
      <c r="B21062" t="s">
        <v>348</v>
      </c>
      <c r="C21062" t="s">
        <v>92</v>
      </c>
      <c r="D21062" t="s">
        <v>93</v>
      </c>
      <c r="E21062" t="s">
        <v>25</v>
      </c>
      <c r="F21062" t="s">
        <v>21</v>
      </c>
      <c r="G21062">
        <v>2</v>
      </c>
      <c r="H21062" s="1">
        <v>40001.291666666664</v>
      </c>
      <c r="I21062" t="s">
        <v>31</v>
      </c>
      <c r="J21062" t="s">
        <v>30</v>
      </c>
      <c r="K21062" t="s">
        <v>26</v>
      </c>
      <c r="L21062" t="s">
        <v>26</v>
      </c>
      <c r="M21062" t="s">
        <v>27</v>
      </c>
      <c r="O21062">
        <v>0</v>
      </c>
      <c r="Q21062">
        <v>10</v>
      </c>
      <c r="R21062">
        <v>0</v>
      </c>
      <c r="S21062" t="s">
        <v>24</v>
      </c>
      <c r="T21062" t="s">
        <v>2650</v>
      </c>
      <c r="U21062" t="s">
        <v>197</v>
      </c>
      <c r="V21062" t="s">
        <v>406</v>
      </c>
      <c r="W21062" t="s">
        <v>407</v>
      </c>
      <c r="X21062">
        <v>1</v>
      </c>
      <c r="Y21062">
        <v>264687</v>
      </c>
    </row>
    <row r="21063" spans="1:25" x14ac:dyDescent="0.25">
      <c r="A21063" t="s">
        <v>347</v>
      </c>
      <c r="B21063" t="s">
        <v>348</v>
      </c>
      <c r="C21063" t="s">
        <v>92</v>
      </c>
      <c r="D21063" t="s">
        <v>93</v>
      </c>
      <c r="E21063" t="s">
        <v>25</v>
      </c>
      <c r="F21063" t="s">
        <v>21</v>
      </c>
      <c r="G21063">
        <v>2</v>
      </c>
      <c r="H21063" s="1">
        <v>40013.277777777781</v>
      </c>
      <c r="I21063" t="s">
        <v>31</v>
      </c>
      <c r="J21063" t="s">
        <v>36</v>
      </c>
      <c r="K21063" t="s">
        <v>26</v>
      </c>
      <c r="L21063" t="s">
        <v>26</v>
      </c>
      <c r="M21063" t="s">
        <v>27</v>
      </c>
      <c r="O21063">
        <v>0</v>
      </c>
      <c r="Q21063">
        <v>10</v>
      </c>
      <c r="R21063">
        <v>0</v>
      </c>
      <c r="S21063" t="s">
        <v>24</v>
      </c>
      <c r="T21063" t="s">
        <v>2650</v>
      </c>
      <c r="U21063" t="s">
        <v>197</v>
      </c>
      <c r="V21063" t="s">
        <v>406</v>
      </c>
      <c r="W21063" t="s">
        <v>407</v>
      </c>
      <c r="X21063">
        <v>1</v>
      </c>
      <c r="Y21063">
        <v>266234</v>
      </c>
    </row>
    <row r="21064" spans="1:25" x14ac:dyDescent="0.25">
      <c r="A21064" t="s">
        <v>347</v>
      </c>
      <c r="B21064" t="s">
        <v>348</v>
      </c>
      <c r="C21064" t="s">
        <v>92</v>
      </c>
      <c r="D21064" t="s">
        <v>93</v>
      </c>
      <c r="E21064" t="s">
        <v>25</v>
      </c>
      <c r="F21064" t="s">
        <v>21</v>
      </c>
      <c r="G21064">
        <v>2</v>
      </c>
      <c r="H21064" s="1">
        <v>40737.024305555555</v>
      </c>
      <c r="I21064" t="s">
        <v>31</v>
      </c>
      <c r="J21064" t="s">
        <v>36</v>
      </c>
      <c r="K21064" t="s">
        <v>26</v>
      </c>
      <c r="L21064" t="s">
        <v>26</v>
      </c>
      <c r="M21064" t="s">
        <v>27</v>
      </c>
      <c r="O21064">
        <v>0</v>
      </c>
      <c r="Q21064">
        <v>10</v>
      </c>
      <c r="R21064">
        <v>0</v>
      </c>
      <c r="S21064" t="s">
        <v>24</v>
      </c>
      <c r="T21064" t="s">
        <v>2650</v>
      </c>
      <c r="U21064" t="s">
        <v>197</v>
      </c>
      <c r="V21064" t="s">
        <v>406</v>
      </c>
      <c r="W21064" t="s">
        <v>407</v>
      </c>
      <c r="X21064">
        <v>1</v>
      </c>
      <c r="Y21064">
        <v>314210</v>
      </c>
    </row>
    <row r="21065" spans="1:25" x14ac:dyDescent="0.25">
      <c r="A21065" t="s">
        <v>347</v>
      </c>
      <c r="B21065" t="s">
        <v>348</v>
      </c>
      <c r="C21065" t="s">
        <v>92</v>
      </c>
      <c r="D21065" t="s">
        <v>93</v>
      </c>
      <c r="E21065" t="s">
        <v>25</v>
      </c>
      <c r="F21065" t="s">
        <v>21</v>
      </c>
      <c r="G21065">
        <v>2</v>
      </c>
      <c r="H21065" s="1">
        <v>40765.263888888891</v>
      </c>
      <c r="I21065" t="s">
        <v>31</v>
      </c>
      <c r="J21065" t="s">
        <v>36</v>
      </c>
      <c r="K21065" t="s">
        <v>26</v>
      </c>
      <c r="L21065" t="s">
        <v>26</v>
      </c>
      <c r="M21065" t="s">
        <v>27</v>
      </c>
      <c r="O21065">
        <v>0</v>
      </c>
      <c r="Q21065">
        <v>10</v>
      </c>
      <c r="R21065">
        <v>0</v>
      </c>
      <c r="S21065" t="s">
        <v>24</v>
      </c>
      <c r="T21065" t="s">
        <v>2650</v>
      </c>
      <c r="U21065" t="s">
        <v>197</v>
      </c>
      <c r="V21065" t="s">
        <v>406</v>
      </c>
      <c r="W21065" t="s">
        <v>407</v>
      </c>
      <c r="X21065">
        <v>1</v>
      </c>
      <c r="Y21065">
        <v>315527</v>
      </c>
    </row>
    <row r="21066" spans="1:25" x14ac:dyDescent="0.25">
      <c r="A21066" t="s">
        <v>347</v>
      </c>
      <c r="B21066" t="s">
        <v>348</v>
      </c>
      <c r="C21066" t="s">
        <v>92</v>
      </c>
      <c r="D21066" t="s">
        <v>93</v>
      </c>
      <c r="E21066" t="s">
        <v>25</v>
      </c>
      <c r="F21066" t="s">
        <v>21</v>
      </c>
      <c r="G21066">
        <v>2</v>
      </c>
      <c r="H21066" s="1">
        <v>41429.702777777777</v>
      </c>
      <c r="I21066" t="s">
        <v>31</v>
      </c>
      <c r="J21066" t="s">
        <v>36</v>
      </c>
      <c r="K21066" t="s">
        <v>26</v>
      </c>
      <c r="L21066" t="s">
        <v>26</v>
      </c>
      <c r="M21066" t="s">
        <v>27</v>
      </c>
      <c r="O21066">
        <v>0</v>
      </c>
      <c r="Q21066">
        <v>10</v>
      </c>
      <c r="R21066">
        <v>0</v>
      </c>
      <c r="S21066" t="s">
        <v>24</v>
      </c>
      <c r="T21066" t="s">
        <v>2650</v>
      </c>
      <c r="U21066" t="s">
        <v>197</v>
      </c>
      <c r="V21066" t="s">
        <v>406</v>
      </c>
      <c r="W21066" t="s">
        <v>407</v>
      </c>
      <c r="X21066">
        <v>1</v>
      </c>
      <c r="Y21066">
        <v>334062</v>
      </c>
    </row>
    <row r="21067" spans="1:25" x14ac:dyDescent="0.25">
      <c r="A21067" t="s">
        <v>347</v>
      </c>
      <c r="B21067" t="s">
        <v>348</v>
      </c>
      <c r="C21067" t="s">
        <v>92</v>
      </c>
      <c r="D21067" t="s">
        <v>93</v>
      </c>
      <c r="E21067" t="s">
        <v>25</v>
      </c>
      <c r="F21067" t="s">
        <v>21</v>
      </c>
      <c r="G21067">
        <v>2</v>
      </c>
      <c r="H21067" s="1">
        <v>41431.361805555556</v>
      </c>
      <c r="I21067" t="s">
        <v>31</v>
      </c>
      <c r="J21067" t="s">
        <v>30</v>
      </c>
      <c r="K21067" t="s">
        <v>26</v>
      </c>
      <c r="L21067" t="s">
        <v>26</v>
      </c>
      <c r="M21067" t="s">
        <v>27</v>
      </c>
      <c r="O21067">
        <v>0</v>
      </c>
      <c r="Q21067">
        <v>10</v>
      </c>
      <c r="R21067">
        <v>0</v>
      </c>
      <c r="S21067" t="s">
        <v>24</v>
      </c>
      <c r="T21067" t="s">
        <v>2650</v>
      </c>
      <c r="U21067" t="s">
        <v>197</v>
      </c>
      <c r="V21067" t="s">
        <v>406</v>
      </c>
      <c r="W21067" t="s">
        <v>407</v>
      </c>
      <c r="X21067">
        <v>1</v>
      </c>
      <c r="Y21067">
        <v>334092</v>
      </c>
    </row>
    <row r="21068" spans="1:25" x14ac:dyDescent="0.25">
      <c r="A21068" t="s">
        <v>347</v>
      </c>
      <c r="B21068" t="s">
        <v>348</v>
      </c>
      <c r="C21068" t="s">
        <v>92</v>
      </c>
      <c r="D21068" t="s">
        <v>93</v>
      </c>
      <c r="E21068" t="s">
        <v>25</v>
      </c>
      <c r="F21068" t="s">
        <v>21</v>
      </c>
      <c r="G21068">
        <v>2</v>
      </c>
      <c r="H21068" s="1">
        <v>41851.625</v>
      </c>
      <c r="I21068" t="s">
        <v>31</v>
      </c>
      <c r="J21068" t="s">
        <v>30</v>
      </c>
      <c r="K21068" t="s">
        <v>26</v>
      </c>
      <c r="L21068" t="s">
        <v>26</v>
      </c>
      <c r="M21068" t="s">
        <v>27</v>
      </c>
      <c r="O21068">
        <v>0</v>
      </c>
      <c r="Q21068">
        <v>10</v>
      </c>
      <c r="R21068">
        <v>0</v>
      </c>
      <c r="S21068" t="s">
        <v>24</v>
      </c>
      <c r="T21068" t="s">
        <v>2650</v>
      </c>
      <c r="U21068" t="s">
        <v>2671</v>
      </c>
      <c r="V21068" t="s">
        <v>836</v>
      </c>
      <c r="W21068" t="s">
        <v>837</v>
      </c>
      <c r="X21068">
        <v>1</v>
      </c>
      <c r="Y21068">
        <v>348485</v>
      </c>
    </row>
    <row r="21069" spans="1:25" x14ac:dyDescent="0.25">
      <c r="A21069" t="s">
        <v>347</v>
      </c>
      <c r="B21069" t="s">
        <v>348</v>
      </c>
      <c r="C21069" t="s">
        <v>92</v>
      </c>
      <c r="D21069" t="s">
        <v>93</v>
      </c>
      <c r="E21069" t="s">
        <v>25</v>
      </c>
      <c r="F21069" t="s">
        <v>21</v>
      </c>
      <c r="G21069">
        <v>2</v>
      </c>
      <c r="H21069" s="1">
        <v>39268.46875</v>
      </c>
      <c r="I21069" t="s">
        <v>31</v>
      </c>
      <c r="J21069" t="s">
        <v>30</v>
      </c>
      <c r="K21069" t="s">
        <v>26</v>
      </c>
      <c r="L21069" t="s">
        <v>26</v>
      </c>
      <c r="M21069" t="s">
        <v>27</v>
      </c>
      <c r="O21069">
        <v>0</v>
      </c>
      <c r="Q21069">
        <v>10</v>
      </c>
      <c r="R21069">
        <v>0</v>
      </c>
      <c r="S21069" t="s">
        <v>24</v>
      </c>
      <c r="T21069" t="s">
        <v>2650</v>
      </c>
      <c r="U21069" t="s">
        <v>2671</v>
      </c>
      <c r="V21069" t="s">
        <v>383</v>
      </c>
      <c r="W21069" t="s">
        <v>384</v>
      </c>
      <c r="X21069">
        <v>1</v>
      </c>
      <c r="Y21069">
        <v>247091</v>
      </c>
    </row>
    <row r="21070" spans="1:25" x14ac:dyDescent="0.25">
      <c r="A21070" t="s">
        <v>347</v>
      </c>
      <c r="B21070" t="s">
        <v>348</v>
      </c>
      <c r="C21070" t="s">
        <v>92</v>
      </c>
      <c r="D21070" t="s">
        <v>93</v>
      </c>
      <c r="E21070" t="s">
        <v>25</v>
      </c>
      <c r="F21070" t="s">
        <v>21</v>
      </c>
      <c r="G21070">
        <v>2</v>
      </c>
      <c r="H21070" s="1">
        <v>40717.583333333336</v>
      </c>
      <c r="I21070" t="s">
        <v>31</v>
      </c>
      <c r="J21070" t="s">
        <v>30</v>
      </c>
      <c r="K21070" t="s">
        <v>26</v>
      </c>
      <c r="L21070" t="s">
        <v>26</v>
      </c>
      <c r="M21070" t="s">
        <v>27</v>
      </c>
      <c r="O21070">
        <v>0</v>
      </c>
      <c r="Q21070">
        <v>10</v>
      </c>
      <c r="R21070">
        <v>0</v>
      </c>
      <c r="S21070" t="s">
        <v>24</v>
      </c>
      <c r="T21070" t="s">
        <v>2650</v>
      </c>
      <c r="U21070" t="s">
        <v>2671</v>
      </c>
      <c r="V21070" t="s">
        <v>383</v>
      </c>
      <c r="W21070" t="s">
        <v>384</v>
      </c>
      <c r="X21070">
        <v>1</v>
      </c>
      <c r="Y21070">
        <v>313096</v>
      </c>
    </row>
    <row r="21071" spans="1:25" x14ac:dyDescent="0.25">
      <c r="A21071" t="s">
        <v>347</v>
      </c>
      <c r="B21071" t="s">
        <v>348</v>
      </c>
      <c r="C21071" t="s">
        <v>92</v>
      </c>
      <c r="D21071" t="s">
        <v>93</v>
      </c>
      <c r="E21071" t="s">
        <v>25</v>
      </c>
      <c r="F21071" t="s">
        <v>21</v>
      </c>
      <c r="G21071">
        <v>2</v>
      </c>
      <c r="H21071" s="1">
        <v>41114.361805555556</v>
      </c>
      <c r="I21071" t="s">
        <v>31</v>
      </c>
      <c r="J21071" t="s">
        <v>30</v>
      </c>
      <c r="K21071" t="s">
        <v>26</v>
      </c>
      <c r="L21071" t="s">
        <v>26</v>
      </c>
      <c r="M21071" t="s">
        <v>27</v>
      </c>
      <c r="O21071">
        <v>0</v>
      </c>
      <c r="Q21071">
        <v>10</v>
      </c>
      <c r="R21071">
        <v>0</v>
      </c>
      <c r="S21071" t="s">
        <v>24</v>
      </c>
      <c r="T21071" t="s">
        <v>2650</v>
      </c>
      <c r="U21071" t="s">
        <v>2671</v>
      </c>
      <c r="V21071" t="s">
        <v>383</v>
      </c>
      <c r="W21071" t="s">
        <v>384</v>
      </c>
      <c r="X21071">
        <v>1</v>
      </c>
      <c r="Y21071">
        <v>324847</v>
      </c>
    </row>
    <row r="21072" spans="1:25" x14ac:dyDescent="0.25">
      <c r="A21072" t="s">
        <v>347</v>
      </c>
      <c r="B21072" t="s">
        <v>348</v>
      </c>
      <c r="C21072" t="s">
        <v>92</v>
      </c>
      <c r="D21072" t="s">
        <v>93</v>
      </c>
      <c r="E21072" t="s">
        <v>25</v>
      </c>
      <c r="F21072" t="s">
        <v>21</v>
      </c>
      <c r="G21072">
        <v>2</v>
      </c>
      <c r="H21072" s="1">
        <v>41489.319444444445</v>
      </c>
      <c r="I21072" t="s">
        <v>31</v>
      </c>
      <c r="J21072" t="s">
        <v>30</v>
      </c>
      <c r="K21072" t="s">
        <v>26</v>
      </c>
      <c r="L21072" t="s">
        <v>26</v>
      </c>
      <c r="M21072" t="s">
        <v>27</v>
      </c>
      <c r="O21072">
        <v>0</v>
      </c>
      <c r="Q21072">
        <v>10</v>
      </c>
      <c r="R21072">
        <v>0</v>
      </c>
      <c r="S21072" t="s">
        <v>24</v>
      </c>
      <c r="T21072" t="s">
        <v>2650</v>
      </c>
      <c r="U21072" t="s">
        <v>2671</v>
      </c>
      <c r="V21072" t="s">
        <v>383</v>
      </c>
      <c r="W21072" t="s">
        <v>384</v>
      </c>
      <c r="X21072">
        <v>1</v>
      </c>
      <c r="Y21072">
        <v>336387</v>
      </c>
    </row>
    <row r="21073" spans="1:25" x14ac:dyDescent="0.25">
      <c r="A21073" t="s">
        <v>347</v>
      </c>
      <c r="B21073" t="s">
        <v>348</v>
      </c>
      <c r="C21073" t="s">
        <v>92</v>
      </c>
      <c r="D21073" t="s">
        <v>93</v>
      </c>
      <c r="E21073" t="s">
        <v>25</v>
      </c>
      <c r="F21073" t="s">
        <v>21</v>
      </c>
      <c r="G21073">
        <v>2</v>
      </c>
      <c r="H21073" s="1">
        <v>41502.590277777781</v>
      </c>
      <c r="I21073" t="s">
        <v>31</v>
      </c>
      <c r="J21073" t="s">
        <v>30</v>
      </c>
      <c r="K21073" t="s">
        <v>26</v>
      </c>
      <c r="L21073" t="s">
        <v>26</v>
      </c>
      <c r="M21073" t="s">
        <v>27</v>
      </c>
      <c r="O21073">
        <v>0</v>
      </c>
      <c r="Q21073">
        <v>10</v>
      </c>
      <c r="R21073">
        <v>0</v>
      </c>
      <c r="S21073" t="s">
        <v>24</v>
      </c>
      <c r="T21073" t="s">
        <v>2650</v>
      </c>
      <c r="U21073" t="s">
        <v>2671</v>
      </c>
      <c r="V21073" t="s">
        <v>383</v>
      </c>
      <c r="W21073" t="s">
        <v>384</v>
      </c>
      <c r="X21073">
        <v>1</v>
      </c>
      <c r="Y21073">
        <v>337676</v>
      </c>
    </row>
    <row r="21074" spans="1:25" x14ac:dyDescent="0.25">
      <c r="A21074" t="s">
        <v>347</v>
      </c>
      <c r="B21074" t="s">
        <v>348</v>
      </c>
      <c r="C21074" t="s">
        <v>92</v>
      </c>
      <c r="D21074" t="s">
        <v>93</v>
      </c>
      <c r="E21074" t="s">
        <v>25</v>
      </c>
      <c r="F21074" t="s">
        <v>21</v>
      </c>
      <c r="G21074">
        <v>2</v>
      </c>
      <c r="H21074" s="1">
        <v>39314.666666666664</v>
      </c>
      <c r="I21074" t="s">
        <v>31</v>
      </c>
      <c r="J21074" t="s">
        <v>30</v>
      </c>
      <c r="K21074" t="s">
        <v>26</v>
      </c>
      <c r="L21074" t="s">
        <v>26</v>
      </c>
      <c r="M21074" t="s">
        <v>27</v>
      </c>
      <c r="O21074">
        <v>0</v>
      </c>
      <c r="Q21074">
        <v>10</v>
      </c>
      <c r="R21074">
        <v>0</v>
      </c>
      <c r="S21074" t="s">
        <v>24</v>
      </c>
      <c r="T21074" t="s">
        <v>2650</v>
      </c>
      <c r="U21074" t="s">
        <v>2671</v>
      </c>
      <c r="V21074" t="s">
        <v>344</v>
      </c>
      <c r="W21074" t="s">
        <v>345</v>
      </c>
      <c r="X21074">
        <v>1</v>
      </c>
      <c r="Y21074">
        <v>251102</v>
      </c>
    </row>
    <row r="21075" spans="1:25" x14ac:dyDescent="0.25">
      <c r="A21075" t="s">
        <v>347</v>
      </c>
      <c r="B21075" t="s">
        <v>348</v>
      </c>
      <c r="C21075" t="s">
        <v>92</v>
      </c>
      <c r="D21075" t="s">
        <v>93</v>
      </c>
      <c r="E21075" t="s">
        <v>25</v>
      </c>
      <c r="F21075" t="s">
        <v>21</v>
      </c>
      <c r="G21075">
        <v>2</v>
      </c>
      <c r="H21075" s="1">
        <v>40761.28125</v>
      </c>
      <c r="I21075" t="s">
        <v>31</v>
      </c>
      <c r="J21075" t="s">
        <v>30</v>
      </c>
      <c r="K21075" t="s">
        <v>26</v>
      </c>
      <c r="L21075" t="s">
        <v>26</v>
      </c>
      <c r="M21075" t="s">
        <v>27</v>
      </c>
      <c r="O21075">
        <v>0</v>
      </c>
      <c r="Q21075">
        <v>10</v>
      </c>
      <c r="R21075">
        <v>0</v>
      </c>
      <c r="S21075" t="s">
        <v>24</v>
      </c>
      <c r="T21075" t="s">
        <v>2650</v>
      </c>
      <c r="U21075" t="s">
        <v>2671</v>
      </c>
      <c r="V21075" t="s">
        <v>344</v>
      </c>
      <c r="W21075" t="s">
        <v>345</v>
      </c>
      <c r="X21075">
        <v>1</v>
      </c>
      <c r="Y21075">
        <v>315312</v>
      </c>
    </row>
    <row r="21076" spans="1:25" x14ac:dyDescent="0.25">
      <c r="A21076" t="s">
        <v>347</v>
      </c>
      <c r="B21076" t="s">
        <v>348</v>
      </c>
      <c r="C21076" t="s">
        <v>92</v>
      </c>
      <c r="D21076" t="s">
        <v>93</v>
      </c>
      <c r="E21076" t="s">
        <v>25</v>
      </c>
      <c r="F21076" t="s">
        <v>21</v>
      </c>
      <c r="G21076">
        <v>2</v>
      </c>
      <c r="H21076" s="1">
        <v>40819.345833333333</v>
      </c>
      <c r="I21076" t="s">
        <v>31</v>
      </c>
      <c r="J21076" t="s">
        <v>30</v>
      </c>
      <c r="K21076" t="s">
        <v>26</v>
      </c>
      <c r="L21076" t="s">
        <v>26</v>
      </c>
      <c r="M21076" t="s">
        <v>27</v>
      </c>
      <c r="O21076">
        <v>0</v>
      </c>
      <c r="Q21076">
        <v>10</v>
      </c>
      <c r="R21076">
        <v>0</v>
      </c>
      <c r="S21076" t="s">
        <v>24</v>
      </c>
      <c r="T21076" t="s">
        <v>2650</v>
      </c>
      <c r="U21076" t="s">
        <v>2671</v>
      </c>
      <c r="V21076" t="s">
        <v>344</v>
      </c>
      <c r="W21076" t="s">
        <v>345</v>
      </c>
      <c r="X21076">
        <v>1</v>
      </c>
      <c r="Y21076">
        <v>318214</v>
      </c>
    </row>
    <row r="21077" spans="1:25" x14ac:dyDescent="0.25">
      <c r="A21077" t="s">
        <v>347</v>
      </c>
      <c r="B21077" t="s">
        <v>348</v>
      </c>
      <c r="C21077" t="s">
        <v>92</v>
      </c>
      <c r="D21077" t="s">
        <v>93</v>
      </c>
      <c r="E21077" t="s">
        <v>25</v>
      </c>
      <c r="F21077" t="s">
        <v>21</v>
      </c>
      <c r="G21077">
        <v>2</v>
      </c>
      <c r="H21077" s="1">
        <v>41566.565972222219</v>
      </c>
      <c r="I21077" t="s">
        <v>31</v>
      </c>
      <c r="J21077" t="s">
        <v>36</v>
      </c>
      <c r="K21077" t="s">
        <v>26</v>
      </c>
      <c r="L21077" t="s">
        <v>26</v>
      </c>
      <c r="M21077" t="s">
        <v>27</v>
      </c>
      <c r="O21077">
        <v>0</v>
      </c>
      <c r="Q21077">
        <v>10</v>
      </c>
      <c r="R21077">
        <v>0</v>
      </c>
      <c r="S21077" t="s">
        <v>24</v>
      </c>
      <c r="T21077" t="s">
        <v>2650</v>
      </c>
      <c r="U21077" t="s">
        <v>2671</v>
      </c>
      <c r="V21077" t="s">
        <v>344</v>
      </c>
      <c r="W21077" t="s">
        <v>345</v>
      </c>
      <c r="X21077">
        <v>1</v>
      </c>
      <c r="Y21077">
        <v>340831</v>
      </c>
    </row>
    <row r="21078" spans="1:25" x14ac:dyDescent="0.25">
      <c r="A21078" t="s">
        <v>347</v>
      </c>
      <c r="B21078" t="s">
        <v>348</v>
      </c>
      <c r="C21078" t="s">
        <v>92</v>
      </c>
      <c r="D21078" t="s">
        <v>93</v>
      </c>
      <c r="E21078" t="s">
        <v>25</v>
      </c>
      <c r="F21078" t="s">
        <v>21</v>
      </c>
      <c r="G21078">
        <v>2</v>
      </c>
      <c r="H21078" s="1">
        <v>41940.353472222225</v>
      </c>
      <c r="I21078" t="s">
        <v>31</v>
      </c>
      <c r="J21078" t="s">
        <v>30</v>
      </c>
      <c r="K21078" t="s">
        <v>26</v>
      </c>
      <c r="L21078" t="s">
        <v>26</v>
      </c>
      <c r="M21078" t="s">
        <v>27</v>
      </c>
      <c r="O21078">
        <v>0</v>
      </c>
      <c r="Q21078">
        <v>10</v>
      </c>
      <c r="R21078">
        <v>0</v>
      </c>
      <c r="S21078" t="s">
        <v>24</v>
      </c>
      <c r="T21078" t="s">
        <v>2650</v>
      </c>
      <c r="U21078" t="s">
        <v>2671</v>
      </c>
      <c r="V21078" t="s">
        <v>344</v>
      </c>
      <c r="W21078" t="s">
        <v>345</v>
      </c>
      <c r="X21078">
        <v>1</v>
      </c>
      <c r="Y21078">
        <v>355738</v>
      </c>
    </row>
    <row r="21079" spans="1:25" x14ac:dyDescent="0.25">
      <c r="A21079" t="s">
        <v>347</v>
      </c>
      <c r="B21079" t="s">
        <v>348</v>
      </c>
      <c r="C21079" t="s">
        <v>92</v>
      </c>
      <c r="D21079" t="s">
        <v>93</v>
      </c>
      <c r="E21079" t="s">
        <v>25</v>
      </c>
      <c r="F21079" t="s">
        <v>21</v>
      </c>
      <c r="G21079">
        <v>2</v>
      </c>
      <c r="H21079" s="1">
        <v>41823.618055555555</v>
      </c>
      <c r="I21079" t="s">
        <v>31</v>
      </c>
      <c r="J21079" t="s">
        <v>30</v>
      </c>
      <c r="K21079" t="s">
        <v>26</v>
      </c>
      <c r="L21079" t="s">
        <v>26</v>
      </c>
      <c r="M21079" t="s">
        <v>27</v>
      </c>
      <c r="O21079">
        <v>0</v>
      </c>
      <c r="Q21079">
        <v>10</v>
      </c>
      <c r="R21079">
        <v>0</v>
      </c>
      <c r="S21079" t="s">
        <v>24</v>
      </c>
      <c r="T21079" t="s">
        <v>2650</v>
      </c>
      <c r="U21079" t="s">
        <v>1216</v>
      </c>
      <c r="V21079" t="s">
        <v>1214</v>
      </c>
      <c r="W21079" t="s">
        <v>1215</v>
      </c>
      <c r="X21079">
        <v>1</v>
      </c>
      <c r="Y21079">
        <v>348887</v>
      </c>
    </row>
    <row r="21080" spans="1:25" x14ac:dyDescent="0.25">
      <c r="A21080" t="s">
        <v>347</v>
      </c>
      <c r="B21080" t="s">
        <v>348</v>
      </c>
      <c r="C21080" t="s">
        <v>92</v>
      </c>
      <c r="D21080" t="s">
        <v>93</v>
      </c>
      <c r="E21080" t="s">
        <v>25</v>
      </c>
      <c r="F21080" t="s">
        <v>21</v>
      </c>
      <c r="G21080">
        <v>2</v>
      </c>
      <c r="H21080" s="1">
        <v>38918.333333333336</v>
      </c>
      <c r="I21080" t="s">
        <v>31</v>
      </c>
      <c r="J21080" t="s">
        <v>36</v>
      </c>
      <c r="K21080" t="s">
        <v>26</v>
      </c>
      <c r="L21080" t="s">
        <v>26</v>
      </c>
      <c r="M21080" t="s">
        <v>27</v>
      </c>
      <c r="O21080">
        <v>0</v>
      </c>
      <c r="Q21080">
        <v>15</v>
      </c>
      <c r="R21080">
        <v>0</v>
      </c>
      <c r="S21080" t="s">
        <v>24</v>
      </c>
      <c r="T21080" t="s">
        <v>2650</v>
      </c>
      <c r="U21080" t="s">
        <v>184</v>
      </c>
      <c r="V21080" t="s">
        <v>184</v>
      </c>
      <c r="W21080" t="s">
        <v>185</v>
      </c>
      <c r="X21080">
        <v>1</v>
      </c>
      <c r="Y21080">
        <v>241085</v>
      </c>
    </row>
    <row r="21081" spans="1:25" x14ac:dyDescent="0.25">
      <c r="A21081" t="s">
        <v>347</v>
      </c>
      <c r="B21081" t="s">
        <v>348</v>
      </c>
      <c r="C21081" t="s">
        <v>92</v>
      </c>
      <c r="D21081" t="s">
        <v>93</v>
      </c>
      <c r="E21081" t="s">
        <v>25</v>
      </c>
      <c r="F21081" t="s">
        <v>21</v>
      </c>
      <c r="G21081">
        <v>2</v>
      </c>
      <c r="H21081" s="1">
        <v>41204.364583333336</v>
      </c>
      <c r="I21081" t="s">
        <v>31</v>
      </c>
      <c r="J21081" t="s">
        <v>36</v>
      </c>
      <c r="K21081" t="s">
        <v>26</v>
      </c>
      <c r="L21081" t="s">
        <v>26</v>
      </c>
      <c r="M21081" t="s">
        <v>27</v>
      </c>
      <c r="O21081">
        <v>0</v>
      </c>
      <c r="Q21081">
        <v>15</v>
      </c>
      <c r="R21081">
        <v>0</v>
      </c>
      <c r="S21081" t="s">
        <v>24</v>
      </c>
      <c r="T21081" t="s">
        <v>2650</v>
      </c>
      <c r="U21081" t="s">
        <v>2671</v>
      </c>
      <c r="V21081" t="s">
        <v>344</v>
      </c>
      <c r="W21081" t="s">
        <v>345</v>
      </c>
      <c r="X21081">
        <v>1</v>
      </c>
      <c r="Y21081">
        <v>328683</v>
      </c>
    </row>
    <row r="21082" spans="1:25" x14ac:dyDescent="0.25">
      <c r="A21082" t="s">
        <v>347</v>
      </c>
      <c r="B21082" t="s">
        <v>348</v>
      </c>
      <c r="C21082" t="s">
        <v>92</v>
      </c>
      <c r="D21082" t="s">
        <v>93</v>
      </c>
      <c r="E21082" t="s">
        <v>25</v>
      </c>
      <c r="F21082" t="s">
        <v>21</v>
      </c>
      <c r="G21082">
        <v>2</v>
      </c>
      <c r="H21082" s="1">
        <v>39798.340277777781</v>
      </c>
      <c r="I21082" t="s">
        <v>31</v>
      </c>
      <c r="J21082" t="s">
        <v>30</v>
      </c>
      <c r="K21082" t="s">
        <v>26</v>
      </c>
      <c r="L21082" t="s">
        <v>26</v>
      </c>
      <c r="M21082" t="s">
        <v>27</v>
      </c>
      <c r="O21082">
        <v>0</v>
      </c>
      <c r="Q21082">
        <v>20</v>
      </c>
      <c r="R21082">
        <v>0</v>
      </c>
      <c r="S21082" t="s">
        <v>24</v>
      </c>
      <c r="T21082" t="s">
        <v>2654</v>
      </c>
      <c r="U21082" t="s">
        <v>86</v>
      </c>
      <c r="V21082" t="s">
        <v>96</v>
      </c>
      <c r="W21082" t="s">
        <v>97</v>
      </c>
      <c r="X21082">
        <v>1</v>
      </c>
      <c r="Y21082">
        <v>258326</v>
      </c>
    </row>
    <row r="21083" spans="1:25" x14ac:dyDescent="0.25">
      <c r="A21083" t="s">
        <v>347</v>
      </c>
      <c r="B21083" t="s">
        <v>348</v>
      </c>
      <c r="C21083" t="s">
        <v>92</v>
      </c>
      <c r="D21083" t="s">
        <v>93</v>
      </c>
      <c r="E21083" t="s">
        <v>25</v>
      </c>
      <c r="F21083" t="s">
        <v>21</v>
      </c>
      <c r="G21083">
        <v>2</v>
      </c>
      <c r="H21083" s="1">
        <v>41843.4375</v>
      </c>
      <c r="I21083" t="s">
        <v>31</v>
      </c>
      <c r="J21083" t="s">
        <v>30</v>
      </c>
      <c r="K21083" t="s">
        <v>143</v>
      </c>
      <c r="L21083" t="s">
        <v>26</v>
      </c>
      <c r="M21083" t="s">
        <v>64</v>
      </c>
      <c r="O21083">
        <v>0</v>
      </c>
      <c r="Q21083">
        <v>20</v>
      </c>
      <c r="R21083">
        <v>0</v>
      </c>
      <c r="S21083" t="s">
        <v>24</v>
      </c>
      <c r="T21083" t="s">
        <v>2664</v>
      </c>
      <c r="U21083" t="s">
        <v>2664</v>
      </c>
      <c r="V21083" t="s">
        <v>568</v>
      </c>
      <c r="W21083" t="s">
        <v>569</v>
      </c>
      <c r="X21083">
        <v>1</v>
      </c>
      <c r="Y21083">
        <v>349037</v>
      </c>
    </row>
    <row r="21084" spans="1:25" x14ac:dyDescent="0.25">
      <c r="A21084" t="s">
        <v>347</v>
      </c>
      <c r="B21084" t="s">
        <v>348</v>
      </c>
      <c r="C21084" t="s">
        <v>92</v>
      </c>
      <c r="D21084" t="s">
        <v>93</v>
      </c>
      <c r="E21084" t="s">
        <v>25</v>
      </c>
      <c r="F21084" t="s">
        <v>21</v>
      </c>
      <c r="G21084">
        <v>2</v>
      </c>
      <c r="H21084" s="1">
        <v>42124.454861111109</v>
      </c>
      <c r="I21084" t="s">
        <v>31</v>
      </c>
      <c r="J21084" t="s">
        <v>30</v>
      </c>
      <c r="K21084" t="s">
        <v>26</v>
      </c>
      <c r="L21084" t="s">
        <v>26</v>
      </c>
      <c r="M21084" t="s">
        <v>27</v>
      </c>
      <c r="O21084">
        <v>0</v>
      </c>
      <c r="Q21084">
        <v>20</v>
      </c>
      <c r="R21084">
        <v>0</v>
      </c>
      <c r="S21084" t="s">
        <v>24</v>
      </c>
      <c r="T21084" t="s">
        <v>2664</v>
      </c>
      <c r="U21084" t="s">
        <v>2664</v>
      </c>
      <c r="V21084" t="s">
        <v>538</v>
      </c>
      <c r="W21084" t="s">
        <v>539</v>
      </c>
      <c r="X21084">
        <v>1</v>
      </c>
      <c r="Y21084">
        <v>359559</v>
      </c>
    </row>
    <row r="21085" spans="1:25" x14ac:dyDescent="0.25">
      <c r="A21085" t="s">
        <v>347</v>
      </c>
      <c r="B21085" t="s">
        <v>348</v>
      </c>
      <c r="C21085" t="s">
        <v>92</v>
      </c>
      <c r="D21085" t="s">
        <v>93</v>
      </c>
      <c r="E21085" t="s">
        <v>25</v>
      </c>
      <c r="F21085" t="s">
        <v>21</v>
      </c>
      <c r="G21085">
        <v>2</v>
      </c>
      <c r="H21085" s="1">
        <v>41004.473611111112</v>
      </c>
      <c r="I21085" t="s">
        <v>31</v>
      </c>
      <c r="J21085" t="s">
        <v>30</v>
      </c>
      <c r="K21085" t="s">
        <v>26</v>
      </c>
      <c r="L21085" t="s">
        <v>26</v>
      </c>
      <c r="M21085" t="s">
        <v>27</v>
      </c>
      <c r="O21085">
        <v>0</v>
      </c>
      <c r="Q21085">
        <v>20</v>
      </c>
      <c r="R21085">
        <v>0</v>
      </c>
      <c r="S21085" t="s">
        <v>24</v>
      </c>
      <c r="T21085" t="s">
        <v>2665</v>
      </c>
      <c r="U21085" t="s">
        <v>2666</v>
      </c>
      <c r="V21085" t="s">
        <v>481</v>
      </c>
      <c r="W21085" t="s">
        <v>482</v>
      </c>
      <c r="X21085">
        <v>1</v>
      </c>
      <c r="Y21085">
        <v>321433</v>
      </c>
    </row>
    <row r="21086" spans="1:25" x14ac:dyDescent="0.25">
      <c r="A21086" t="s">
        <v>347</v>
      </c>
      <c r="B21086" t="s">
        <v>348</v>
      </c>
      <c r="C21086" t="s">
        <v>92</v>
      </c>
      <c r="D21086" t="s">
        <v>93</v>
      </c>
      <c r="E21086" t="s">
        <v>25</v>
      </c>
      <c r="F21086" t="s">
        <v>21</v>
      </c>
      <c r="G21086">
        <v>2</v>
      </c>
      <c r="H21086" s="1">
        <v>41479.427083333336</v>
      </c>
      <c r="I21086" t="s">
        <v>31</v>
      </c>
      <c r="J21086" t="s">
        <v>30</v>
      </c>
      <c r="K21086" t="s">
        <v>26</v>
      </c>
      <c r="L21086" t="s">
        <v>26</v>
      </c>
      <c r="M21086" t="s">
        <v>27</v>
      </c>
      <c r="O21086">
        <v>0</v>
      </c>
      <c r="Q21086">
        <v>20</v>
      </c>
      <c r="R21086">
        <v>0</v>
      </c>
      <c r="S21086" t="s">
        <v>24</v>
      </c>
      <c r="T21086" t="s">
        <v>2650</v>
      </c>
      <c r="U21086" t="s">
        <v>184</v>
      </c>
      <c r="V21086" t="s">
        <v>259</v>
      </c>
      <c r="W21086" t="s">
        <v>260</v>
      </c>
      <c r="X21086">
        <v>1</v>
      </c>
      <c r="Y21086">
        <v>336304</v>
      </c>
    </row>
    <row r="21087" spans="1:25" x14ac:dyDescent="0.25">
      <c r="A21087" t="s">
        <v>347</v>
      </c>
      <c r="B21087" t="s">
        <v>348</v>
      </c>
      <c r="C21087" t="s">
        <v>92</v>
      </c>
      <c r="D21087" t="s">
        <v>93</v>
      </c>
      <c r="E21087" t="s">
        <v>25</v>
      </c>
      <c r="F21087" t="s">
        <v>21</v>
      </c>
      <c r="G21087">
        <v>2</v>
      </c>
      <c r="H21087" s="1">
        <v>39042.357638888891</v>
      </c>
      <c r="I21087" t="s">
        <v>31</v>
      </c>
      <c r="J21087" t="s">
        <v>30</v>
      </c>
      <c r="K21087" t="s">
        <v>26</v>
      </c>
      <c r="L21087" t="s">
        <v>26</v>
      </c>
      <c r="M21087" t="s">
        <v>27</v>
      </c>
      <c r="O21087">
        <v>0</v>
      </c>
      <c r="Q21087">
        <v>20</v>
      </c>
      <c r="R21087">
        <v>0</v>
      </c>
      <c r="S21087" t="s">
        <v>24</v>
      </c>
      <c r="T21087" t="s">
        <v>2650</v>
      </c>
      <c r="U21087" t="s">
        <v>197</v>
      </c>
      <c r="V21087" t="s">
        <v>406</v>
      </c>
      <c r="W21087" t="s">
        <v>407</v>
      </c>
      <c r="X21087">
        <v>1</v>
      </c>
      <c r="Y21087">
        <v>244049</v>
      </c>
    </row>
    <row r="21088" spans="1:25" x14ac:dyDescent="0.25">
      <c r="A21088" t="s">
        <v>347</v>
      </c>
      <c r="B21088" t="s">
        <v>348</v>
      </c>
      <c r="C21088" t="s">
        <v>92</v>
      </c>
      <c r="D21088" t="s">
        <v>93</v>
      </c>
      <c r="E21088" t="s">
        <v>25</v>
      </c>
      <c r="F21088" t="s">
        <v>21</v>
      </c>
      <c r="G21088">
        <v>2</v>
      </c>
      <c r="H21088" s="1">
        <v>39268.305555555555</v>
      </c>
      <c r="I21088" t="s">
        <v>31</v>
      </c>
      <c r="J21088" t="s">
        <v>30</v>
      </c>
      <c r="K21088" t="s">
        <v>26</v>
      </c>
      <c r="L21088" t="s">
        <v>26</v>
      </c>
      <c r="M21088" t="s">
        <v>27</v>
      </c>
      <c r="O21088">
        <v>0</v>
      </c>
      <c r="Q21088">
        <v>20</v>
      </c>
      <c r="R21088">
        <v>0</v>
      </c>
      <c r="S21088" t="s">
        <v>24</v>
      </c>
      <c r="T21088" t="s">
        <v>2650</v>
      </c>
      <c r="U21088" t="s">
        <v>197</v>
      </c>
      <c r="V21088" t="s">
        <v>406</v>
      </c>
      <c r="W21088" t="s">
        <v>407</v>
      </c>
      <c r="X21088">
        <v>1</v>
      </c>
      <c r="Y21088">
        <v>248734</v>
      </c>
    </row>
    <row r="21089" spans="1:25" x14ac:dyDescent="0.25">
      <c r="A21089" t="s">
        <v>347</v>
      </c>
      <c r="B21089" t="s">
        <v>348</v>
      </c>
      <c r="C21089" t="s">
        <v>92</v>
      </c>
      <c r="D21089" t="s">
        <v>93</v>
      </c>
      <c r="E21089" t="s">
        <v>25</v>
      </c>
      <c r="F21089" t="s">
        <v>21</v>
      </c>
      <c r="G21089">
        <v>2</v>
      </c>
      <c r="H21089" s="1">
        <v>40723.822916666664</v>
      </c>
      <c r="I21089" t="s">
        <v>31</v>
      </c>
      <c r="J21089" t="s">
        <v>30</v>
      </c>
      <c r="K21089" t="s">
        <v>26</v>
      </c>
      <c r="L21089" t="s">
        <v>26</v>
      </c>
      <c r="M21089" t="s">
        <v>27</v>
      </c>
      <c r="O21089">
        <v>0</v>
      </c>
      <c r="Q21089">
        <v>20</v>
      </c>
      <c r="R21089">
        <v>0</v>
      </c>
      <c r="S21089" t="s">
        <v>24</v>
      </c>
      <c r="T21089" t="s">
        <v>2650</v>
      </c>
      <c r="U21089" t="s">
        <v>197</v>
      </c>
      <c r="V21089" t="s">
        <v>406</v>
      </c>
      <c r="W21089" t="s">
        <v>407</v>
      </c>
      <c r="X21089">
        <v>1</v>
      </c>
      <c r="Y21089">
        <v>313336</v>
      </c>
    </row>
    <row r="21090" spans="1:25" x14ac:dyDescent="0.25">
      <c r="A21090" t="s">
        <v>347</v>
      </c>
      <c r="B21090" t="s">
        <v>348</v>
      </c>
      <c r="C21090" t="s">
        <v>92</v>
      </c>
      <c r="D21090" t="s">
        <v>93</v>
      </c>
      <c r="E21090" t="s">
        <v>25</v>
      </c>
      <c r="F21090" t="s">
        <v>21</v>
      </c>
      <c r="G21090">
        <v>2</v>
      </c>
      <c r="H21090" s="1">
        <v>41112.423611111109</v>
      </c>
      <c r="I21090" t="s">
        <v>31</v>
      </c>
      <c r="J21090" t="s">
        <v>36</v>
      </c>
      <c r="K21090" t="s">
        <v>26</v>
      </c>
      <c r="L21090" t="s">
        <v>26</v>
      </c>
      <c r="M21090" t="s">
        <v>27</v>
      </c>
      <c r="O21090">
        <v>0</v>
      </c>
      <c r="Q21090">
        <v>20</v>
      </c>
      <c r="R21090">
        <v>0</v>
      </c>
      <c r="S21090" t="s">
        <v>24</v>
      </c>
      <c r="T21090" t="s">
        <v>2650</v>
      </c>
      <c r="U21090" t="s">
        <v>2671</v>
      </c>
      <c r="V21090" t="s">
        <v>383</v>
      </c>
      <c r="W21090" t="s">
        <v>384</v>
      </c>
      <c r="X21090">
        <v>1</v>
      </c>
      <c r="Y21090">
        <v>325313</v>
      </c>
    </row>
    <row r="21091" spans="1:25" x14ac:dyDescent="0.25">
      <c r="A21091" t="s">
        <v>347</v>
      </c>
      <c r="B21091" t="s">
        <v>348</v>
      </c>
      <c r="C21091" t="s">
        <v>92</v>
      </c>
      <c r="D21091" t="s">
        <v>93</v>
      </c>
      <c r="E21091" t="s">
        <v>25</v>
      </c>
      <c r="F21091" t="s">
        <v>21</v>
      </c>
      <c r="G21091">
        <v>2</v>
      </c>
      <c r="H21091" s="1">
        <v>41856.277083333334</v>
      </c>
      <c r="I21091" t="s">
        <v>31</v>
      </c>
      <c r="J21091" t="s">
        <v>36</v>
      </c>
      <c r="K21091" t="s">
        <v>26</v>
      </c>
      <c r="L21091" t="s">
        <v>26</v>
      </c>
      <c r="M21091" t="s">
        <v>27</v>
      </c>
      <c r="O21091">
        <v>0</v>
      </c>
      <c r="Q21091">
        <v>20</v>
      </c>
      <c r="R21091">
        <v>0</v>
      </c>
      <c r="S21091" t="s">
        <v>24</v>
      </c>
      <c r="T21091" t="s">
        <v>2650</v>
      </c>
      <c r="U21091" t="s">
        <v>2671</v>
      </c>
      <c r="V21091" t="s">
        <v>383</v>
      </c>
      <c r="W21091" t="s">
        <v>384</v>
      </c>
      <c r="X21091">
        <v>1</v>
      </c>
      <c r="Y21091">
        <v>350031</v>
      </c>
    </row>
    <row r="21092" spans="1:25" x14ac:dyDescent="0.25">
      <c r="A21092" t="s">
        <v>347</v>
      </c>
      <c r="B21092" t="s">
        <v>348</v>
      </c>
      <c r="C21092" t="s">
        <v>92</v>
      </c>
      <c r="D21092" t="s">
        <v>93</v>
      </c>
      <c r="E21092" t="s">
        <v>25</v>
      </c>
      <c r="F21092" t="s">
        <v>21</v>
      </c>
      <c r="G21092">
        <v>2</v>
      </c>
      <c r="H21092" s="1">
        <v>40740.257638888892</v>
      </c>
      <c r="I21092" t="s">
        <v>31</v>
      </c>
      <c r="J21092" t="s">
        <v>36</v>
      </c>
      <c r="K21092" t="s">
        <v>26</v>
      </c>
      <c r="L21092" t="s">
        <v>26</v>
      </c>
      <c r="M21092" t="s">
        <v>27</v>
      </c>
      <c r="O21092">
        <v>0</v>
      </c>
      <c r="Q21092">
        <v>20</v>
      </c>
      <c r="R21092">
        <v>0</v>
      </c>
      <c r="S21092" t="s">
        <v>24</v>
      </c>
      <c r="T21092" t="s">
        <v>2650</v>
      </c>
      <c r="U21092" t="s">
        <v>2671</v>
      </c>
      <c r="V21092" t="s">
        <v>686</v>
      </c>
      <c r="W21092" t="s">
        <v>687</v>
      </c>
      <c r="X21092">
        <v>1</v>
      </c>
      <c r="Y21092">
        <v>314247</v>
      </c>
    </row>
    <row r="21093" spans="1:25" x14ac:dyDescent="0.25">
      <c r="A21093" t="s">
        <v>347</v>
      </c>
      <c r="B21093" t="s">
        <v>348</v>
      </c>
      <c r="C21093" t="s">
        <v>92</v>
      </c>
      <c r="D21093" t="s">
        <v>93</v>
      </c>
      <c r="E21093" t="s">
        <v>25</v>
      </c>
      <c r="F21093" t="s">
        <v>21</v>
      </c>
      <c r="G21093">
        <v>2</v>
      </c>
      <c r="H21093" s="1">
        <v>40399.006944444445</v>
      </c>
      <c r="I21093" t="s">
        <v>31</v>
      </c>
      <c r="J21093" t="s">
        <v>30</v>
      </c>
      <c r="K21093" t="s">
        <v>26</v>
      </c>
      <c r="L21093" t="s">
        <v>26</v>
      </c>
      <c r="M21093" t="s">
        <v>27</v>
      </c>
      <c r="O21093">
        <v>0</v>
      </c>
      <c r="Q21093">
        <v>20</v>
      </c>
      <c r="R21093">
        <v>0</v>
      </c>
      <c r="S21093" t="s">
        <v>24</v>
      </c>
      <c r="T21093" t="s">
        <v>2650</v>
      </c>
      <c r="U21093" t="s">
        <v>2671</v>
      </c>
      <c r="V21093" t="s">
        <v>346</v>
      </c>
      <c r="W21093" t="s">
        <v>395</v>
      </c>
      <c r="X21093">
        <v>1</v>
      </c>
      <c r="Y21093">
        <v>305596</v>
      </c>
    </row>
    <row r="21094" spans="1:25" x14ac:dyDescent="0.25">
      <c r="A21094" t="s">
        <v>347</v>
      </c>
      <c r="B21094" t="s">
        <v>348</v>
      </c>
      <c r="C21094" t="s">
        <v>92</v>
      </c>
      <c r="D21094" t="s">
        <v>93</v>
      </c>
      <c r="E21094" t="s">
        <v>25</v>
      </c>
      <c r="F21094" t="s">
        <v>21</v>
      </c>
      <c r="G21094">
        <v>2</v>
      </c>
      <c r="H21094" s="1">
        <v>39897.486805555556</v>
      </c>
      <c r="I21094" t="s">
        <v>31</v>
      </c>
      <c r="J21094" t="s">
        <v>30</v>
      </c>
      <c r="K21094" t="s">
        <v>26</v>
      </c>
      <c r="L21094" t="s">
        <v>26</v>
      </c>
      <c r="M21094" t="s">
        <v>27</v>
      </c>
      <c r="O21094">
        <v>0</v>
      </c>
      <c r="Q21094">
        <v>20</v>
      </c>
      <c r="R21094">
        <v>0</v>
      </c>
      <c r="S21094" t="s">
        <v>24</v>
      </c>
      <c r="T21094" t="s">
        <v>2650</v>
      </c>
      <c r="U21094" t="s">
        <v>2671</v>
      </c>
      <c r="V21094" t="s">
        <v>344</v>
      </c>
      <c r="W21094" t="s">
        <v>345</v>
      </c>
      <c r="X21094">
        <v>1</v>
      </c>
      <c r="Y21094">
        <v>262067</v>
      </c>
    </row>
    <row r="21095" spans="1:25" x14ac:dyDescent="0.25">
      <c r="A21095" t="s">
        <v>347</v>
      </c>
      <c r="B21095" t="s">
        <v>348</v>
      </c>
      <c r="C21095" t="s">
        <v>92</v>
      </c>
      <c r="D21095" t="s">
        <v>93</v>
      </c>
      <c r="E21095" t="s">
        <v>25</v>
      </c>
      <c r="F21095" t="s">
        <v>21</v>
      </c>
      <c r="G21095">
        <v>2</v>
      </c>
      <c r="H21095" s="1">
        <v>40771.632638888892</v>
      </c>
      <c r="I21095" t="s">
        <v>31</v>
      </c>
      <c r="J21095" t="s">
        <v>36</v>
      </c>
      <c r="K21095" t="s">
        <v>26</v>
      </c>
      <c r="L21095" t="s">
        <v>26</v>
      </c>
      <c r="M21095" t="s">
        <v>27</v>
      </c>
      <c r="O21095">
        <v>0</v>
      </c>
      <c r="Q21095">
        <v>20</v>
      </c>
      <c r="R21095">
        <v>0</v>
      </c>
      <c r="S21095" t="s">
        <v>24</v>
      </c>
      <c r="T21095" t="s">
        <v>2650</v>
      </c>
      <c r="U21095" t="s">
        <v>2671</v>
      </c>
      <c r="V21095" t="s">
        <v>344</v>
      </c>
      <c r="W21095" t="s">
        <v>345</v>
      </c>
      <c r="X21095">
        <v>1</v>
      </c>
      <c r="Y21095">
        <v>315216</v>
      </c>
    </row>
    <row r="21096" spans="1:25" x14ac:dyDescent="0.25">
      <c r="A21096" t="s">
        <v>347</v>
      </c>
      <c r="B21096" t="s">
        <v>348</v>
      </c>
      <c r="C21096" t="s">
        <v>92</v>
      </c>
      <c r="D21096" t="s">
        <v>93</v>
      </c>
      <c r="E21096" t="s">
        <v>25</v>
      </c>
      <c r="F21096" t="s">
        <v>21</v>
      </c>
      <c r="G21096">
        <v>2</v>
      </c>
      <c r="H21096" s="1">
        <v>40819.388194444444</v>
      </c>
      <c r="I21096" t="s">
        <v>31</v>
      </c>
      <c r="J21096" t="s">
        <v>30</v>
      </c>
      <c r="K21096" t="s">
        <v>26</v>
      </c>
      <c r="L21096" t="s">
        <v>26</v>
      </c>
      <c r="M21096" t="s">
        <v>27</v>
      </c>
      <c r="O21096">
        <v>0</v>
      </c>
      <c r="Q21096">
        <v>20</v>
      </c>
      <c r="R21096">
        <v>0</v>
      </c>
      <c r="S21096" t="s">
        <v>24</v>
      </c>
      <c r="T21096" t="s">
        <v>2650</v>
      </c>
      <c r="U21096" t="s">
        <v>2671</v>
      </c>
      <c r="V21096" t="s">
        <v>344</v>
      </c>
      <c r="W21096" t="s">
        <v>345</v>
      </c>
      <c r="X21096">
        <v>1</v>
      </c>
      <c r="Y21096">
        <v>318213</v>
      </c>
    </row>
    <row r="21097" spans="1:25" x14ac:dyDescent="0.25">
      <c r="A21097" t="s">
        <v>347</v>
      </c>
      <c r="B21097" t="s">
        <v>348</v>
      </c>
      <c r="C21097" t="s">
        <v>92</v>
      </c>
      <c r="D21097" t="s">
        <v>93</v>
      </c>
      <c r="E21097" t="s">
        <v>25</v>
      </c>
      <c r="F21097" t="s">
        <v>21</v>
      </c>
      <c r="G21097">
        <v>2</v>
      </c>
      <c r="H21097" s="1">
        <v>40458.402777777781</v>
      </c>
      <c r="I21097" t="s">
        <v>31</v>
      </c>
      <c r="J21097" t="s">
        <v>36</v>
      </c>
      <c r="K21097" t="s">
        <v>26</v>
      </c>
      <c r="L21097" t="s">
        <v>26</v>
      </c>
      <c r="M21097" t="s">
        <v>27</v>
      </c>
      <c r="O21097">
        <v>0</v>
      </c>
      <c r="Q21097">
        <v>20</v>
      </c>
      <c r="R21097">
        <v>0</v>
      </c>
      <c r="S21097" t="s">
        <v>24</v>
      </c>
      <c r="T21097" t="s">
        <v>2658</v>
      </c>
      <c r="U21097" t="s">
        <v>554</v>
      </c>
      <c r="V21097" t="s">
        <v>552</v>
      </c>
      <c r="W21097" t="s">
        <v>553</v>
      </c>
      <c r="X21097">
        <v>1</v>
      </c>
      <c r="Y21097">
        <v>308199</v>
      </c>
    </row>
    <row r="21098" spans="1:25" x14ac:dyDescent="0.25">
      <c r="A21098" t="s">
        <v>347</v>
      </c>
      <c r="B21098" t="s">
        <v>348</v>
      </c>
      <c r="C21098" t="s">
        <v>92</v>
      </c>
      <c r="D21098" t="s">
        <v>93</v>
      </c>
      <c r="E21098" t="s">
        <v>25</v>
      </c>
      <c r="F21098" t="s">
        <v>21</v>
      </c>
      <c r="G21098">
        <v>2</v>
      </c>
      <c r="H21098" s="1">
        <v>40672.023611111108</v>
      </c>
      <c r="I21098" t="s">
        <v>31</v>
      </c>
      <c r="J21098" t="s">
        <v>36</v>
      </c>
      <c r="K21098" t="s">
        <v>26</v>
      </c>
      <c r="L21098" t="s">
        <v>26</v>
      </c>
      <c r="M21098" t="s">
        <v>27</v>
      </c>
      <c r="O21098">
        <v>0</v>
      </c>
      <c r="Q21098">
        <v>25</v>
      </c>
      <c r="R21098">
        <v>0</v>
      </c>
      <c r="S21098" t="s">
        <v>24</v>
      </c>
      <c r="T21098" t="s">
        <v>2650</v>
      </c>
      <c r="U21098" t="s">
        <v>197</v>
      </c>
      <c r="V21098" t="s">
        <v>406</v>
      </c>
      <c r="W21098" t="s">
        <v>407</v>
      </c>
      <c r="X21098">
        <v>1</v>
      </c>
      <c r="Y21098">
        <v>311695</v>
      </c>
    </row>
    <row r="21099" spans="1:25" x14ac:dyDescent="0.25">
      <c r="A21099" t="s">
        <v>347</v>
      </c>
      <c r="B21099" t="s">
        <v>348</v>
      </c>
      <c r="C21099" t="s">
        <v>92</v>
      </c>
      <c r="D21099" t="s">
        <v>93</v>
      </c>
      <c r="E21099" t="s">
        <v>25</v>
      </c>
      <c r="F21099" t="s">
        <v>21</v>
      </c>
      <c r="G21099">
        <v>2</v>
      </c>
      <c r="H21099" s="1">
        <v>41468.59375</v>
      </c>
      <c r="I21099" t="s">
        <v>31</v>
      </c>
      <c r="J21099" t="s">
        <v>30</v>
      </c>
      <c r="K21099" t="s">
        <v>26</v>
      </c>
      <c r="L21099" t="s">
        <v>26</v>
      </c>
      <c r="M21099" t="s">
        <v>27</v>
      </c>
      <c r="O21099">
        <v>0</v>
      </c>
      <c r="Q21099">
        <v>25</v>
      </c>
      <c r="R21099">
        <v>0</v>
      </c>
      <c r="S21099" t="s">
        <v>24</v>
      </c>
      <c r="T21099" t="s">
        <v>2650</v>
      </c>
      <c r="U21099" t="s">
        <v>2671</v>
      </c>
      <c r="V21099" t="s">
        <v>344</v>
      </c>
      <c r="W21099" t="s">
        <v>345</v>
      </c>
      <c r="X21099">
        <v>1</v>
      </c>
      <c r="Y21099">
        <v>336121</v>
      </c>
    </row>
    <row r="21100" spans="1:25" x14ac:dyDescent="0.25">
      <c r="A21100" t="s">
        <v>347</v>
      </c>
      <c r="B21100" t="s">
        <v>348</v>
      </c>
      <c r="C21100" t="s">
        <v>92</v>
      </c>
      <c r="D21100" t="s">
        <v>93</v>
      </c>
      <c r="E21100" t="s">
        <v>25</v>
      </c>
      <c r="F21100" t="s">
        <v>21</v>
      </c>
      <c r="G21100">
        <v>2</v>
      </c>
      <c r="H21100" s="1">
        <v>41066.381944444445</v>
      </c>
      <c r="I21100" t="s">
        <v>31</v>
      </c>
      <c r="J21100" t="s">
        <v>30</v>
      </c>
      <c r="K21100" t="s">
        <v>26</v>
      </c>
      <c r="L21100" t="s">
        <v>26</v>
      </c>
      <c r="M21100" t="s">
        <v>27</v>
      </c>
      <c r="O21100">
        <v>0</v>
      </c>
      <c r="Q21100">
        <v>30</v>
      </c>
      <c r="R21100">
        <v>0</v>
      </c>
      <c r="S21100" t="s">
        <v>24</v>
      </c>
      <c r="T21100" t="s">
        <v>2650</v>
      </c>
      <c r="U21100" t="s">
        <v>154</v>
      </c>
      <c r="V21100" t="s">
        <v>291</v>
      </c>
      <c r="W21100" t="s">
        <v>292</v>
      </c>
      <c r="X21100">
        <v>1</v>
      </c>
      <c r="Y21100">
        <v>323649</v>
      </c>
    </row>
    <row r="21101" spans="1:25" x14ac:dyDescent="0.25">
      <c r="A21101" t="s">
        <v>347</v>
      </c>
      <c r="B21101" t="s">
        <v>348</v>
      </c>
      <c r="C21101" t="s">
        <v>92</v>
      </c>
      <c r="D21101" t="s">
        <v>93</v>
      </c>
      <c r="E21101" t="s">
        <v>25</v>
      </c>
      <c r="F21101" t="s">
        <v>21</v>
      </c>
      <c r="G21101">
        <v>2</v>
      </c>
      <c r="H21101" s="1">
        <v>41862.284722222219</v>
      </c>
      <c r="I21101" t="s">
        <v>31</v>
      </c>
      <c r="J21101" t="s">
        <v>30</v>
      </c>
      <c r="K21101" t="s">
        <v>26</v>
      </c>
      <c r="L21101" t="s">
        <v>26</v>
      </c>
      <c r="M21101" t="s">
        <v>27</v>
      </c>
      <c r="O21101">
        <v>0</v>
      </c>
      <c r="Q21101">
        <v>30</v>
      </c>
      <c r="R21101">
        <v>0</v>
      </c>
      <c r="S21101" t="s">
        <v>24</v>
      </c>
      <c r="T21101" t="s">
        <v>2650</v>
      </c>
      <c r="U21101" t="s">
        <v>197</v>
      </c>
      <c r="V21101" t="s">
        <v>406</v>
      </c>
      <c r="W21101" t="s">
        <v>407</v>
      </c>
      <c r="X21101">
        <v>1</v>
      </c>
      <c r="Y21101">
        <v>350084</v>
      </c>
    </row>
    <row r="21102" spans="1:25" x14ac:dyDescent="0.25">
      <c r="A21102" t="s">
        <v>347</v>
      </c>
      <c r="B21102" t="s">
        <v>348</v>
      </c>
      <c r="C21102" t="s">
        <v>92</v>
      </c>
      <c r="D21102" t="s">
        <v>93</v>
      </c>
      <c r="E21102" t="s">
        <v>25</v>
      </c>
      <c r="F21102" t="s">
        <v>21</v>
      </c>
      <c r="G21102">
        <v>2</v>
      </c>
      <c r="H21102" s="1">
        <v>40092.371527777781</v>
      </c>
      <c r="I21102" t="s">
        <v>31</v>
      </c>
      <c r="J21102" t="s">
        <v>30</v>
      </c>
      <c r="K21102" t="s">
        <v>26</v>
      </c>
      <c r="L21102" t="s">
        <v>26</v>
      </c>
      <c r="M21102" t="s">
        <v>27</v>
      </c>
      <c r="O21102">
        <v>0</v>
      </c>
      <c r="Q21102">
        <v>30</v>
      </c>
      <c r="R21102">
        <v>0</v>
      </c>
      <c r="S21102" t="s">
        <v>24</v>
      </c>
      <c r="T21102" t="s">
        <v>2650</v>
      </c>
      <c r="U21102" t="s">
        <v>2671</v>
      </c>
      <c r="V21102" t="s">
        <v>344</v>
      </c>
      <c r="W21102" t="s">
        <v>345</v>
      </c>
      <c r="X21102">
        <v>1</v>
      </c>
      <c r="Y21102">
        <v>268792</v>
      </c>
    </row>
    <row r="21103" spans="1:25" x14ac:dyDescent="0.25">
      <c r="A21103" t="s">
        <v>347</v>
      </c>
      <c r="B21103" t="s">
        <v>348</v>
      </c>
      <c r="C21103" t="s">
        <v>92</v>
      </c>
      <c r="D21103" t="s">
        <v>93</v>
      </c>
      <c r="E21103" t="s">
        <v>25</v>
      </c>
      <c r="F21103" t="s">
        <v>21</v>
      </c>
      <c r="G21103">
        <v>2</v>
      </c>
      <c r="H21103" s="1">
        <v>41547.322916666664</v>
      </c>
      <c r="I21103" t="s">
        <v>31</v>
      </c>
      <c r="J21103" t="s">
        <v>30</v>
      </c>
      <c r="K21103" t="s">
        <v>26</v>
      </c>
      <c r="L21103" t="s">
        <v>26</v>
      </c>
      <c r="M21103" t="s">
        <v>27</v>
      </c>
      <c r="O21103">
        <v>0</v>
      </c>
      <c r="Q21103">
        <v>30</v>
      </c>
      <c r="R21103">
        <v>0</v>
      </c>
      <c r="S21103" t="s">
        <v>24</v>
      </c>
      <c r="T21103" t="s">
        <v>2650</v>
      </c>
      <c r="U21103" t="s">
        <v>2671</v>
      </c>
      <c r="V21103" t="s">
        <v>344</v>
      </c>
      <c r="W21103" t="s">
        <v>345</v>
      </c>
      <c r="X21103">
        <v>1</v>
      </c>
      <c r="Y21103">
        <v>339491</v>
      </c>
    </row>
    <row r="21104" spans="1:25" x14ac:dyDescent="0.25">
      <c r="A21104" t="s">
        <v>347</v>
      </c>
      <c r="B21104" t="s">
        <v>348</v>
      </c>
      <c r="C21104" t="s">
        <v>92</v>
      </c>
      <c r="D21104" t="s">
        <v>93</v>
      </c>
      <c r="E21104" t="s">
        <v>25</v>
      </c>
      <c r="F21104" t="s">
        <v>21</v>
      </c>
      <c r="G21104">
        <v>2</v>
      </c>
      <c r="H21104" s="1">
        <v>41106.717361111114</v>
      </c>
      <c r="I21104" t="s">
        <v>31</v>
      </c>
      <c r="J21104" t="s">
        <v>30</v>
      </c>
      <c r="K21104" t="s">
        <v>26</v>
      </c>
      <c r="L21104" t="s">
        <v>26</v>
      </c>
      <c r="M21104" t="s">
        <v>27</v>
      </c>
      <c r="O21104">
        <v>0</v>
      </c>
      <c r="Q21104">
        <v>40</v>
      </c>
      <c r="R21104">
        <v>0</v>
      </c>
      <c r="S21104" t="s">
        <v>24</v>
      </c>
      <c r="T21104" t="s">
        <v>2650</v>
      </c>
      <c r="U21104" t="s">
        <v>197</v>
      </c>
      <c r="V21104" t="s">
        <v>406</v>
      </c>
      <c r="W21104" t="s">
        <v>407</v>
      </c>
      <c r="X21104">
        <v>1</v>
      </c>
      <c r="Y21104">
        <v>325206</v>
      </c>
    </row>
    <row r="21105" spans="1:25" x14ac:dyDescent="0.25">
      <c r="A21105" t="s">
        <v>347</v>
      </c>
      <c r="B21105" t="s">
        <v>348</v>
      </c>
      <c r="C21105" t="s">
        <v>92</v>
      </c>
      <c r="D21105" t="s">
        <v>93</v>
      </c>
      <c r="E21105" t="s">
        <v>25</v>
      </c>
      <c r="F21105" t="s">
        <v>21</v>
      </c>
      <c r="G21105">
        <v>2</v>
      </c>
      <c r="H21105" s="1">
        <v>41446.84375</v>
      </c>
      <c r="I21105" t="s">
        <v>31</v>
      </c>
      <c r="J21105" t="s">
        <v>30</v>
      </c>
      <c r="K21105" t="s">
        <v>26</v>
      </c>
      <c r="L21105" t="s">
        <v>26</v>
      </c>
      <c r="M21105" t="s">
        <v>27</v>
      </c>
      <c r="O21105">
        <v>0</v>
      </c>
      <c r="Q21105">
        <v>50</v>
      </c>
      <c r="R21105">
        <v>0</v>
      </c>
      <c r="S21105" t="s">
        <v>24</v>
      </c>
      <c r="T21105" t="s">
        <v>2650</v>
      </c>
      <c r="U21105" t="s">
        <v>154</v>
      </c>
      <c r="V21105" t="s">
        <v>154</v>
      </c>
      <c r="W21105" t="s">
        <v>155</v>
      </c>
      <c r="X21105">
        <v>1</v>
      </c>
      <c r="Y21105">
        <v>334845</v>
      </c>
    </row>
    <row r="21106" spans="1:25" x14ac:dyDescent="0.25">
      <c r="A21106" t="s">
        <v>347</v>
      </c>
      <c r="B21106" t="s">
        <v>348</v>
      </c>
      <c r="C21106" t="s">
        <v>92</v>
      </c>
      <c r="D21106" t="s">
        <v>93</v>
      </c>
      <c r="E21106" t="s">
        <v>25</v>
      </c>
      <c r="F21106" t="s">
        <v>21</v>
      </c>
      <c r="G21106">
        <v>2</v>
      </c>
      <c r="H21106" s="1">
        <v>41514.572916666664</v>
      </c>
      <c r="I21106" t="s">
        <v>31</v>
      </c>
      <c r="J21106" t="s">
        <v>30</v>
      </c>
      <c r="K21106" t="s">
        <v>26</v>
      </c>
      <c r="L21106" t="s">
        <v>26</v>
      </c>
      <c r="M21106" t="s">
        <v>27</v>
      </c>
      <c r="O21106">
        <v>0</v>
      </c>
      <c r="Q21106">
        <v>50</v>
      </c>
      <c r="R21106">
        <v>0</v>
      </c>
      <c r="S21106" t="s">
        <v>24</v>
      </c>
      <c r="T21106" t="s">
        <v>2650</v>
      </c>
      <c r="U21106" t="s">
        <v>154</v>
      </c>
      <c r="V21106" t="s">
        <v>329</v>
      </c>
      <c r="W21106" t="s">
        <v>330</v>
      </c>
      <c r="X21106">
        <v>1</v>
      </c>
      <c r="Y21106">
        <v>343020</v>
      </c>
    </row>
    <row r="21107" spans="1:25" x14ac:dyDescent="0.25">
      <c r="A21107" t="s">
        <v>347</v>
      </c>
      <c r="B21107" t="s">
        <v>348</v>
      </c>
      <c r="C21107" t="s">
        <v>92</v>
      </c>
      <c r="D21107" t="s">
        <v>93</v>
      </c>
      <c r="E21107" t="s">
        <v>25</v>
      </c>
      <c r="F21107" t="s">
        <v>21</v>
      </c>
      <c r="G21107">
        <v>2</v>
      </c>
      <c r="H21107" s="1">
        <v>39705.039583333331</v>
      </c>
      <c r="I21107" t="s">
        <v>31</v>
      </c>
      <c r="J21107" t="s">
        <v>30</v>
      </c>
      <c r="K21107" t="s">
        <v>26</v>
      </c>
      <c r="L21107" t="s">
        <v>26</v>
      </c>
      <c r="M21107" t="s">
        <v>27</v>
      </c>
      <c r="O21107">
        <v>0</v>
      </c>
      <c r="Q21107">
        <v>50</v>
      </c>
      <c r="R21107">
        <v>0</v>
      </c>
      <c r="S21107" t="s">
        <v>24</v>
      </c>
      <c r="T21107" t="s">
        <v>2650</v>
      </c>
      <c r="U21107" t="s">
        <v>154</v>
      </c>
      <c r="V21107" t="s">
        <v>291</v>
      </c>
      <c r="W21107" t="s">
        <v>292</v>
      </c>
      <c r="X21107">
        <v>1</v>
      </c>
      <c r="Y21107">
        <v>255134</v>
      </c>
    </row>
    <row r="21108" spans="1:25" x14ac:dyDescent="0.25">
      <c r="A21108" t="s">
        <v>347</v>
      </c>
      <c r="B21108" t="s">
        <v>348</v>
      </c>
      <c r="C21108" t="s">
        <v>92</v>
      </c>
      <c r="D21108" t="s">
        <v>93</v>
      </c>
      <c r="E21108" t="s">
        <v>25</v>
      </c>
      <c r="F21108" t="s">
        <v>21</v>
      </c>
      <c r="G21108">
        <v>2</v>
      </c>
      <c r="H21108" s="1">
        <v>39009.671527777777</v>
      </c>
      <c r="I21108" t="s">
        <v>31</v>
      </c>
      <c r="J21108" t="s">
        <v>36</v>
      </c>
      <c r="K21108" t="s">
        <v>26</v>
      </c>
      <c r="L21108" t="s">
        <v>26</v>
      </c>
      <c r="M21108" t="s">
        <v>27</v>
      </c>
      <c r="O21108">
        <v>0</v>
      </c>
      <c r="Q21108">
        <v>50</v>
      </c>
      <c r="R21108">
        <v>0</v>
      </c>
      <c r="S21108" t="s">
        <v>24</v>
      </c>
      <c r="T21108" t="s">
        <v>2652</v>
      </c>
      <c r="U21108" t="s">
        <v>221</v>
      </c>
      <c r="V21108" t="s">
        <v>219</v>
      </c>
      <c r="W21108" t="s">
        <v>220</v>
      </c>
      <c r="X21108">
        <v>1</v>
      </c>
      <c r="Y21108">
        <v>248167</v>
      </c>
    </row>
    <row r="21109" spans="1:25" x14ac:dyDescent="0.25">
      <c r="A21109" t="s">
        <v>347</v>
      </c>
      <c r="B21109" t="s">
        <v>348</v>
      </c>
      <c r="C21109" t="s">
        <v>92</v>
      </c>
      <c r="D21109" t="s">
        <v>93</v>
      </c>
      <c r="E21109" t="s">
        <v>25</v>
      </c>
      <c r="F21109" t="s">
        <v>21</v>
      </c>
      <c r="G21109">
        <v>2</v>
      </c>
      <c r="H21109" s="1">
        <v>40044.666666666664</v>
      </c>
      <c r="I21109" t="s">
        <v>31</v>
      </c>
      <c r="J21109" t="s">
        <v>36</v>
      </c>
      <c r="K21109" t="s">
        <v>26</v>
      </c>
      <c r="L21109" t="s">
        <v>26</v>
      </c>
      <c r="M21109" t="s">
        <v>27</v>
      </c>
      <c r="O21109">
        <v>0</v>
      </c>
      <c r="Q21109">
        <v>50</v>
      </c>
      <c r="R21109">
        <v>0</v>
      </c>
      <c r="S21109" t="s">
        <v>24</v>
      </c>
      <c r="T21109" t="s">
        <v>2652</v>
      </c>
      <c r="U21109" t="s">
        <v>221</v>
      </c>
      <c r="V21109" t="s">
        <v>219</v>
      </c>
      <c r="W21109" t="s">
        <v>220</v>
      </c>
      <c r="X21109">
        <v>1</v>
      </c>
      <c r="Y21109">
        <v>266977</v>
      </c>
    </row>
    <row r="21110" spans="1:25" x14ac:dyDescent="0.25">
      <c r="A21110" t="s">
        <v>347</v>
      </c>
      <c r="B21110" t="s">
        <v>348</v>
      </c>
      <c r="C21110" t="s">
        <v>92</v>
      </c>
      <c r="D21110" t="s">
        <v>93</v>
      </c>
      <c r="E21110" t="s">
        <v>25</v>
      </c>
      <c r="F21110" t="s">
        <v>21</v>
      </c>
      <c r="G21110">
        <v>2</v>
      </c>
      <c r="H21110" s="1">
        <v>41440.302083333336</v>
      </c>
      <c r="I21110" t="s">
        <v>31</v>
      </c>
      <c r="J21110" t="s">
        <v>36</v>
      </c>
      <c r="K21110" t="s">
        <v>26</v>
      </c>
      <c r="L21110" t="s">
        <v>125</v>
      </c>
      <c r="M21110" t="s">
        <v>27</v>
      </c>
      <c r="O21110">
        <v>0</v>
      </c>
      <c r="Q21110">
        <v>50</v>
      </c>
      <c r="R21110">
        <v>0</v>
      </c>
      <c r="S21110" t="s">
        <v>24</v>
      </c>
      <c r="T21110" t="s">
        <v>2653</v>
      </c>
      <c r="U21110" t="s">
        <v>720</v>
      </c>
      <c r="V21110" t="s">
        <v>123</v>
      </c>
      <c r="W21110" t="s">
        <v>124</v>
      </c>
      <c r="X21110">
        <v>1</v>
      </c>
      <c r="Y21110">
        <v>333951</v>
      </c>
    </row>
    <row r="21111" spans="1:25" x14ac:dyDescent="0.25">
      <c r="A21111" t="s">
        <v>347</v>
      </c>
      <c r="B21111" t="s">
        <v>348</v>
      </c>
      <c r="C21111" t="s">
        <v>92</v>
      </c>
      <c r="D21111" t="s">
        <v>93</v>
      </c>
      <c r="E21111" t="s">
        <v>25</v>
      </c>
      <c r="F21111" t="s">
        <v>21</v>
      </c>
      <c r="G21111">
        <v>2</v>
      </c>
      <c r="H21111" s="1">
        <v>41383.59375</v>
      </c>
      <c r="I21111" t="s">
        <v>31</v>
      </c>
      <c r="J21111" t="s">
        <v>30</v>
      </c>
      <c r="K21111" t="s">
        <v>26</v>
      </c>
      <c r="L21111" t="s">
        <v>26</v>
      </c>
      <c r="M21111" t="s">
        <v>27</v>
      </c>
      <c r="O21111">
        <v>0</v>
      </c>
      <c r="Q21111">
        <v>50</v>
      </c>
      <c r="R21111">
        <v>0</v>
      </c>
      <c r="S21111" t="s">
        <v>24</v>
      </c>
      <c r="T21111" t="s">
        <v>2654</v>
      </c>
      <c r="U21111" t="s">
        <v>86</v>
      </c>
      <c r="V21111" t="s">
        <v>96</v>
      </c>
      <c r="W21111" t="s">
        <v>97</v>
      </c>
      <c r="X21111">
        <v>1</v>
      </c>
      <c r="Y21111">
        <v>332528</v>
      </c>
    </row>
    <row r="21112" spans="1:25" x14ac:dyDescent="0.25">
      <c r="A21112" t="s">
        <v>347</v>
      </c>
      <c r="B21112" t="s">
        <v>348</v>
      </c>
      <c r="C21112" t="s">
        <v>92</v>
      </c>
      <c r="D21112" t="s">
        <v>93</v>
      </c>
      <c r="E21112" t="s">
        <v>25</v>
      </c>
      <c r="F21112" t="s">
        <v>21</v>
      </c>
      <c r="G21112">
        <v>2</v>
      </c>
      <c r="H21112" s="1">
        <v>41997.465277777781</v>
      </c>
      <c r="I21112" t="s">
        <v>31</v>
      </c>
      <c r="J21112" t="s">
        <v>30</v>
      </c>
      <c r="K21112" t="s">
        <v>26</v>
      </c>
      <c r="L21112" t="s">
        <v>26</v>
      </c>
      <c r="M21112" t="s">
        <v>27</v>
      </c>
      <c r="O21112">
        <v>0</v>
      </c>
      <c r="Q21112">
        <v>50</v>
      </c>
      <c r="R21112">
        <v>0</v>
      </c>
      <c r="S21112" t="s">
        <v>24</v>
      </c>
      <c r="T21112" t="s">
        <v>2654</v>
      </c>
      <c r="U21112" t="s">
        <v>86</v>
      </c>
      <c r="V21112" t="s">
        <v>522</v>
      </c>
      <c r="W21112" t="s">
        <v>523</v>
      </c>
      <c r="X21112">
        <v>1</v>
      </c>
      <c r="Y21112">
        <v>357112</v>
      </c>
    </row>
    <row r="21113" spans="1:25" x14ac:dyDescent="0.25">
      <c r="A21113" t="s">
        <v>347</v>
      </c>
      <c r="B21113" t="s">
        <v>348</v>
      </c>
      <c r="C21113" t="s">
        <v>92</v>
      </c>
      <c r="D21113" t="s">
        <v>93</v>
      </c>
      <c r="E21113" t="s">
        <v>25</v>
      </c>
      <c r="F21113" t="s">
        <v>21</v>
      </c>
      <c r="G21113">
        <v>2</v>
      </c>
      <c r="H21113" s="1">
        <v>41563.399305555555</v>
      </c>
      <c r="I21113" t="s">
        <v>31</v>
      </c>
      <c r="J21113" t="s">
        <v>36</v>
      </c>
      <c r="K21113" t="s">
        <v>26</v>
      </c>
      <c r="L21113" t="s">
        <v>26</v>
      </c>
      <c r="M21113" t="s">
        <v>27</v>
      </c>
      <c r="O21113">
        <v>0</v>
      </c>
      <c r="Q21113">
        <v>50</v>
      </c>
      <c r="R21113">
        <v>0</v>
      </c>
      <c r="S21113" t="s">
        <v>24</v>
      </c>
      <c r="T21113" t="s">
        <v>2650</v>
      </c>
      <c r="U21113" t="s">
        <v>816</v>
      </c>
      <c r="V21113" t="s">
        <v>1150</v>
      </c>
      <c r="W21113" t="s">
        <v>1151</v>
      </c>
      <c r="X21113">
        <v>1</v>
      </c>
      <c r="Y21113">
        <v>340818</v>
      </c>
    </row>
    <row r="21114" spans="1:25" x14ac:dyDescent="0.25">
      <c r="A21114" t="s">
        <v>347</v>
      </c>
      <c r="B21114" t="s">
        <v>348</v>
      </c>
      <c r="C21114" t="s">
        <v>92</v>
      </c>
      <c r="D21114" t="s">
        <v>93</v>
      </c>
      <c r="E21114" t="s">
        <v>25</v>
      </c>
      <c r="F21114" t="s">
        <v>21</v>
      </c>
      <c r="G21114">
        <v>2</v>
      </c>
      <c r="H21114" s="1">
        <v>40053.677083333336</v>
      </c>
      <c r="I21114" t="s">
        <v>31</v>
      </c>
      <c r="J21114" t="s">
        <v>30</v>
      </c>
      <c r="K21114" t="s">
        <v>26</v>
      </c>
      <c r="L21114" t="s">
        <v>26</v>
      </c>
      <c r="M21114" t="s">
        <v>27</v>
      </c>
      <c r="O21114">
        <v>0</v>
      </c>
      <c r="Q21114">
        <v>50</v>
      </c>
      <c r="R21114">
        <v>0</v>
      </c>
      <c r="S21114" t="s">
        <v>24</v>
      </c>
      <c r="T21114" t="s">
        <v>2654</v>
      </c>
      <c r="U21114" t="s">
        <v>245</v>
      </c>
      <c r="V21114" t="s">
        <v>243</v>
      </c>
      <c r="W21114" t="s">
        <v>244</v>
      </c>
      <c r="X21114">
        <v>1</v>
      </c>
      <c r="Y21114">
        <v>265053</v>
      </c>
    </row>
    <row r="21115" spans="1:25" x14ac:dyDescent="0.25">
      <c r="A21115" t="s">
        <v>347</v>
      </c>
      <c r="B21115" t="s">
        <v>348</v>
      </c>
      <c r="C21115" t="s">
        <v>92</v>
      </c>
      <c r="D21115" t="s">
        <v>93</v>
      </c>
      <c r="E21115" t="s">
        <v>25</v>
      </c>
      <c r="F21115" t="s">
        <v>21</v>
      </c>
      <c r="G21115">
        <v>2</v>
      </c>
      <c r="H21115" s="1">
        <v>39992.666666666664</v>
      </c>
      <c r="I21115" t="s">
        <v>31</v>
      </c>
      <c r="J21115" t="s">
        <v>30</v>
      </c>
      <c r="K21115" t="s">
        <v>26</v>
      </c>
      <c r="L21115" t="s">
        <v>26</v>
      </c>
      <c r="M21115" t="s">
        <v>27</v>
      </c>
      <c r="O21115">
        <v>0</v>
      </c>
      <c r="Q21115">
        <v>50</v>
      </c>
      <c r="R21115">
        <v>0</v>
      </c>
      <c r="S21115" t="s">
        <v>24</v>
      </c>
      <c r="T21115" t="s">
        <v>2664</v>
      </c>
      <c r="U21115" t="s">
        <v>2664</v>
      </c>
      <c r="V21115" t="s">
        <v>568</v>
      </c>
      <c r="W21115" t="s">
        <v>569</v>
      </c>
      <c r="X21115">
        <v>1</v>
      </c>
      <c r="Y21115">
        <v>263337</v>
      </c>
    </row>
    <row r="21116" spans="1:25" x14ac:dyDescent="0.25">
      <c r="A21116" t="s">
        <v>347</v>
      </c>
      <c r="B21116" t="s">
        <v>348</v>
      </c>
      <c r="C21116" t="s">
        <v>92</v>
      </c>
      <c r="D21116" t="s">
        <v>93</v>
      </c>
      <c r="E21116" t="s">
        <v>25</v>
      </c>
      <c r="F21116" t="s">
        <v>21</v>
      </c>
      <c r="G21116">
        <v>2</v>
      </c>
      <c r="H21116" s="1">
        <v>41465.277777777781</v>
      </c>
      <c r="I21116" t="s">
        <v>31</v>
      </c>
      <c r="J21116" t="s">
        <v>30</v>
      </c>
      <c r="K21116" t="s">
        <v>26</v>
      </c>
      <c r="L21116" t="s">
        <v>26</v>
      </c>
      <c r="M21116" t="s">
        <v>27</v>
      </c>
      <c r="O21116">
        <v>0</v>
      </c>
      <c r="Q21116">
        <v>50</v>
      </c>
      <c r="R21116">
        <v>0</v>
      </c>
      <c r="S21116" t="s">
        <v>24</v>
      </c>
      <c r="T21116" t="s">
        <v>2664</v>
      </c>
      <c r="U21116" t="s">
        <v>2664</v>
      </c>
      <c r="V21116" t="s">
        <v>568</v>
      </c>
      <c r="W21116" t="s">
        <v>569</v>
      </c>
      <c r="X21116">
        <v>1</v>
      </c>
      <c r="Y21116">
        <v>336073</v>
      </c>
    </row>
    <row r="21117" spans="1:25" x14ac:dyDescent="0.25">
      <c r="A21117" t="s">
        <v>347</v>
      </c>
      <c r="B21117" t="s">
        <v>348</v>
      </c>
      <c r="C21117" t="s">
        <v>92</v>
      </c>
      <c r="D21117" t="s">
        <v>93</v>
      </c>
      <c r="E21117" t="s">
        <v>25</v>
      </c>
      <c r="F21117" t="s">
        <v>21</v>
      </c>
      <c r="G21117">
        <v>2</v>
      </c>
      <c r="H21117" s="1">
        <v>40793.62222222222</v>
      </c>
      <c r="I21117" t="s">
        <v>31</v>
      </c>
      <c r="J21117" t="s">
        <v>36</v>
      </c>
      <c r="K21117" t="s">
        <v>26</v>
      </c>
      <c r="L21117" t="s">
        <v>26</v>
      </c>
      <c r="M21117" t="s">
        <v>27</v>
      </c>
      <c r="O21117">
        <v>0</v>
      </c>
      <c r="Q21117">
        <v>50</v>
      </c>
      <c r="R21117">
        <v>0</v>
      </c>
      <c r="S21117" t="s">
        <v>24</v>
      </c>
      <c r="T21117" t="s">
        <v>2654</v>
      </c>
      <c r="U21117" t="s">
        <v>2669</v>
      </c>
      <c r="V21117" t="s">
        <v>1668</v>
      </c>
      <c r="W21117" t="s">
        <v>1669</v>
      </c>
      <c r="X21117">
        <v>1</v>
      </c>
      <c r="Y21117">
        <v>316794</v>
      </c>
    </row>
    <row r="21118" spans="1:25" x14ac:dyDescent="0.25">
      <c r="A21118" t="s">
        <v>347</v>
      </c>
      <c r="B21118" t="s">
        <v>348</v>
      </c>
      <c r="C21118" t="s">
        <v>92</v>
      </c>
      <c r="D21118" t="s">
        <v>93</v>
      </c>
      <c r="E21118" t="s">
        <v>25</v>
      </c>
      <c r="F21118" t="s">
        <v>21</v>
      </c>
      <c r="G21118">
        <v>2</v>
      </c>
      <c r="H21118" s="1">
        <v>40891.284722222219</v>
      </c>
      <c r="I21118" t="s">
        <v>31</v>
      </c>
      <c r="J21118" t="s">
        <v>30</v>
      </c>
      <c r="K21118" t="s">
        <v>26</v>
      </c>
      <c r="L21118" t="s">
        <v>26</v>
      </c>
      <c r="M21118" t="s">
        <v>27</v>
      </c>
      <c r="O21118">
        <v>0</v>
      </c>
      <c r="Q21118">
        <v>50</v>
      </c>
      <c r="R21118">
        <v>0</v>
      </c>
      <c r="S21118" t="s">
        <v>24</v>
      </c>
      <c r="T21118" t="s">
        <v>2650</v>
      </c>
      <c r="U21118" t="s">
        <v>184</v>
      </c>
      <c r="V21118" t="s">
        <v>184</v>
      </c>
      <c r="W21118" t="s">
        <v>185</v>
      </c>
      <c r="X21118">
        <v>1</v>
      </c>
      <c r="Y21118">
        <v>319963</v>
      </c>
    </row>
    <row r="21119" spans="1:25" x14ac:dyDescent="0.25">
      <c r="A21119" t="s">
        <v>347</v>
      </c>
      <c r="B21119" t="s">
        <v>348</v>
      </c>
      <c r="C21119" t="s">
        <v>92</v>
      </c>
      <c r="D21119" t="s">
        <v>93</v>
      </c>
      <c r="E21119" t="s">
        <v>25</v>
      </c>
      <c r="F21119" t="s">
        <v>21</v>
      </c>
      <c r="G21119">
        <v>2</v>
      </c>
      <c r="H21119" s="1">
        <v>38910.270833333336</v>
      </c>
      <c r="I21119" t="s">
        <v>31</v>
      </c>
      <c r="J21119" t="s">
        <v>30</v>
      </c>
      <c r="K21119" t="s">
        <v>26</v>
      </c>
      <c r="L21119" t="s">
        <v>26</v>
      </c>
      <c r="M21119" t="s">
        <v>27</v>
      </c>
      <c r="O21119">
        <v>0</v>
      </c>
      <c r="Q21119">
        <v>50</v>
      </c>
      <c r="R21119">
        <v>0</v>
      </c>
      <c r="S21119" t="s">
        <v>24</v>
      </c>
      <c r="T21119" t="s">
        <v>2650</v>
      </c>
      <c r="U21119" t="s">
        <v>197</v>
      </c>
      <c r="V21119" t="s">
        <v>406</v>
      </c>
      <c r="W21119" t="s">
        <v>407</v>
      </c>
      <c r="X21119">
        <v>1</v>
      </c>
      <c r="Y21119">
        <v>241461</v>
      </c>
    </row>
    <row r="21120" spans="1:25" x14ac:dyDescent="0.25">
      <c r="A21120" t="s">
        <v>347</v>
      </c>
      <c r="B21120" t="s">
        <v>348</v>
      </c>
      <c r="C21120" t="s">
        <v>92</v>
      </c>
      <c r="D21120" t="s">
        <v>93</v>
      </c>
      <c r="E21120" t="s">
        <v>25</v>
      </c>
      <c r="F21120" t="s">
        <v>21</v>
      </c>
      <c r="G21120">
        <v>2</v>
      </c>
      <c r="H21120" s="1">
        <v>39267.697916666664</v>
      </c>
      <c r="I21120" t="s">
        <v>31</v>
      </c>
      <c r="J21120" t="s">
        <v>30</v>
      </c>
      <c r="K21120" t="s">
        <v>26</v>
      </c>
      <c r="L21120" t="s">
        <v>26</v>
      </c>
      <c r="M21120" t="s">
        <v>27</v>
      </c>
      <c r="O21120">
        <v>0</v>
      </c>
      <c r="Q21120">
        <v>50</v>
      </c>
      <c r="R21120">
        <v>0</v>
      </c>
      <c r="S21120" t="s">
        <v>24</v>
      </c>
      <c r="T21120" t="s">
        <v>2650</v>
      </c>
      <c r="U21120" t="s">
        <v>197</v>
      </c>
      <c r="V21120" t="s">
        <v>406</v>
      </c>
      <c r="W21120" t="s">
        <v>407</v>
      </c>
      <c r="X21120">
        <v>1</v>
      </c>
      <c r="Y21120">
        <v>249115</v>
      </c>
    </row>
    <row r="21121" spans="1:25" x14ac:dyDescent="0.25">
      <c r="A21121" t="s">
        <v>347</v>
      </c>
      <c r="B21121" t="s">
        <v>348</v>
      </c>
      <c r="C21121" t="s">
        <v>92</v>
      </c>
      <c r="D21121" t="s">
        <v>93</v>
      </c>
      <c r="E21121" t="s">
        <v>25</v>
      </c>
      <c r="F21121" t="s">
        <v>21</v>
      </c>
      <c r="G21121">
        <v>2</v>
      </c>
      <c r="H21121" s="1">
        <v>39604.020833333336</v>
      </c>
      <c r="I21121" t="s">
        <v>31</v>
      </c>
      <c r="J21121" t="s">
        <v>30</v>
      </c>
      <c r="K21121" t="s">
        <v>26</v>
      </c>
      <c r="L21121" t="s">
        <v>26</v>
      </c>
      <c r="M21121" t="s">
        <v>27</v>
      </c>
      <c r="O21121">
        <v>0</v>
      </c>
      <c r="Q21121">
        <v>50</v>
      </c>
      <c r="R21121">
        <v>0</v>
      </c>
      <c r="S21121" t="s">
        <v>24</v>
      </c>
      <c r="T21121" t="s">
        <v>2650</v>
      </c>
      <c r="U21121" t="s">
        <v>197</v>
      </c>
      <c r="V21121" t="s">
        <v>406</v>
      </c>
      <c r="W21121" t="s">
        <v>407</v>
      </c>
      <c r="X21121">
        <v>1</v>
      </c>
      <c r="Y21121">
        <v>253793</v>
      </c>
    </row>
    <row r="21122" spans="1:25" x14ac:dyDescent="0.25">
      <c r="A21122" t="s">
        <v>347</v>
      </c>
      <c r="B21122" t="s">
        <v>348</v>
      </c>
      <c r="C21122" t="s">
        <v>92</v>
      </c>
      <c r="D21122" t="s">
        <v>93</v>
      </c>
      <c r="E21122" t="s">
        <v>25</v>
      </c>
      <c r="F21122" t="s">
        <v>21</v>
      </c>
      <c r="G21122">
        <v>2</v>
      </c>
      <c r="H21122" s="1">
        <v>40761.309027777781</v>
      </c>
      <c r="I21122" t="s">
        <v>31</v>
      </c>
      <c r="J21122" t="s">
        <v>36</v>
      </c>
      <c r="K21122" t="s">
        <v>26</v>
      </c>
      <c r="L21122" t="s">
        <v>26</v>
      </c>
      <c r="M21122" t="s">
        <v>27</v>
      </c>
      <c r="O21122">
        <v>0</v>
      </c>
      <c r="Q21122">
        <v>50</v>
      </c>
      <c r="R21122">
        <v>0</v>
      </c>
      <c r="S21122" t="s">
        <v>24</v>
      </c>
      <c r="T21122" t="s">
        <v>2650</v>
      </c>
      <c r="U21122" t="s">
        <v>197</v>
      </c>
      <c r="V21122" t="s">
        <v>406</v>
      </c>
      <c r="W21122" t="s">
        <v>407</v>
      </c>
      <c r="X21122">
        <v>1</v>
      </c>
      <c r="Y21122">
        <v>314592</v>
      </c>
    </row>
    <row r="21123" spans="1:25" x14ac:dyDescent="0.25">
      <c r="A21123" t="s">
        <v>347</v>
      </c>
      <c r="B21123" t="s">
        <v>348</v>
      </c>
      <c r="C21123" t="s">
        <v>92</v>
      </c>
      <c r="D21123" t="s">
        <v>93</v>
      </c>
      <c r="E21123" t="s">
        <v>25</v>
      </c>
      <c r="F21123" t="s">
        <v>21</v>
      </c>
      <c r="G21123">
        <v>2</v>
      </c>
      <c r="H21123" s="1">
        <v>41083.826388888891</v>
      </c>
      <c r="I21123" t="s">
        <v>31</v>
      </c>
      <c r="J21123" t="s">
        <v>36</v>
      </c>
      <c r="K21123" t="s">
        <v>26</v>
      </c>
      <c r="L21123" t="s">
        <v>26</v>
      </c>
      <c r="M21123" t="s">
        <v>27</v>
      </c>
      <c r="O21123">
        <v>0</v>
      </c>
      <c r="Q21123">
        <v>50</v>
      </c>
      <c r="R21123">
        <v>0</v>
      </c>
      <c r="S21123" t="s">
        <v>24</v>
      </c>
      <c r="T21123" t="s">
        <v>2650</v>
      </c>
      <c r="U21123" t="s">
        <v>197</v>
      </c>
      <c r="V21123" t="s">
        <v>406</v>
      </c>
      <c r="W21123" t="s">
        <v>407</v>
      </c>
      <c r="X21123">
        <v>1</v>
      </c>
      <c r="Y21123">
        <v>323904</v>
      </c>
    </row>
    <row r="21124" spans="1:25" x14ac:dyDescent="0.25">
      <c r="A21124" t="s">
        <v>347</v>
      </c>
      <c r="B21124" t="s">
        <v>348</v>
      </c>
      <c r="C21124" t="s">
        <v>92</v>
      </c>
      <c r="D21124" t="s">
        <v>93</v>
      </c>
      <c r="E21124" t="s">
        <v>25</v>
      </c>
      <c r="F21124" t="s">
        <v>21</v>
      </c>
      <c r="G21124">
        <v>2</v>
      </c>
      <c r="H21124" s="1">
        <v>41090.826388888891</v>
      </c>
      <c r="I21124" t="s">
        <v>31</v>
      </c>
      <c r="J21124" t="s">
        <v>36</v>
      </c>
      <c r="K21124" t="s">
        <v>26</v>
      </c>
      <c r="L21124" t="s">
        <v>26</v>
      </c>
      <c r="M21124" t="s">
        <v>27</v>
      </c>
      <c r="O21124">
        <v>0</v>
      </c>
      <c r="Q21124">
        <v>50</v>
      </c>
      <c r="R21124">
        <v>0</v>
      </c>
      <c r="S21124" t="s">
        <v>24</v>
      </c>
      <c r="T21124" t="s">
        <v>2650</v>
      </c>
      <c r="U21124" t="s">
        <v>197</v>
      </c>
      <c r="V21124" t="s">
        <v>406</v>
      </c>
      <c r="W21124" t="s">
        <v>407</v>
      </c>
      <c r="X21124">
        <v>1</v>
      </c>
      <c r="Y21124">
        <v>323858</v>
      </c>
    </row>
    <row r="21125" spans="1:25" x14ac:dyDescent="0.25">
      <c r="A21125" t="s">
        <v>347</v>
      </c>
      <c r="B21125" t="s">
        <v>348</v>
      </c>
      <c r="C21125" t="s">
        <v>92</v>
      </c>
      <c r="D21125" t="s">
        <v>93</v>
      </c>
      <c r="E21125" t="s">
        <v>25</v>
      </c>
      <c r="F21125" t="s">
        <v>21</v>
      </c>
      <c r="G21125">
        <v>2</v>
      </c>
      <c r="H21125" s="1">
        <v>41106.385416666664</v>
      </c>
      <c r="I21125" t="s">
        <v>31</v>
      </c>
      <c r="J21125" t="s">
        <v>30</v>
      </c>
      <c r="K21125" t="s">
        <v>26</v>
      </c>
      <c r="L21125" t="s">
        <v>26</v>
      </c>
      <c r="M21125" t="s">
        <v>27</v>
      </c>
      <c r="O21125">
        <v>0</v>
      </c>
      <c r="Q21125">
        <v>50</v>
      </c>
      <c r="R21125">
        <v>0</v>
      </c>
      <c r="S21125" t="s">
        <v>24</v>
      </c>
      <c r="T21125" t="s">
        <v>2650</v>
      </c>
      <c r="U21125" t="s">
        <v>197</v>
      </c>
      <c r="V21125" t="s">
        <v>406</v>
      </c>
      <c r="W21125" t="s">
        <v>407</v>
      </c>
      <c r="X21125">
        <v>1</v>
      </c>
      <c r="Y21125">
        <v>325213</v>
      </c>
    </row>
    <row r="21126" spans="1:25" x14ac:dyDescent="0.25">
      <c r="A21126" t="s">
        <v>347</v>
      </c>
      <c r="B21126" t="s">
        <v>348</v>
      </c>
      <c r="C21126" t="s">
        <v>92</v>
      </c>
      <c r="D21126" t="s">
        <v>93</v>
      </c>
      <c r="E21126" t="s">
        <v>25</v>
      </c>
      <c r="F21126" t="s">
        <v>21</v>
      </c>
      <c r="G21126">
        <v>2</v>
      </c>
      <c r="H21126" s="1">
        <v>41134.829861111109</v>
      </c>
      <c r="I21126" t="s">
        <v>31</v>
      </c>
      <c r="J21126" t="s">
        <v>30</v>
      </c>
      <c r="K21126" t="s">
        <v>26</v>
      </c>
      <c r="L21126" t="s">
        <v>26</v>
      </c>
      <c r="M21126" t="s">
        <v>27</v>
      </c>
      <c r="O21126">
        <v>0</v>
      </c>
      <c r="Q21126">
        <v>50</v>
      </c>
      <c r="R21126">
        <v>0</v>
      </c>
      <c r="S21126" t="s">
        <v>24</v>
      </c>
      <c r="T21126" t="s">
        <v>2650</v>
      </c>
      <c r="U21126" t="s">
        <v>197</v>
      </c>
      <c r="V21126" t="s">
        <v>406</v>
      </c>
      <c r="W21126" t="s">
        <v>407</v>
      </c>
      <c r="X21126">
        <v>1</v>
      </c>
      <c r="Y21126">
        <v>325917</v>
      </c>
    </row>
    <row r="21127" spans="1:25" x14ac:dyDescent="0.25">
      <c r="A21127" t="s">
        <v>347</v>
      </c>
      <c r="B21127" t="s">
        <v>348</v>
      </c>
      <c r="C21127" t="s">
        <v>92</v>
      </c>
      <c r="D21127" t="s">
        <v>93</v>
      </c>
      <c r="E21127" t="s">
        <v>25</v>
      </c>
      <c r="F21127" t="s">
        <v>21</v>
      </c>
      <c r="G21127">
        <v>2</v>
      </c>
      <c r="H21127" s="1">
        <v>41833.745138888888</v>
      </c>
      <c r="I21127" t="s">
        <v>31</v>
      </c>
      <c r="J21127" t="s">
        <v>30</v>
      </c>
      <c r="K21127" t="s">
        <v>26</v>
      </c>
      <c r="L21127" t="s">
        <v>26</v>
      </c>
      <c r="M21127" t="s">
        <v>27</v>
      </c>
      <c r="O21127">
        <v>0</v>
      </c>
      <c r="Q21127">
        <v>50</v>
      </c>
      <c r="R21127">
        <v>0</v>
      </c>
      <c r="S21127" t="s">
        <v>24</v>
      </c>
      <c r="T21127" t="s">
        <v>2650</v>
      </c>
      <c r="U21127" t="s">
        <v>197</v>
      </c>
      <c r="V21127" t="s">
        <v>406</v>
      </c>
      <c r="W21127" t="s">
        <v>407</v>
      </c>
      <c r="X21127">
        <v>1</v>
      </c>
      <c r="Y21127">
        <v>348056</v>
      </c>
    </row>
    <row r="21128" spans="1:25" x14ac:dyDescent="0.25">
      <c r="A21128" t="s">
        <v>347</v>
      </c>
      <c r="B21128" t="s">
        <v>348</v>
      </c>
      <c r="C21128" t="s">
        <v>92</v>
      </c>
      <c r="D21128" t="s">
        <v>93</v>
      </c>
      <c r="E21128" t="s">
        <v>25</v>
      </c>
      <c r="F21128" t="s">
        <v>21</v>
      </c>
      <c r="G21128">
        <v>2</v>
      </c>
      <c r="H21128" s="1">
        <v>41500.427083333336</v>
      </c>
      <c r="I21128" t="s">
        <v>31</v>
      </c>
      <c r="J21128" t="s">
        <v>36</v>
      </c>
      <c r="K21128" t="s">
        <v>26</v>
      </c>
      <c r="L21128" t="s">
        <v>26</v>
      </c>
      <c r="M21128" t="s">
        <v>27</v>
      </c>
      <c r="O21128">
        <v>0</v>
      </c>
      <c r="Q21128">
        <v>50</v>
      </c>
      <c r="R21128">
        <v>0</v>
      </c>
      <c r="S21128" t="s">
        <v>24</v>
      </c>
      <c r="T21128" t="s">
        <v>2650</v>
      </c>
      <c r="U21128" t="s">
        <v>2671</v>
      </c>
      <c r="V21128" t="s">
        <v>383</v>
      </c>
      <c r="W21128" t="s">
        <v>384</v>
      </c>
      <c r="X21128">
        <v>1</v>
      </c>
      <c r="Y21128">
        <v>336975</v>
      </c>
    </row>
    <row r="21129" spans="1:25" x14ac:dyDescent="0.25">
      <c r="A21129" t="s">
        <v>347</v>
      </c>
      <c r="B21129" t="s">
        <v>348</v>
      </c>
      <c r="C21129" t="s">
        <v>92</v>
      </c>
      <c r="D21129" t="s">
        <v>93</v>
      </c>
      <c r="E21129" t="s">
        <v>25</v>
      </c>
      <c r="F21129" t="s">
        <v>21</v>
      </c>
      <c r="G21129">
        <v>2</v>
      </c>
      <c r="H21129" s="1">
        <v>41829.447916666664</v>
      </c>
      <c r="I21129" t="s">
        <v>31</v>
      </c>
      <c r="J21129" t="s">
        <v>30</v>
      </c>
      <c r="K21129" t="s">
        <v>26</v>
      </c>
      <c r="L21129" t="s">
        <v>26</v>
      </c>
      <c r="M21129" t="s">
        <v>27</v>
      </c>
      <c r="O21129">
        <v>0</v>
      </c>
      <c r="Q21129">
        <v>50</v>
      </c>
      <c r="R21129">
        <v>0</v>
      </c>
      <c r="S21129" t="s">
        <v>24</v>
      </c>
      <c r="T21129" t="s">
        <v>2650</v>
      </c>
      <c r="U21129" t="s">
        <v>2671</v>
      </c>
      <c r="V21129" t="s">
        <v>383</v>
      </c>
      <c r="W21129" t="s">
        <v>384</v>
      </c>
      <c r="X21129">
        <v>1</v>
      </c>
      <c r="Y21129">
        <v>348960</v>
      </c>
    </row>
    <row r="21130" spans="1:25" x14ac:dyDescent="0.25">
      <c r="A21130" t="s">
        <v>347</v>
      </c>
      <c r="B21130" t="s">
        <v>348</v>
      </c>
      <c r="C21130" t="s">
        <v>92</v>
      </c>
      <c r="D21130" t="s">
        <v>93</v>
      </c>
      <c r="E21130" t="s">
        <v>25</v>
      </c>
      <c r="F21130" t="s">
        <v>21</v>
      </c>
      <c r="G21130">
        <v>2</v>
      </c>
      <c r="H21130" s="1">
        <v>41857.416666666664</v>
      </c>
      <c r="I21130" t="s">
        <v>31</v>
      </c>
      <c r="J21130" t="s">
        <v>36</v>
      </c>
      <c r="K21130" t="s">
        <v>26</v>
      </c>
      <c r="L21130" t="s">
        <v>26</v>
      </c>
      <c r="M21130" t="s">
        <v>27</v>
      </c>
      <c r="O21130">
        <v>0</v>
      </c>
      <c r="Q21130">
        <v>50</v>
      </c>
      <c r="R21130">
        <v>0</v>
      </c>
      <c r="S21130" t="s">
        <v>24</v>
      </c>
      <c r="T21130" t="s">
        <v>2650</v>
      </c>
      <c r="U21130" t="s">
        <v>2671</v>
      </c>
      <c r="V21130" t="s">
        <v>383</v>
      </c>
      <c r="W21130" t="s">
        <v>384</v>
      </c>
      <c r="X21130">
        <v>1</v>
      </c>
      <c r="Y21130">
        <v>351654</v>
      </c>
    </row>
    <row r="21131" spans="1:25" x14ac:dyDescent="0.25">
      <c r="A21131" t="s">
        <v>347</v>
      </c>
      <c r="B21131" t="s">
        <v>348</v>
      </c>
      <c r="C21131" t="s">
        <v>92</v>
      </c>
      <c r="D21131" t="s">
        <v>93</v>
      </c>
      <c r="E21131" t="s">
        <v>25</v>
      </c>
      <c r="F21131" t="s">
        <v>21</v>
      </c>
      <c r="G21131">
        <v>2</v>
      </c>
      <c r="H21131" s="1">
        <v>41146.477083333331</v>
      </c>
      <c r="I21131" t="s">
        <v>31</v>
      </c>
      <c r="J21131" t="s">
        <v>36</v>
      </c>
      <c r="K21131" t="s">
        <v>26</v>
      </c>
      <c r="L21131" t="s">
        <v>125</v>
      </c>
      <c r="M21131" t="s">
        <v>27</v>
      </c>
      <c r="O21131">
        <v>0</v>
      </c>
      <c r="Q21131">
        <v>50</v>
      </c>
      <c r="R21131">
        <v>0</v>
      </c>
      <c r="S21131" t="s">
        <v>24</v>
      </c>
      <c r="T21131" t="s">
        <v>2650</v>
      </c>
      <c r="U21131" t="s">
        <v>2671</v>
      </c>
      <c r="V21131" t="s">
        <v>383</v>
      </c>
      <c r="W21131" t="s">
        <v>384</v>
      </c>
      <c r="X21131">
        <v>1</v>
      </c>
      <c r="Y21131">
        <v>326384</v>
      </c>
    </row>
    <row r="21132" spans="1:25" x14ac:dyDescent="0.25">
      <c r="A21132" t="s">
        <v>347</v>
      </c>
      <c r="B21132" t="s">
        <v>348</v>
      </c>
      <c r="C21132" t="s">
        <v>92</v>
      </c>
      <c r="D21132" t="s">
        <v>93</v>
      </c>
      <c r="E21132" t="s">
        <v>25</v>
      </c>
      <c r="F21132" t="s">
        <v>21</v>
      </c>
      <c r="G21132">
        <v>2</v>
      </c>
      <c r="H21132" s="1">
        <v>41195.706944444442</v>
      </c>
      <c r="I21132" t="s">
        <v>31</v>
      </c>
      <c r="J21132" t="s">
        <v>36</v>
      </c>
      <c r="K21132" t="s">
        <v>26</v>
      </c>
      <c r="L21132" t="s">
        <v>26</v>
      </c>
      <c r="M21132" t="s">
        <v>27</v>
      </c>
      <c r="O21132">
        <v>0</v>
      </c>
      <c r="Q21132">
        <v>50</v>
      </c>
      <c r="R21132">
        <v>0</v>
      </c>
      <c r="S21132" t="s">
        <v>24</v>
      </c>
      <c r="T21132" t="s">
        <v>2650</v>
      </c>
      <c r="U21132" t="s">
        <v>2671</v>
      </c>
      <c r="V21132" t="s">
        <v>344</v>
      </c>
      <c r="W21132" t="s">
        <v>345</v>
      </c>
      <c r="X21132">
        <v>1</v>
      </c>
      <c r="Y21132">
        <v>329577</v>
      </c>
    </row>
    <row r="21133" spans="1:25" x14ac:dyDescent="0.25">
      <c r="A21133" t="s">
        <v>347</v>
      </c>
      <c r="B21133" t="s">
        <v>348</v>
      </c>
      <c r="C21133" t="s">
        <v>92</v>
      </c>
      <c r="D21133" t="s">
        <v>93</v>
      </c>
      <c r="E21133" t="s">
        <v>25</v>
      </c>
      <c r="F21133" t="s">
        <v>21</v>
      </c>
      <c r="G21133">
        <v>2</v>
      </c>
      <c r="H21133" s="1">
        <v>41201.451388888891</v>
      </c>
      <c r="I21133" t="s">
        <v>31</v>
      </c>
      <c r="J21133" t="s">
        <v>30</v>
      </c>
      <c r="K21133" t="s">
        <v>26</v>
      </c>
      <c r="L21133" t="s">
        <v>26</v>
      </c>
      <c r="M21133" t="s">
        <v>27</v>
      </c>
      <c r="O21133">
        <v>0</v>
      </c>
      <c r="Q21133">
        <v>50</v>
      </c>
      <c r="R21133">
        <v>0</v>
      </c>
      <c r="S21133" t="s">
        <v>24</v>
      </c>
      <c r="T21133" t="s">
        <v>2650</v>
      </c>
      <c r="U21133" t="s">
        <v>2671</v>
      </c>
      <c r="V21133" t="s">
        <v>344</v>
      </c>
      <c r="W21133" t="s">
        <v>345</v>
      </c>
      <c r="X21133">
        <v>1</v>
      </c>
      <c r="Y21133">
        <v>328575</v>
      </c>
    </row>
    <row r="21134" spans="1:25" x14ac:dyDescent="0.25">
      <c r="A21134" t="s">
        <v>347</v>
      </c>
      <c r="B21134" t="s">
        <v>348</v>
      </c>
      <c r="C21134" t="s">
        <v>92</v>
      </c>
      <c r="D21134" t="s">
        <v>93</v>
      </c>
      <c r="E21134" t="s">
        <v>25</v>
      </c>
      <c r="F21134" t="s">
        <v>21</v>
      </c>
      <c r="G21134">
        <v>2</v>
      </c>
      <c r="H21134" s="1">
        <v>41932.375</v>
      </c>
      <c r="I21134" t="s">
        <v>31</v>
      </c>
      <c r="J21134" t="s">
        <v>30</v>
      </c>
      <c r="K21134" t="s">
        <v>26</v>
      </c>
      <c r="L21134" t="s">
        <v>26</v>
      </c>
      <c r="M21134" t="s">
        <v>27</v>
      </c>
      <c r="O21134">
        <v>0</v>
      </c>
      <c r="Q21134">
        <v>50</v>
      </c>
      <c r="R21134">
        <v>0</v>
      </c>
      <c r="S21134" t="s">
        <v>24</v>
      </c>
      <c r="T21134" t="s">
        <v>2650</v>
      </c>
      <c r="U21134" t="s">
        <v>2671</v>
      </c>
      <c r="V21134" t="s">
        <v>344</v>
      </c>
      <c r="W21134" t="s">
        <v>345</v>
      </c>
      <c r="X21134">
        <v>1</v>
      </c>
      <c r="Y21134">
        <v>355193</v>
      </c>
    </row>
    <row r="21135" spans="1:25" x14ac:dyDescent="0.25">
      <c r="A21135" t="s">
        <v>347</v>
      </c>
      <c r="B21135" t="s">
        <v>348</v>
      </c>
      <c r="C21135" t="s">
        <v>92</v>
      </c>
      <c r="D21135" t="s">
        <v>93</v>
      </c>
      <c r="E21135" t="s">
        <v>25</v>
      </c>
      <c r="F21135" t="s">
        <v>21</v>
      </c>
      <c r="G21135">
        <v>2</v>
      </c>
      <c r="H21135" s="1">
        <v>41937.357638888891</v>
      </c>
      <c r="I21135" t="s">
        <v>31</v>
      </c>
      <c r="J21135" t="s">
        <v>36</v>
      </c>
      <c r="K21135" t="s">
        <v>26</v>
      </c>
      <c r="L21135" t="s">
        <v>26</v>
      </c>
      <c r="M21135" t="s">
        <v>27</v>
      </c>
      <c r="O21135">
        <v>0</v>
      </c>
      <c r="Q21135">
        <v>50</v>
      </c>
      <c r="R21135">
        <v>0</v>
      </c>
      <c r="S21135" t="s">
        <v>24</v>
      </c>
      <c r="T21135" t="s">
        <v>2650</v>
      </c>
      <c r="U21135" t="s">
        <v>2671</v>
      </c>
      <c r="V21135" t="s">
        <v>344</v>
      </c>
      <c r="W21135" t="s">
        <v>345</v>
      </c>
      <c r="X21135">
        <v>1</v>
      </c>
      <c r="Y21135">
        <v>354514</v>
      </c>
    </row>
    <row r="21136" spans="1:25" x14ac:dyDescent="0.25">
      <c r="A21136" t="s">
        <v>347</v>
      </c>
      <c r="B21136" t="s">
        <v>348</v>
      </c>
      <c r="C21136" t="s">
        <v>92</v>
      </c>
      <c r="D21136" t="s">
        <v>93</v>
      </c>
      <c r="E21136" t="s">
        <v>25</v>
      </c>
      <c r="F21136" t="s">
        <v>21</v>
      </c>
      <c r="G21136">
        <v>2</v>
      </c>
      <c r="H21136" s="1">
        <v>41940</v>
      </c>
      <c r="I21136" t="s">
        <v>31</v>
      </c>
      <c r="J21136" t="s">
        <v>30</v>
      </c>
      <c r="K21136" t="s">
        <v>26</v>
      </c>
      <c r="L21136" t="s">
        <v>26</v>
      </c>
      <c r="M21136" t="s">
        <v>27</v>
      </c>
      <c r="O21136">
        <v>0</v>
      </c>
      <c r="Q21136">
        <v>50</v>
      </c>
      <c r="R21136">
        <v>0</v>
      </c>
      <c r="S21136" t="s">
        <v>24</v>
      </c>
      <c r="T21136" t="s">
        <v>2650</v>
      </c>
      <c r="U21136" t="s">
        <v>2671</v>
      </c>
      <c r="V21136" t="s">
        <v>344</v>
      </c>
      <c r="W21136" t="s">
        <v>345</v>
      </c>
      <c r="X21136">
        <v>1</v>
      </c>
      <c r="Y21136">
        <v>355735</v>
      </c>
    </row>
    <row r="21137" spans="1:25" x14ac:dyDescent="0.25">
      <c r="A21137" t="s">
        <v>347</v>
      </c>
      <c r="B21137" t="s">
        <v>348</v>
      </c>
      <c r="C21137" t="s">
        <v>92</v>
      </c>
      <c r="D21137" t="s">
        <v>93</v>
      </c>
      <c r="E21137" t="s">
        <v>25</v>
      </c>
      <c r="F21137" t="s">
        <v>21</v>
      </c>
      <c r="G21137">
        <v>2</v>
      </c>
      <c r="H21137" s="1">
        <v>41940.354166666664</v>
      </c>
      <c r="I21137" t="s">
        <v>31</v>
      </c>
      <c r="J21137" t="s">
        <v>30</v>
      </c>
      <c r="K21137" t="s">
        <v>26</v>
      </c>
      <c r="L21137" t="s">
        <v>26</v>
      </c>
      <c r="M21137" t="s">
        <v>27</v>
      </c>
      <c r="O21137">
        <v>0</v>
      </c>
      <c r="Q21137">
        <v>50</v>
      </c>
      <c r="R21137">
        <v>0</v>
      </c>
      <c r="S21137" t="s">
        <v>24</v>
      </c>
      <c r="T21137" t="s">
        <v>2650</v>
      </c>
      <c r="U21137" t="s">
        <v>2671</v>
      </c>
      <c r="V21137" t="s">
        <v>344</v>
      </c>
      <c r="W21137" t="s">
        <v>345</v>
      </c>
      <c r="X21137">
        <v>1</v>
      </c>
      <c r="Y21137">
        <v>355737</v>
      </c>
    </row>
    <row r="21138" spans="1:25" x14ac:dyDescent="0.25">
      <c r="A21138" t="s">
        <v>347</v>
      </c>
      <c r="B21138" t="s">
        <v>348</v>
      </c>
      <c r="C21138" t="s">
        <v>92</v>
      </c>
      <c r="D21138" t="s">
        <v>93</v>
      </c>
      <c r="E21138" t="s">
        <v>25</v>
      </c>
      <c r="F21138" t="s">
        <v>21</v>
      </c>
      <c r="G21138">
        <v>2</v>
      </c>
      <c r="H21138" s="1">
        <v>40727.323611111111</v>
      </c>
      <c r="I21138" t="s">
        <v>31</v>
      </c>
      <c r="J21138" t="s">
        <v>30</v>
      </c>
      <c r="K21138" t="s">
        <v>26</v>
      </c>
      <c r="L21138" t="s">
        <v>26</v>
      </c>
      <c r="M21138" t="s">
        <v>27</v>
      </c>
      <c r="O21138">
        <v>0</v>
      </c>
      <c r="Q21138">
        <v>50</v>
      </c>
      <c r="R21138">
        <v>0</v>
      </c>
      <c r="S21138" t="s">
        <v>24</v>
      </c>
      <c r="T21138" t="s">
        <v>2650</v>
      </c>
      <c r="U21138" t="s">
        <v>160</v>
      </c>
      <c r="V21138" t="s">
        <v>158</v>
      </c>
      <c r="W21138" t="s">
        <v>159</v>
      </c>
      <c r="X21138">
        <v>1</v>
      </c>
      <c r="Y21138">
        <v>313630</v>
      </c>
    </row>
    <row r="21139" spans="1:25" x14ac:dyDescent="0.25">
      <c r="A21139" t="s">
        <v>347</v>
      </c>
      <c r="B21139" t="s">
        <v>348</v>
      </c>
      <c r="C21139" t="s">
        <v>92</v>
      </c>
      <c r="D21139" t="s">
        <v>93</v>
      </c>
      <c r="E21139" t="s">
        <v>25</v>
      </c>
      <c r="F21139" t="s">
        <v>21</v>
      </c>
      <c r="G21139">
        <v>2</v>
      </c>
      <c r="H21139" s="1">
        <v>39636.738888888889</v>
      </c>
      <c r="I21139" t="s">
        <v>31</v>
      </c>
      <c r="J21139" t="s">
        <v>36</v>
      </c>
      <c r="K21139" t="s">
        <v>26</v>
      </c>
      <c r="L21139" t="s">
        <v>26</v>
      </c>
      <c r="M21139" t="s">
        <v>27</v>
      </c>
      <c r="O21139">
        <v>0</v>
      </c>
      <c r="Q21139">
        <v>60</v>
      </c>
      <c r="R21139">
        <v>0</v>
      </c>
      <c r="S21139" t="s">
        <v>24</v>
      </c>
      <c r="T21139" t="s">
        <v>2650</v>
      </c>
      <c r="U21139" t="s">
        <v>197</v>
      </c>
      <c r="V21139" t="s">
        <v>406</v>
      </c>
      <c r="W21139" t="s">
        <v>407</v>
      </c>
      <c r="X21139">
        <v>1</v>
      </c>
      <c r="Y21139">
        <v>254881</v>
      </c>
    </row>
    <row r="21140" spans="1:25" x14ac:dyDescent="0.25">
      <c r="A21140" t="s">
        <v>347</v>
      </c>
      <c r="B21140" t="s">
        <v>348</v>
      </c>
      <c r="C21140" t="s">
        <v>92</v>
      </c>
      <c r="D21140" t="s">
        <v>93</v>
      </c>
      <c r="E21140" t="s">
        <v>25</v>
      </c>
      <c r="F21140" t="s">
        <v>21</v>
      </c>
      <c r="G21140">
        <v>2</v>
      </c>
      <c r="H21140" s="1">
        <v>39996.720833333333</v>
      </c>
      <c r="I21140" t="s">
        <v>31</v>
      </c>
      <c r="J21140" t="s">
        <v>30</v>
      </c>
      <c r="K21140" t="s">
        <v>26</v>
      </c>
      <c r="L21140" t="s">
        <v>26</v>
      </c>
      <c r="M21140" t="s">
        <v>27</v>
      </c>
      <c r="O21140">
        <v>0</v>
      </c>
      <c r="Q21140">
        <v>80</v>
      </c>
      <c r="R21140">
        <v>0</v>
      </c>
      <c r="S21140" t="s">
        <v>24</v>
      </c>
      <c r="T21140" t="s">
        <v>2650</v>
      </c>
      <c r="U21140" t="s">
        <v>197</v>
      </c>
      <c r="V21140" t="s">
        <v>406</v>
      </c>
      <c r="W21140" t="s">
        <v>407</v>
      </c>
      <c r="X21140">
        <v>1</v>
      </c>
      <c r="Y21140">
        <v>263726</v>
      </c>
    </row>
    <row r="21141" spans="1:25" x14ac:dyDescent="0.25">
      <c r="A21141" t="s">
        <v>347</v>
      </c>
      <c r="B21141" t="s">
        <v>348</v>
      </c>
      <c r="C21141" t="s">
        <v>92</v>
      </c>
      <c r="D21141" t="s">
        <v>93</v>
      </c>
      <c r="E21141" t="s">
        <v>25</v>
      </c>
      <c r="F21141" t="s">
        <v>21</v>
      </c>
      <c r="G21141">
        <v>2</v>
      </c>
      <c r="H21141" s="1">
        <v>39980.801388888889</v>
      </c>
      <c r="I21141" t="s">
        <v>31</v>
      </c>
      <c r="J21141" t="s">
        <v>30</v>
      </c>
      <c r="K21141" t="s">
        <v>26</v>
      </c>
      <c r="L21141" t="s">
        <v>26</v>
      </c>
      <c r="M21141" t="s">
        <v>27</v>
      </c>
      <c r="O21141">
        <v>0</v>
      </c>
      <c r="Q21141">
        <v>90</v>
      </c>
      <c r="R21141">
        <v>0</v>
      </c>
      <c r="S21141" t="s">
        <v>24</v>
      </c>
      <c r="T21141" t="s">
        <v>2650</v>
      </c>
      <c r="U21141" t="s">
        <v>1216</v>
      </c>
      <c r="V21141" t="s">
        <v>1214</v>
      </c>
      <c r="W21141" t="s">
        <v>1215</v>
      </c>
      <c r="X21141">
        <v>1</v>
      </c>
      <c r="Y21141">
        <v>263239</v>
      </c>
    </row>
    <row r="21142" spans="1:25" x14ac:dyDescent="0.25">
      <c r="A21142" t="s">
        <v>347</v>
      </c>
      <c r="B21142" t="s">
        <v>348</v>
      </c>
      <c r="C21142" t="s">
        <v>92</v>
      </c>
      <c r="D21142" t="s">
        <v>93</v>
      </c>
      <c r="E21142" t="s">
        <v>25</v>
      </c>
      <c r="F21142" t="s">
        <v>21</v>
      </c>
      <c r="G21142">
        <v>2</v>
      </c>
      <c r="H21142" s="1">
        <v>38944.291666666664</v>
      </c>
      <c r="I21142" t="s">
        <v>31</v>
      </c>
      <c r="J21142" t="s">
        <v>30</v>
      </c>
      <c r="K21142" t="s">
        <v>26</v>
      </c>
      <c r="L21142" t="s">
        <v>26</v>
      </c>
      <c r="M21142" t="s">
        <v>27</v>
      </c>
      <c r="O21142">
        <v>0</v>
      </c>
      <c r="Q21142">
        <v>100</v>
      </c>
      <c r="R21142">
        <v>0</v>
      </c>
      <c r="S21142" t="s">
        <v>24</v>
      </c>
      <c r="T21142" t="s">
        <v>2650</v>
      </c>
      <c r="U21142" t="s">
        <v>154</v>
      </c>
      <c r="V21142" t="s">
        <v>291</v>
      </c>
      <c r="W21142" t="s">
        <v>292</v>
      </c>
      <c r="X21142">
        <v>1</v>
      </c>
      <c r="Y21142">
        <v>241528</v>
      </c>
    </row>
    <row r="21143" spans="1:25" x14ac:dyDescent="0.25">
      <c r="A21143" t="s">
        <v>347</v>
      </c>
      <c r="B21143" t="s">
        <v>348</v>
      </c>
      <c r="C21143" t="s">
        <v>92</v>
      </c>
      <c r="D21143" t="s">
        <v>93</v>
      </c>
      <c r="E21143" t="s">
        <v>25</v>
      </c>
      <c r="F21143" t="s">
        <v>21</v>
      </c>
      <c r="G21143">
        <v>2</v>
      </c>
      <c r="H21143" s="1">
        <v>40396.302083333336</v>
      </c>
      <c r="I21143" t="s">
        <v>31</v>
      </c>
      <c r="J21143" t="s">
        <v>36</v>
      </c>
      <c r="K21143" t="s">
        <v>26</v>
      </c>
      <c r="L21143" t="s">
        <v>26</v>
      </c>
      <c r="M21143" t="s">
        <v>27</v>
      </c>
      <c r="O21143">
        <v>0</v>
      </c>
      <c r="Q21143">
        <v>100</v>
      </c>
      <c r="R21143">
        <v>0</v>
      </c>
      <c r="S21143" t="s">
        <v>24</v>
      </c>
      <c r="T21143" t="s">
        <v>2650</v>
      </c>
      <c r="U21143" t="s">
        <v>197</v>
      </c>
      <c r="V21143" t="s">
        <v>406</v>
      </c>
      <c r="W21143" t="s">
        <v>407</v>
      </c>
      <c r="X21143">
        <v>1</v>
      </c>
      <c r="Y21143">
        <v>305017</v>
      </c>
    </row>
    <row r="21144" spans="1:25" x14ac:dyDescent="0.25">
      <c r="A21144" t="s">
        <v>347</v>
      </c>
      <c r="B21144" t="s">
        <v>348</v>
      </c>
      <c r="C21144" t="s">
        <v>92</v>
      </c>
      <c r="D21144" t="s">
        <v>93</v>
      </c>
      <c r="E21144" t="s">
        <v>25</v>
      </c>
      <c r="F21144" t="s">
        <v>21</v>
      </c>
      <c r="G21144">
        <v>3</v>
      </c>
      <c r="H21144" s="1">
        <v>41858.277777777781</v>
      </c>
      <c r="I21144" t="s">
        <v>31</v>
      </c>
      <c r="J21144" t="s">
        <v>30</v>
      </c>
      <c r="K21144" t="s">
        <v>26</v>
      </c>
      <c r="L21144" t="s">
        <v>26</v>
      </c>
      <c r="M21144" t="s">
        <v>27</v>
      </c>
      <c r="O21144">
        <v>0</v>
      </c>
      <c r="Q21144">
        <v>100</v>
      </c>
      <c r="R21144">
        <v>0</v>
      </c>
      <c r="S21144" t="s">
        <v>24</v>
      </c>
      <c r="T21144" t="s">
        <v>2650</v>
      </c>
      <c r="U21144" t="s">
        <v>2671</v>
      </c>
      <c r="V21144" t="s">
        <v>836</v>
      </c>
      <c r="W21144" t="s">
        <v>837</v>
      </c>
      <c r="X21144">
        <v>1</v>
      </c>
      <c r="Y21144">
        <v>350118</v>
      </c>
    </row>
    <row r="21145" spans="1:25" x14ac:dyDescent="0.25">
      <c r="A21145" t="s">
        <v>347</v>
      </c>
      <c r="B21145" t="s">
        <v>348</v>
      </c>
      <c r="C21145" t="s">
        <v>92</v>
      </c>
      <c r="D21145" t="s">
        <v>93</v>
      </c>
      <c r="E21145" t="s">
        <v>25</v>
      </c>
      <c r="F21145" t="s">
        <v>21</v>
      </c>
      <c r="G21145">
        <v>2</v>
      </c>
      <c r="H21145" s="1">
        <v>40392.614583333336</v>
      </c>
      <c r="I21145" t="s">
        <v>31</v>
      </c>
      <c r="J21145" t="s">
        <v>30</v>
      </c>
      <c r="K21145" t="s">
        <v>26</v>
      </c>
      <c r="L21145" t="s">
        <v>26</v>
      </c>
      <c r="M21145" t="s">
        <v>27</v>
      </c>
      <c r="O21145">
        <v>0</v>
      </c>
      <c r="Q21145">
        <v>100</v>
      </c>
      <c r="R21145">
        <v>0</v>
      </c>
      <c r="S21145" t="s">
        <v>24</v>
      </c>
      <c r="T21145" t="s">
        <v>2650</v>
      </c>
      <c r="U21145" t="s">
        <v>2671</v>
      </c>
      <c r="V21145" t="s">
        <v>383</v>
      </c>
      <c r="W21145" t="s">
        <v>384</v>
      </c>
      <c r="X21145">
        <v>1</v>
      </c>
      <c r="Y21145">
        <v>305472</v>
      </c>
    </row>
    <row r="21146" spans="1:25" x14ac:dyDescent="0.25">
      <c r="A21146" t="s">
        <v>347</v>
      </c>
      <c r="B21146" t="s">
        <v>348</v>
      </c>
      <c r="C21146" t="s">
        <v>92</v>
      </c>
      <c r="D21146" t="s">
        <v>93</v>
      </c>
      <c r="E21146" t="s">
        <v>25</v>
      </c>
      <c r="F21146" t="s">
        <v>21</v>
      </c>
      <c r="G21146">
        <v>2</v>
      </c>
      <c r="H21146" s="1">
        <v>40400.341666666667</v>
      </c>
      <c r="I21146" t="s">
        <v>31</v>
      </c>
      <c r="J21146" t="s">
        <v>30</v>
      </c>
      <c r="K21146" t="s">
        <v>26</v>
      </c>
      <c r="L21146" t="s">
        <v>26</v>
      </c>
      <c r="M21146" t="s">
        <v>27</v>
      </c>
      <c r="O21146">
        <v>0</v>
      </c>
      <c r="Q21146">
        <v>100</v>
      </c>
      <c r="R21146">
        <v>0</v>
      </c>
      <c r="S21146" t="s">
        <v>24</v>
      </c>
      <c r="T21146" t="s">
        <v>2650</v>
      </c>
      <c r="U21146" t="s">
        <v>2671</v>
      </c>
      <c r="V21146" t="s">
        <v>344</v>
      </c>
      <c r="W21146" t="s">
        <v>345</v>
      </c>
      <c r="X21146">
        <v>1</v>
      </c>
      <c r="Y21146">
        <v>305629</v>
      </c>
    </row>
    <row r="21147" spans="1:25" x14ac:dyDescent="0.25">
      <c r="A21147" t="s">
        <v>347</v>
      </c>
      <c r="B21147" t="s">
        <v>348</v>
      </c>
      <c r="C21147" t="s">
        <v>92</v>
      </c>
      <c r="D21147" t="s">
        <v>93</v>
      </c>
      <c r="E21147" t="s">
        <v>25</v>
      </c>
      <c r="F21147" t="s">
        <v>21</v>
      </c>
      <c r="G21147">
        <v>2</v>
      </c>
      <c r="H21147" s="1">
        <v>40023.27847222222</v>
      </c>
      <c r="I21147" t="s">
        <v>31</v>
      </c>
      <c r="J21147" t="s">
        <v>30</v>
      </c>
      <c r="K21147" t="s">
        <v>26</v>
      </c>
      <c r="L21147" t="s">
        <v>26</v>
      </c>
      <c r="M21147" t="s">
        <v>27</v>
      </c>
      <c r="O21147">
        <v>0</v>
      </c>
      <c r="Q21147">
        <v>150</v>
      </c>
      <c r="R21147">
        <v>0</v>
      </c>
      <c r="S21147" t="s">
        <v>24</v>
      </c>
      <c r="T21147" t="s">
        <v>2650</v>
      </c>
      <c r="U21147" t="s">
        <v>197</v>
      </c>
      <c r="V21147" t="s">
        <v>406</v>
      </c>
      <c r="W21147" t="s">
        <v>407</v>
      </c>
      <c r="X21147">
        <v>1</v>
      </c>
      <c r="Y21147">
        <v>264771</v>
      </c>
    </row>
    <row r="21148" spans="1:25" x14ac:dyDescent="0.25">
      <c r="A21148" t="s">
        <v>347</v>
      </c>
      <c r="B21148" t="s">
        <v>348</v>
      </c>
      <c r="C21148" t="s">
        <v>92</v>
      </c>
      <c r="D21148" t="s">
        <v>93</v>
      </c>
      <c r="E21148" t="s">
        <v>25</v>
      </c>
      <c r="F21148" t="s">
        <v>21</v>
      </c>
      <c r="G21148">
        <v>2</v>
      </c>
      <c r="H21148" s="1">
        <v>40022.388888888891</v>
      </c>
      <c r="I21148" t="s">
        <v>31</v>
      </c>
      <c r="J21148" t="s">
        <v>30</v>
      </c>
      <c r="K21148" t="s">
        <v>26</v>
      </c>
      <c r="L21148" t="s">
        <v>26</v>
      </c>
      <c r="M21148" t="s">
        <v>27</v>
      </c>
      <c r="O21148">
        <v>0</v>
      </c>
      <c r="Q21148">
        <v>200</v>
      </c>
      <c r="R21148">
        <v>0</v>
      </c>
      <c r="S21148" t="s">
        <v>24</v>
      </c>
      <c r="T21148" t="s">
        <v>2650</v>
      </c>
      <c r="U21148" t="s">
        <v>197</v>
      </c>
      <c r="V21148" t="s">
        <v>406</v>
      </c>
      <c r="W21148" t="s">
        <v>407</v>
      </c>
      <c r="X21148">
        <v>1</v>
      </c>
      <c r="Y21148">
        <v>264850</v>
      </c>
    </row>
    <row r="21149" spans="1:25" x14ac:dyDescent="0.25">
      <c r="A21149" t="s">
        <v>347</v>
      </c>
      <c r="B21149" t="s">
        <v>348</v>
      </c>
      <c r="C21149" t="s">
        <v>92</v>
      </c>
      <c r="D21149" t="s">
        <v>93</v>
      </c>
      <c r="E21149" t="s">
        <v>25</v>
      </c>
      <c r="F21149" t="s">
        <v>21</v>
      </c>
      <c r="G21149">
        <v>2</v>
      </c>
      <c r="H21149" s="1">
        <v>40838.415277777778</v>
      </c>
      <c r="I21149" t="s">
        <v>31</v>
      </c>
      <c r="J21149" t="s">
        <v>36</v>
      </c>
      <c r="K21149" t="s">
        <v>26</v>
      </c>
      <c r="L21149" t="s">
        <v>26</v>
      </c>
      <c r="M21149" t="s">
        <v>27</v>
      </c>
      <c r="O21149">
        <v>0</v>
      </c>
      <c r="Q21149">
        <v>300</v>
      </c>
      <c r="R21149">
        <v>0</v>
      </c>
      <c r="S21149" t="s">
        <v>24</v>
      </c>
      <c r="T21149" t="s">
        <v>2650</v>
      </c>
      <c r="U21149" t="s">
        <v>154</v>
      </c>
      <c r="V21149" t="s">
        <v>329</v>
      </c>
      <c r="W21149" t="s">
        <v>330</v>
      </c>
      <c r="X21149">
        <v>1</v>
      </c>
      <c r="Y21149">
        <v>317737</v>
      </c>
    </row>
    <row r="21150" spans="1:25" x14ac:dyDescent="0.25">
      <c r="A21150" t="s">
        <v>347</v>
      </c>
      <c r="B21150" t="s">
        <v>348</v>
      </c>
      <c r="C21150" t="s">
        <v>92</v>
      </c>
      <c r="D21150" t="s">
        <v>93</v>
      </c>
      <c r="E21150" t="s">
        <v>25</v>
      </c>
      <c r="F21150" t="s">
        <v>21</v>
      </c>
      <c r="G21150">
        <v>2</v>
      </c>
      <c r="H21150" s="1">
        <v>41034.487500000003</v>
      </c>
      <c r="I21150" t="s">
        <v>31</v>
      </c>
      <c r="J21150" t="s">
        <v>30</v>
      </c>
      <c r="K21150" t="s">
        <v>26</v>
      </c>
      <c r="L21150" t="s">
        <v>26</v>
      </c>
      <c r="M21150" t="s">
        <v>27</v>
      </c>
      <c r="O21150">
        <v>0</v>
      </c>
      <c r="R21150">
        <v>0</v>
      </c>
      <c r="S21150" t="s">
        <v>24</v>
      </c>
      <c r="T21150" t="s">
        <v>2652</v>
      </c>
      <c r="U21150" t="s">
        <v>221</v>
      </c>
      <c r="V21150" t="s">
        <v>219</v>
      </c>
      <c r="W21150" t="s">
        <v>220</v>
      </c>
      <c r="X21150">
        <v>1</v>
      </c>
      <c r="Y21150">
        <v>322661</v>
      </c>
    </row>
    <row r="21151" spans="1:25" x14ac:dyDescent="0.25">
      <c r="A21151" t="s">
        <v>347</v>
      </c>
      <c r="B21151" t="s">
        <v>348</v>
      </c>
      <c r="C21151" t="s">
        <v>92</v>
      </c>
      <c r="D21151" t="s">
        <v>93</v>
      </c>
      <c r="E21151" t="s">
        <v>25</v>
      </c>
      <c r="F21151" t="s">
        <v>21</v>
      </c>
      <c r="H21151" s="1">
        <v>37712.439583333333</v>
      </c>
      <c r="I21151" t="s">
        <v>31</v>
      </c>
      <c r="K21151" t="s">
        <v>143</v>
      </c>
      <c r="M21151" t="s">
        <v>64</v>
      </c>
      <c r="O21151">
        <v>0</v>
      </c>
      <c r="R21151">
        <v>0</v>
      </c>
      <c r="S21151" t="s">
        <v>24</v>
      </c>
      <c r="T21151" t="s">
        <v>2653</v>
      </c>
      <c r="U21151" t="s">
        <v>720</v>
      </c>
      <c r="V21151" t="s">
        <v>123</v>
      </c>
      <c r="W21151" t="s">
        <v>124</v>
      </c>
      <c r="X21151">
        <v>1</v>
      </c>
      <c r="Y21151">
        <v>212965</v>
      </c>
    </row>
    <row r="21152" spans="1:25" x14ac:dyDescent="0.25">
      <c r="A21152" t="s">
        <v>347</v>
      </c>
      <c r="B21152" t="s">
        <v>348</v>
      </c>
      <c r="C21152" t="s">
        <v>92</v>
      </c>
      <c r="D21152" t="s">
        <v>93</v>
      </c>
      <c r="E21152" t="s">
        <v>25</v>
      </c>
      <c r="F21152" t="s">
        <v>21</v>
      </c>
      <c r="G21152">
        <v>2</v>
      </c>
      <c r="H21152" s="1">
        <v>41141.558333333334</v>
      </c>
      <c r="I21152" t="s">
        <v>31</v>
      </c>
      <c r="K21152" t="s">
        <v>26</v>
      </c>
      <c r="L21152" t="s">
        <v>26</v>
      </c>
      <c r="M21152" t="s">
        <v>27</v>
      </c>
      <c r="O21152">
        <v>0</v>
      </c>
      <c r="R21152">
        <v>0</v>
      </c>
      <c r="S21152" t="s">
        <v>24</v>
      </c>
      <c r="T21152" t="s">
        <v>2657</v>
      </c>
      <c r="U21152" t="s">
        <v>128</v>
      </c>
      <c r="V21152" t="s">
        <v>1319</v>
      </c>
      <c r="W21152" t="s">
        <v>1320</v>
      </c>
      <c r="X21152">
        <v>1</v>
      </c>
      <c r="Y21152">
        <v>327274</v>
      </c>
    </row>
    <row r="21153" spans="1:25" x14ac:dyDescent="0.25">
      <c r="A21153" t="s">
        <v>347</v>
      </c>
      <c r="B21153" t="s">
        <v>348</v>
      </c>
      <c r="C21153" t="s">
        <v>92</v>
      </c>
      <c r="D21153" t="s">
        <v>93</v>
      </c>
      <c r="E21153" t="s">
        <v>25</v>
      </c>
      <c r="F21153" t="s">
        <v>21</v>
      </c>
      <c r="G21153">
        <v>2</v>
      </c>
      <c r="H21153" s="1">
        <v>41323.011805555558</v>
      </c>
      <c r="I21153" t="s">
        <v>31</v>
      </c>
      <c r="J21153" t="s">
        <v>30</v>
      </c>
      <c r="K21153" t="s">
        <v>26</v>
      </c>
      <c r="L21153" t="s">
        <v>26</v>
      </c>
      <c r="M21153" t="s">
        <v>27</v>
      </c>
      <c r="O21153">
        <v>0</v>
      </c>
      <c r="R21153">
        <v>0</v>
      </c>
      <c r="S21153" t="s">
        <v>24</v>
      </c>
      <c r="T21153" t="s">
        <v>2665</v>
      </c>
      <c r="U21153" t="s">
        <v>2666</v>
      </c>
      <c r="V21153" t="s">
        <v>481</v>
      </c>
      <c r="W21153" t="s">
        <v>482</v>
      </c>
      <c r="X21153">
        <v>1</v>
      </c>
      <c r="Y21153">
        <v>331338</v>
      </c>
    </row>
    <row r="21154" spans="1:25" x14ac:dyDescent="0.25">
      <c r="A21154" t="s">
        <v>347</v>
      </c>
      <c r="B21154" t="s">
        <v>348</v>
      </c>
      <c r="C21154" t="s">
        <v>92</v>
      </c>
      <c r="D21154" t="s">
        <v>93</v>
      </c>
      <c r="E21154" t="s">
        <v>25</v>
      </c>
      <c r="F21154" t="s">
        <v>21</v>
      </c>
      <c r="G21154">
        <v>2</v>
      </c>
      <c r="H21154" s="1">
        <v>41900.301388888889</v>
      </c>
      <c r="I21154" t="s">
        <v>31</v>
      </c>
      <c r="J21154" t="s">
        <v>36</v>
      </c>
      <c r="K21154" t="s">
        <v>26</v>
      </c>
      <c r="L21154" t="s">
        <v>26</v>
      </c>
      <c r="M21154" t="s">
        <v>27</v>
      </c>
      <c r="O21154">
        <v>0</v>
      </c>
      <c r="R21154">
        <v>0</v>
      </c>
      <c r="S21154" t="s">
        <v>24</v>
      </c>
      <c r="T21154" t="s">
        <v>2650</v>
      </c>
      <c r="U21154" t="s">
        <v>184</v>
      </c>
      <c r="V21154" t="s">
        <v>184</v>
      </c>
      <c r="W21154" t="s">
        <v>185</v>
      </c>
      <c r="X21154">
        <v>1</v>
      </c>
      <c r="Y21154">
        <v>353069</v>
      </c>
    </row>
    <row r="21155" spans="1:25" x14ac:dyDescent="0.25">
      <c r="A21155" t="s">
        <v>347</v>
      </c>
      <c r="B21155" t="s">
        <v>348</v>
      </c>
      <c r="C21155" t="s">
        <v>92</v>
      </c>
      <c r="D21155" t="s">
        <v>93</v>
      </c>
      <c r="E21155" t="s">
        <v>25</v>
      </c>
      <c r="F21155" t="s">
        <v>21</v>
      </c>
      <c r="G21155">
        <v>2</v>
      </c>
      <c r="H21155" s="1">
        <v>41899.690972222219</v>
      </c>
      <c r="I21155" t="s">
        <v>31</v>
      </c>
      <c r="J21155" t="s">
        <v>30</v>
      </c>
      <c r="K21155" t="s">
        <v>26</v>
      </c>
      <c r="L21155" t="s">
        <v>26</v>
      </c>
      <c r="M21155" t="s">
        <v>27</v>
      </c>
      <c r="O21155">
        <v>0</v>
      </c>
      <c r="Q21155">
        <v>300</v>
      </c>
      <c r="R21155">
        <v>1</v>
      </c>
      <c r="S21155" t="s">
        <v>24</v>
      </c>
      <c r="T21155" t="s">
        <v>2654</v>
      </c>
      <c r="U21155" t="s">
        <v>86</v>
      </c>
      <c r="V21155" t="s">
        <v>96</v>
      </c>
      <c r="W21155" t="s">
        <v>97</v>
      </c>
      <c r="X21155">
        <v>1</v>
      </c>
      <c r="Y21155">
        <v>352465</v>
      </c>
    </row>
    <row r="21156" spans="1:25" x14ac:dyDescent="0.25">
      <c r="A21156" t="s">
        <v>347</v>
      </c>
      <c r="B21156" t="s">
        <v>348</v>
      </c>
      <c r="C21156" t="s">
        <v>92</v>
      </c>
      <c r="D21156" t="s">
        <v>93</v>
      </c>
      <c r="E21156" t="s">
        <v>25</v>
      </c>
      <c r="F21156" t="s">
        <v>21</v>
      </c>
      <c r="G21156">
        <v>2</v>
      </c>
      <c r="H21156" s="1">
        <v>42047.354166666664</v>
      </c>
      <c r="I21156" t="s">
        <v>31</v>
      </c>
      <c r="J21156" t="s">
        <v>30</v>
      </c>
      <c r="K21156" t="s">
        <v>26</v>
      </c>
      <c r="L21156" t="s">
        <v>26</v>
      </c>
      <c r="M21156" t="s">
        <v>27</v>
      </c>
      <c r="O21156">
        <v>0</v>
      </c>
      <c r="Q21156">
        <v>400</v>
      </c>
      <c r="R21156">
        <v>1</v>
      </c>
      <c r="S21156" t="s">
        <v>24</v>
      </c>
      <c r="T21156" t="s">
        <v>2653</v>
      </c>
      <c r="U21156" t="s">
        <v>720</v>
      </c>
      <c r="V21156" t="s">
        <v>123</v>
      </c>
      <c r="W21156" t="s">
        <v>124</v>
      </c>
      <c r="X21156">
        <v>1</v>
      </c>
      <c r="Y21156">
        <v>358163</v>
      </c>
    </row>
    <row r="21157" spans="1:25" x14ac:dyDescent="0.25">
      <c r="A21157" t="s">
        <v>347</v>
      </c>
      <c r="B21157" t="s">
        <v>348</v>
      </c>
      <c r="C21157" t="s">
        <v>92</v>
      </c>
      <c r="D21157" t="s">
        <v>93</v>
      </c>
      <c r="E21157" t="s">
        <v>25</v>
      </c>
      <c r="F21157" t="s">
        <v>21</v>
      </c>
      <c r="G21157">
        <v>2</v>
      </c>
      <c r="H21157" s="1">
        <v>41211.469444444447</v>
      </c>
      <c r="I21157" t="s">
        <v>31</v>
      </c>
      <c r="J21157" t="s">
        <v>30</v>
      </c>
      <c r="K21157" t="s">
        <v>26</v>
      </c>
      <c r="L21157" t="s">
        <v>26</v>
      </c>
      <c r="M21157" t="s">
        <v>27</v>
      </c>
      <c r="O21157">
        <v>0</v>
      </c>
      <c r="Q21157">
        <v>500</v>
      </c>
      <c r="R21157">
        <v>1</v>
      </c>
      <c r="S21157" t="s">
        <v>24</v>
      </c>
      <c r="T21157" t="s">
        <v>2653</v>
      </c>
      <c r="U21157" t="s">
        <v>166</v>
      </c>
      <c r="V21157" t="s">
        <v>438</v>
      </c>
      <c r="W21157" t="s">
        <v>439</v>
      </c>
      <c r="X21157">
        <v>1</v>
      </c>
      <c r="Y21157">
        <v>328883</v>
      </c>
    </row>
    <row r="21158" spans="1:25" x14ac:dyDescent="0.25">
      <c r="A21158" t="s">
        <v>347</v>
      </c>
      <c r="B21158" t="s">
        <v>348</v>
      </c>
      <c r="C21158" t="s">
        <v>92</v>
      </c>
      <c r="D21158" t="s">
        <v>93</v>
      </c>
      <c r="E21158" t="s">
        <v>25</v>
      </c>
      <c r="F21158" t="s">
        <v>21</v>
      </c>
      <c r="G21158">
        <v>2</v>
      </c>
      <c r="H21158" s="1">
        <v>41242.472222222219</v>
      </c>
      <c r="I21158" t="s">
        <v>31</v>
      </c>
      <c r="J21158" t="s">
        <v>30</v>
      </c>
      <c r="K21158" t="s">
        <v>26</v>
      </c>
      <c r="L21158" t="s">
        <v>26</v>
      </c>
      <c r="M21158" t="s">
        <v>27</v>
      </c>
      <c r="O21158">
        <v>0</v>
      </c>
      <c r="Q21158">
        <v>500</v>
      </c>
      <c r="R21158">
        <v>2</v>
      </c>
      <c r="S21158" t="s">
        <v>24</v>
      </c>
      <c r="T21158" t="s">
        <v>2653</v>
      </c>
      <c r="U21158" t="s">
        <v>166</v>
      </c>
      <c r="V21158" t="s">
        <v>438</v>
      </c>
      <c r="W21158" t="s">
        <v>439</v>
      </c>
      <c r="X21158">
        <v>1</v>
      </c>
      <c r="Y21158">
        <v>330138</v>
      </c>
    </row>
    <row r="21159" spans="1:25" x14ac:dyDescent="0.25">
      <c r="A21159" t="s">
        <v>347</v>
      </c>
      <c r="B21159" t="s">
        <v>348</v>
      </c>
      <c r="C21159" t="s">
        <v>92</v>
      </c>
      <c r="D21159" t="s">
        <v>93</v>
      </c>
      <c r="E21159" t="s">
        <v>25</v>
      </c>
      <c r="F21159" t="s">
        <v>21</v>
      </c>
      <c r="G21159">
        <v>2</v>
      </c>
      <c r="H21159" s="1">
        <v>41692.322916666664</v>
      </c>
      <c r="I21159" t="s">
        <v>31</v>
      </c>
      <c r="J21159" t="s">
        <v>30</v>
      </c>
      <c r="K21159" t="s">
        <v>113</v>
      </c>
      <c r="L21159" t="s">
        <v>26</v>
      </c>
      <c r="M21159" t="s">
        <v>64</v>
      </c>
      <c r="O21159" s="2">
        <v>55553</v>
      </c>
      <c r="Q21159">
        <v>900</v>
      </c>
      <c r="R21159">
        <v>3</v>
      </c>
      <c r="S21159" t="s">
        <v>24</v>
      </c>
      <c r="T21159" t="s">
        <v>2653</v>
      </c>
      <c r="U21159" t="s">
        <v>720</v>
      </c>
      <c r="V21159" t="s">
        <v>123</v>
      </c>
      <c r="W21159" t="s">
        <v>124</v>
      </c>
      <c r="X21159">
        <v>1</v>
      </c>
      <c r="Y21159">
        <v>343774</v>
      </c>
    </row>
    <row r="21160" spans="1:25" x14ac:dyDescent="0.25">
      <c r="A21160" t="s">
        <v>347</v>
      </c>
      <c r="B21160" t="s">
        <v>348</v>
      </c>
      <c r="C21160" t="s">
        <v>92</v>
      </c>
      <c r="D21160" t="s">
        <v>93</v>
      </c>
      <c r="E21160" t="s">
        <v>25</v>
      </c>
      <c r="F21160" t="s">
        <v>21</v>
      </c>
      <c r="G21160">
        <v>2</v>
      </c>
      <c r="H21160" s="1">
        <v>41858.805555555555</v>
      </c>
      <c r="I21160" t="s">
        <v>31</v>
      </c>
      <c r="J21160" t="s">
        <v>30</v>
      </c>
      <c r="K21160" t="s">
        <v>113</v>
      </c>
      <c r="L21160" t="s">
        <v>26</v>
      </c>
      <c r="M21160" t="s">
        <v>64</v>
      </c>
      <c r="O21160">
        <v>0</v>
      </c>
      <c r="Q21160" s="2">
        <v>6000</v>
      </c>
      <c r="R21160">
        <v>10</v>
      </c>
      <c r="S21160" t="s">
        <v>24</v>
      </c>
      <c r="T21160" t="s">
        <v>2664</v>
      </c>
      <c r="U21160" t="s">
        <v>2664</v>
      </c>
      <c r="V21160" t="s">
        <v>568</v>
      </c>
      <c r="W21160" t="s">
        <v>569</v>
      </c>
      <c r="X21160">
        <v>1</v>
      </c>
      <c r="Y21160">
        <v>350074</v>
      </c>
    </row>
    <row r="21161" spans="1:25" x14ac:dyDescent="0.25">
      <c r="A21161" t="s">
        <v>347</v>
      </c>
      <c r="B21161" t="s">
        <v>348</v>
      </c>
      <c r="C21161" t="s">
        <v>92</v>
      </c>
      <c r="D21161" t="s">
        <v>93</v>
      </c>
      <c r="E21161" t="s">
        <v>25</v>
      </c>
      <c r="F21161" t="s">
        <v>21</v>
      </c>
      <c r="G21161">
        <v>2</v>
      </c>
      <c r="H21161" s="1">
        <v>38277.583333333336</v>
      </c>
      <c r="I21161" t="s">
        <v>31</v>
      </c>
      <c r="J21161" t="s">
        <v>36</v>
      </c>
      <c r="K21161" t="s">
        <v>26</v>
      </c>
      <c r="L21161" t="s">
        <v>26</v>
      </c>
      <c r="M21161" t="s">
        <v>27</v>
      </c>
      <c r="O21161">
        <v>0</v>
      </c>
      <c r="Q21161">
        <v>10</v>
      </c>
      <c r="S21161" t="s">
        <v>24</v>
      </c>
      <c r="T21161" t="s">
        <v>2650</v>
      </c>
      <c r="U21161" t="s">
        <v>154</v>
      </c>
      <c r="V21161" t="s">
        <v>329</v>
      </c>
      <c r="W21161" t="s">
        <v>330</v>
      </c>
      <c r="X21161">
        <v>1</v>
      </c>
      <c r="Y21161">
        <v>228966</v>
      </c>
    </row>
    <row r="21162" spans="1:25" x14ac:dyDescent="0.25">
      <c r="A21162" t="s">
        <v>347</v>
      </c>
      <c r="B21162" t="s">
        <v>348</v>
      </c>
      <c r="C21162" t="s">
        <v>92</v>
      </c>
      <c r="D21162" t="s">
        <v>93</v>
      </c>
      <c r="E21162" t="s">
        <v>25</v>
      </c>
      <c r="F21162" t="s">
        <v>21</v>
      </c>
      <c r="G21162">
        <v>2</v>
      </c>
      <c r="H21162" s="1">
        <v>38989.420138888891</v>
      </c>
      <c r="I21162" t="s">
        <v>31</v>
      </c>
      <c r="J21162" t="s">
        <v>30</v>
      </c>
      <c r="K21162" t="s">
        <v>26</v>
      </c>
      <c r="L21162" t="s">
        <v>26</v>
      </c>
      <c r="M21162" t="s">
        <v>27</v>
      </c>
      <c r="O21162">
        <v>0</v>
      </c>
      <c r="Q21162">
        <v>10</v>
      </c>
      <c r="S21162" t="s">
        <v>24</v>
      </c>
      <c r="T21162" t="s">
        <v>2650</v>
      </c>
      <c r="U21162" t="s">
        <v>154</v>
      </c>
      <c r="V21162" t="s">
        <v>329</v>
      </c>
      <c r="W21162" t="s">
        <v>330</v>
      </c>
      <c r="X21162">
        <v>1</v>
      </c>
      <c r="Y21162">
        <v>244045</v>
      </c>
    </row>
    <row r="21163" spans="1:25" x14ac:dyDescent="0.25">
      <c r="A21163" t="s">
        <v>347</v>
      </c>
      <c r="B21163" t="s">
        <v>348</v>
      </c>
      <c r="C21163" t="s">
        <v>92</v>
      </c>
      <c r="D21163" t="s">
        <v>93</v>
      </c>
      <c r="E21163" t="s">
        <v>25</v>
      </c>
      <c r="F21163" t="s">
        <v>21</v>
      </c>
      <c r="G21163">
        <v>2</v>
      </c>
      <c r="H21163" s="1">
        <v>37896.351388888892</v>
      </c>
      <c r="I21163" t="s">
        <v>31</v>
      </c>
      <c r="J21163" t="s">
        <v>30</v>
      </c>
      <c r="K21163" t="s">
        <v>26</v>
      </c>
      <c r="L21163" t="s">
        <v>26</v>
      </c>
      <c r="M21163" t="s">
        <v>27</v>
      </c>
      <c r="O21163">
        <v>0</v>
      </c>
      <c r="Q21163">
        <v>25</v>
      </c>
      <c r="S21163" t="s">
        <v>24</v>
      </c>
      <c r="T21163" t="s">
        <v>2650</v>
      </c>
      <c r="U21163" t="s">
        <v>197</v>
      </c>
      <c r="V21163" t="s">
        <v>406</v>
      </c>
      <c r="W21163" t="s">
        <v>407</v>
      </c>
      <c r="X21163">
        <v>1</v>
      </c>
      <c r="Y21163">
        <v>223625</v>
      </c>
    </row>
    <row r="21164" spans="1:25" x14ac:dyDescent="0.25">
      <c r="A21164" t="s">
        <v>347</v>
      </c>
      <c r="B21164" t="s">
        <v>348</v>
      </c>
      <c r="C21164" t="s">
        <v>92</v>
      </c>
      <c r="D21164" t="s">
        <v>93</v>
      </c>
      <c r="E21164" t="s">
        <v>25</v>
      </c>
      <c r="F21164" t="s">
        <v>21</v>
      </c>
      <c r="G21164">
        <v>2</v>
      </c>
      <c r="H21164" s="1">
        <v>36877.3125</v>
      </c>
      <c r="I21164" t="s">
        <v>31</v>
      </c>
      <c r="J21164" t="s">
        <v>30</v>
      </c>
      <c r="K21164" t="s">
        <v>26</v>
      </c>
      <c r="L21164" t="s">
        <v>26</v>
      </c>
      <c r="M21164" t="s">
        <v>27</v>
      </c>
      <c r="O21164">
        <v>0</v>
      </c>
      <c r="Q21164">
        <v>30</v>
      </c>
      <c r="S21164" t="s">
        <v>24</v>
      </c>
      <c r="T21164" t="s">
        <v>2654</v>
      </c>
      <c r="U21164" t="s">
        <v>86</v>
      </c>
      <c r="V21164" t="s">
        <v>96</v>
      </c>
      <c r="W21164" t="s">
        <v>97</v>
      </c>
      <c r="X21164">
        <v>1</v>
      </c>
      <c r="Y21164">
        <v>205538</v>
      </c>
    </row>
    <row r="21165" spans="1:25" x14ac:dyDescent="0.25">
      <c r="A21165" t="s">
        <v>347</v>
      </c>
      <c r="B21165" t="s">
        <v>348</v>
      </c>
      <c r="C21165" t="s">
        <v>92</v>
      </c>
      <c r="D21165" t="s">
        <v>93</v>
      </c>
      <c r="E21165" t="s">
        <v>25</v>
      </c>
      <c r="F21165" t="s">
        <v>21</v>
      </c>
      <c r="G21165">
        <v>2</v>
      </c>
      <c r="H21165" s="1">
        <v>39301.263888888891</v>
      </c>
      <c r="I21165" t="s">
        <v>31</v>
      </c>
      <c r="J21165" t="s">
        <v>36</v>
      </c>
      <c r="K21165" t="s">
        <v>26</v>
      </c>
      <c r="L21165" t="s">
        <v>26</v>
      </c>
      <c r="M21165" t="s">
        <v>27</v>
      </c>
      <c r="O21165">
        <v>0</v>
      </c>
      <c r="Q21165">
        <v>30</v>
      </c>
      <c r="S21165" t="s">
        <v>24</v>
      </c>
      <c r="T21165" t="s">
        <v>2650</v>
      </c>
      <c r="U21165" t="s">
        <v>2671</v>
      </c>
      <c r="V21165" t="s">
        <v>383</v>
      </c>
      <c r="W21165" t="s">
        <v>384</v>
      </c>
      <c r="X21165">
        <v>1</v>
      </c>
      <c r="Y21165">
        <v>253160</v>
      </c>
    </row>
    <row r="21166" spans="1:25" x14ac:dyDescent="0.25">
      <c r="A21166" t="s">
        <v>347</v>
      </c>
      <c r="B21166" t="s">
        <v>348</v>
      </c>
      <c r="C21166" t="s">
        <v>92</v>
      </c>
      <c r="D21166" t="s">
        <v>93</v>
      </c>
      <c r="E21166" t="s">
        <v>25</v>
      </c>
      <c r="F21166" t="s">
        <v>21</v>
      </c>
      <c r="G21166">
        <v>2</v>
      </c>
      <c r="H21166" s="1">
        <v>38882.270833333336</v>
      </c>
      <c r="I21166" t="s">
        <v>31</v>
      </c>
      <c r="J21166" t="s">
        <v>30</v>
      </c>
      <c r="K21166" t="s">
        <v>143</v>
      </c>
      <c r="L21166" t="s">
        <v>26</v>
      </c>
      <c r="M21166" t="s">
        <v>64</v>
      </c>
      <c r="O21166">
        <v>0</v>
      </c>
      <c r="Q21166">
        <v>50</v>
      </c>
      <c r="S21166" t="s">
        <v>24</v>
      </c>
      <c r="T21166" t="s">
        <v>2650</v>
      </c>
      <c r="U21166" t="s">
        <v>197</v>
      </c>
      <c r="V21166" t="s">
        <v>406</v>
      </c>
      <c r="W21166" t="s">
        <v>407</v>
      </c>
      <c r="X21166">
        <v>1</v>
      </c>
      <c r="Y21166">
        <v>241890</v>
      </c>
    </row>
    <row r="21167" spans="1:25" x14ac:dyDescent="0.25">
      <c r="A21167" t="s">
        <v>347</v>
      </c>
      <c r="B21167" t="s">
        <v>348</v>
      </c>
      <c r="C21167" t="s">
        <v>92</v>
      </c>
      <c r="D21167" t="s">
        <v>93</v>
      </c>
      <c r="E21167" t="s">
        <v>25</v>
      </c>
      <c r="F21167" t="s">
        <v>21</v>
      </c>
      <c r="G21167">
        <v>2</v>
      </c>
      <c r="H21167" s="1">
        <v>41603.727777777778</v>
      </c>
      <c r="I21167" t="s">
        <v>31</v>
      </c>
      <c r="J21167" t="s">
        <v>30</v>
      </c>
      <c r="K21167" t="s">
        <v>26</v>
      </c>
      <c r="L21167" t="s">
        <v>26</v>
      </c>
      <c r="M21167" t="s">
        <v>27</v>
      </c>
      <c r="O21167">
        <v>0</v>
      </c>
      <c r="Q21167">
        <v>60</v>
      </c>
      <c r="S21167" t="s">
        <v>24</v>
      </c>
      <c r="T21167" t="s">
        <v>2652</v>
      </c>
      <c r="U21167" t="s">
        <v>295</v>
      </c>
      <c r="V21167" t="s">
        <v>293</v>
      </c>
      <c r="W21167" t="s">
        <v>294</v>
      </c>
      <c r="X21167">
        <v>1</v>
      </c>
      <c r="Y21167">
        <v>342882</v>
      </c>
    </row>
    <row r="21168" spans="1:25" x14ac:dyDescent="0.25">
      <c r="A21168" t="s">
        <v>347</v>
      </c>
      <c r="B21168" t="s">
        <v>348</v>
      </c>
      <c r="C21168" t="s">
        <v>92</v>
      </c>
      <c r="D21168" t="s">
        <v>93</v>
      </c>
      <c r="E21168" t="s">
        <v>25</v>
      </c>
      <c r="F21168" t="s">
        <v>21</v>
      </c>
      <c r="G21168">
        <v>2</v>
      </c>
      <c r="H21168" s="1">
        <v>37776.585416666669</v>
      </c>
      <c r="I21168" t="s">
        <v>31</v>
      </c>
      <c r="J21168" t="s">
        <v>36</v>
      </c>
      <c r="K21168" t="s">
        <v>26</v>
      </c>
      <c r="L21168" t="s">
        <v>26</v>
      </c>
      <c r="M21168" t="s">
        <v>27</v>
      </c>
      <c r="O21168">
        <v>0</v>
      </c>
      <c r="Q21168">
        <v>75</v>
      </c>
      <c r="S21168" t="s">
        <v>24</v>
      </c>
      <c r="T21168" t="s">
        <v>2653</v>
      </c>
      <c r="U21168" t="s">
        <v>166</v>
      </c>
      <c r="V21168" t="s">
        <v>438</v>
      </c>
      <c r="W21168" t="s">
        <v>439</v>
      </c>
      <c r="X21168">
        <v>1</v>
      </c>
      <c r="Y21168">
        <v>223036</v>
      </c>
    </row>
    <row r="21169" spans="1:25" x14ac:dyDescent="0.25">
      <c r="A21169" t="s">
        <v>347</v>
      </c>
      <c r="B21169" t="s">
        <v>348</v>
      </c>
      <c r="C21169" t="s">
        <v>92</v>
      </c>
      <c r="D21169" t="s">
        <v>93</v>
      </c>
      <c r="E21169" t="s">
        <v>25</v>
      </c>
      <c r="F21169" t="s">
        <v>21</v>
      </c>
      <c r="G21169">
        <v>2</v>
      </c>
      <c r="H21169" s="1">
        <v>38215.28125</v>
      </c>
      <c r="I21169" t="s">
        <v>31</v>
      </c>
      <c r="J21169" t="s">
        <v>30</v>
      </c>
      <c r="K21169" t="s">
        <v>26</v>
      </c>
      <c r="L21169" t="s">
        <v>26</v>
      </c>
      <c r="M21169" t="s">
        <v>27</v>
      </c>
      <c r="O21169">
        <v>0</v>
      </c>
      <c r="Q21169">
        <v>75</v>
      </c>
      <c r="S21169" t="s">
        <v>24</v>
      </c>
      <c r="T21169" t="s">
        <v>2654</v>
      </c>
      <c r="U21169" t="s">
        <v>86</v>
      </c>
      <c r="V21169" t="s">
        <v>96</v>
      </c>
      <c r="W21169" t="s">
        <v>97</v>
      </c>
      <c r="X21169">
        <v>1</v>
      </c>
      <c r="Y21169">
        <v>231475</v>
      </c>
    </row>
    <row r="21170" spans="1:25" x14ac:dyDescent="0.25">
      <c r="A21170" t="s">
        <v>347</v>
      </c>
      <c r="B21170" t="s">
        <v>348</v>
      </c>
      <c r="C21170" t="s">
        <v>92</v>
      </c>
      <c r="D21170" t="s">
        <v>93</v>
      </c>
      <c r="E21170" t="s">
        <v>25</v>
      </c>
      <c r="F21170" t="s">
        <v>21</v>
      </c>
      <c r="G21170">
        <v>2</v>
      </c>
      <c r="H21170" s="1">
        <v>40623.357638888891</v>
      </c>
      <c r="I21170" t="s">
        <v>31</v>
      </c>
      <c r="J21170" t="s">
        <v>30</v>
      </c>
      <c r="K21170" t="s">
        <v>26</v>
      </c>
      <c r="L21170" t="s">
        <v>26</v>
      </c>
      <c r="M21170" t="s">
        <v>27</v>
      </c>
      <c r="O21170">
        <v>0</v>
      </c>
      <c r="Q21170">
        <v>75</v>
      </c>
      <c r="S21170" t="s">
        <v>24</v>
      </c>
      <c r="T21170" t="s">
        <v>2654</v>
      </c>
      <c r="U21170" t="s">
        <v>86</v>
      </c>
      <c r="V21170" t="s">
        <v>522</v>
      </c>
      <c r="W21170" t="s">
        <v>523</v>
      </c>
      <c r="X21170">
        <v>1</v>
      </c>
      <c r="Y21170">
        <v>310713</v>
      </c>
    </row>
    <row r="21171" spans="1:25" x14ac:dyDescent="0.25">
      <c r="A21171" t="s">
        <v>347</v>
      </c>
      <c r="B21171" t="s">
        <v>348</v>
      </c>
      <c r="C21171" t="s">
        <v>92</v>
      </c>
      <c r="D21171" t="s">
        <v>93</v>
      </c>
      <c r="E21171" t="s">
        <v>25</v>
      </c>
      <c r="F21171" t="s">
        <v>21</v>
      </c>
      <c r="G21171">
        <v>2</v>
      </c>
      <c r="H21171" s="1">
        <v>41818.576388888891</v>
      </c>
      <c r="I21171" t="s">
        <v>31</v>
      </c>
      <c r="J21171" t="s">
        <v>30</v>
      </c>
      <c r="K21171" t="s">
        <v>26</v>
      </c>
      <c r="L21171" t="s">
        <v>26</v>
      </c>
      <c r="M21171" t="s">
        <v>27</v>
      </c>
      <c r="O21171">
        <v>0</v>
      </c>
      <c r="Q21171">
        <v>80</v>
      </c>
      <c r="S21171" t="s">
        <v>24</v>
      </c>
      <c r="T21171" t="s">
        <v>2650</v>
      </c>
      <c r="U21171" t="s">
        <v>2671</v>
      </c>
      <c r="V21171" t="s">
        <v>344</v>
      </c>
      <c r="W21171" t="s">
        <v>345</v>
      </c>
      <c r="X21171">
        <v>1</v>
      </c>
      <c r="Y21171">
        <v>347482</v>
      </c>
    </row>
    <row r="21172" spans="1:25" x14ac:dyDescent="0.25">
      <c r="A21172" t="s">
        <v>347</v>
      </c>
      <c r="B21172" t="s">
        <v>348</v>
      </c>
      <c r="C21172" t="s">
        <v>92</v>
      </c>
      <c r="D21172" t="s">
        <v>93</v>
      </c>
      <c r="E21172" t="s">
        <v>25</v>
      </c>
      <c r="F21172" t="s">
        <v>21</v>
      </c>
      <c r="G21172">
        <v>2</v>
      </c>
      <c r="H21172" s="1">
        <v>40464.319444444445</v>
      </c>
      <c r="I21172" t="s">
        <v>31</v>
      </c>
      <c r="J21172" t="s">
        <v>30</v>
      </c>
      <c r="K21172" t="s">
        <v>26</v>
      </c>
      <c r="L21172" t="s">
        <v>26</v>
      </c>
      <c r="M21172" t="s">
        <v>27</v>
      </c>
      <c r="O21172">
        <v>0</v>
      </c>
      <c r="Q21172">
        <v>100</v>
      </c>
      <c r="S21172" t="s">
        <v>24</v>
      </c>
      <c r="T21172" t="s">
        <v>2650</v>
      </c>
      <c r="U21172" t="s">
        <v>154</v>
      </c>
      <c r="V21172" t="s">
        <v>154</v>
      </c>
      <c r="W21172" t="s">
        <v>155</v>
      </c>
      <c r="X21172">
        <v>1</v>
      </c>
      <c r="Y21172">
        <v>308341</v>
      </c>
    </row>
    <row r="21173" spans="1:25" x14ac:dyDescent="0.25">
      <c r="A21173" t="s">
        <v>347</v>
      </c>
      <c r="B21173" t="s">
        <v>348</v>
      </c>
      <c r="C21173" t="s">
        <v>92</v>
      </c>
      <c r="D21173" t="s">
        <v>93</v>
      </c>
      <c r="E21173" t="s">
        <v>25</v>
      </c>
      <c r="F21173" t="s">
        <v>21</v>
      </c>
      <c r="G21173">
        <v>2</v>
      </c>
      <c r="H21173" s="1">
        <v>40054.5625</v>
      </c>
      <c r="I21173" t="s">
        <v>31</v>
      </c>
      <c r="J21173" t="s">
        <v>36</v>
      </c>
      <c r="K21173" t="s">
        <v>26</v>
      </c>
      <c r="L21173" t="s">
        <v>26</v>
      </c>
      <c r="M21173" t="s">
        <v>27</v>
      </c>
      <c r="O21173">
        <v>0</v>
      </c>
      <c r="Q21173">
        <v>100</v>
      </c>
      <c r="S21173" t="s">
        <v>24</v>
      </c>
      <c r="T21173" t="s">
        <v>2650</v>
      </c>
      <c r="U21173" t="s">
        <v>154</v>
      </c>
      <c r="V21173" t="s">
        <v>329</v>
      </c>
      <c r="W21173" t="s">
        <v>330</v>
      </c>
      <c r="X21173">
        <v>1</v>
      </c>
      <c r="Y21173">
        <v>261006</v>
      </c>
    </row>
    <row r="21174" spans="1:25" x14ac:dyDescent="0.25">
      <c r="A21174" t="s">
        <v>347</v>
      </c>
      <c r="B21174" t="s">
        <v>348</v>
      </c>
      <c r="C21174" t="s">
        <v>92</v>
      </c>
      <c r="D21174" t="s">
        <v>93</v>
      </c>
      <c r="E21174" t="s">
        <v>25</v>
      </c>
      <c r="F21174" t="s">
        <v>21</v>
      </c>
      <c r="G21174">
        <v>2</v>
      </c>
      <c r="H21174" s="1">
        <v>38649.326388888891</v>
      </c>
      <c r="I21174" t="s">
        <v>31</v>
      </c>
      <c r="J21174" t="s">
        <v>30</v>
      </c>
      <c r="K21174" t="s">
        <v>26</v>
      </c>
      <c r="L21174" t="s">
        <v>26</v>
      </c>
      <c r="M21174" t="s">
        <v>27</v>
      </c>
      <c r="O21174">
        <v>0</v>
      </c>
      <c r="Q21174">
        <v>100</v>
      </c>
      <c r="S21174" t="s">
        <v>24</v>
      </c>
      <c r="T21174" t="s">
        <v>2654</v>
      </c>
      <c r="U21174" t="s">
        <v>86</v>
      </c>
      <c r="V21174" t="s">
        <v>96</v>
      </c>
      <c r="W21174" t="s">
        <v>97</v>
      </c>
      <c r="X21174">
        <v>1</v>
      </c>
      <c r="Y21174">
        <v>236908</v>
      </c>
    </row>
    <row r="21175" spans="1:25" x14ac:dyDescent="0.25">
      <c r="A21175" t="s">
        <v>347</v>
      </c>
      <c r="B21175" t="s">
        <v>348</v>
      </c>
      <c r="C21175" t="s">
        <v>92</v>
      </c>
      <c r="D21175" t="s">
        <v>93</v>
      </c>
      <c r="E21175" t="s">
        <v>25</v>
      </c>
      <c r="F21175" t="s">
        <v>21</v>
      </c>
      <c r="G21175">
        <v>2</v>
      </c>
      <c r="H21175" s="1">
        <v>38983.34375</v>
      </c>
      <c r="I21175" t="s">
        <v>31</v>
      </c>
      <c r="J21175" t="s">
        <v>36</v>
      </c>
      <c r="K21175" t="s">
        <v>26</v>
      </c>
      <c r="L21175" t="s">
        <v>26</v>
      </c>
      <c r="M21175" t="s">
        <v>27</v>
      </c>
      <c r="O21175">
        <v>0</v>
      </c>
      <c r="Q21175">
        <v>100</v>
      </c>
      <c r="S21175" t="s">
        <v>24</v>
      </c>
      <c r="T21175" t="s">
        <v>2650</v>
      </c>
      <c r="U21175" t="s">
        <v>184</v>
      </c>
      <c r="V21175" t="s">
        <v>184</v>
      </c>
      <c r="W21175" t="s">
        <v>185</v>
      </c>
      <c r="X21175">
        <v>1</v>
      </c>
      <c r="Y21175">
        <v>243901</v>
      </c>
    </row>
    <row r="21176" spans="1:25" x14ac:dyDescent="0.25">
      <c r="A21176" t="s">
        <v>347</v>
      </c>
      <c r="B21176" t="s">
        <v>348</v>
      </c>
      <c r="C21176" t="s">
        <v>92</v>
      </c>
      <c r="D21176" t="s">
        <v>93</v>
      </c>
      <c r="E21176" t="s">
        <v>25</v>
      </c>
      <c r="F21176" t="s">
        <v>21</v>
      </c>
      <c r="G21176">
        <v>2</v>
      </c>
      <c r="H21176" s="1">
        <v>41168.6875</v>
      </c>
      <c r="I21176" t="s">
        <v>31</v>
      </c>
      <c r="J21176" t="s">
        <v>30</v>
      </c>
      <c r="K21176" t="s">
        <v>26</v>
      </c>
      <c r="L21176" t="s">
        <v>26</v>
      </c>
      <c r="M21176" t="s">
        <v>27</v>
      </c>
      <c r="O21176">
        <v>0</v>
      </c>
      <c r="Q21176">
        <v>100</v>
      </c>
      <c r="S21176" t="s">
        <v>24</v>
      </c>
      <c r="T21176" t="s">
        <v>2650</v>
      </c>
      <c r="U21176" t="s">
        <v>184</v>
      </c>
      <c r="V21176" t="s">
        <v>184</v>
      </c>
      <c r="W21176" t="s">
        <v>185</v>
      </c>
      <c r="X21176">
        <v>1</v>
      </c>
      <c r="Y21176">
        <v>328257</v>
      </c>
    </row>
    <row r="21177" spans="1:25" x14ac:dyDescent="0.25">
      <c r="A21177" t="s">
        <v>347</v>
      </c>
      <c r="B21177" t="s">
        <v>348</v>
      </c>
      <c r="C21177" t="s">
        <v>92</v>
      </c>
      <c r="D21177" t="s">
        <v>93</v>
      </c>
      <c r="E21177" t="s">
        <v>25</v>
      </c>
      <c r="F21177" t="s">
        <v>21</v>
      </c>
      <c r="G21177">
        <v>2</v>
      </c>
      <c r="H21177" s="1">
        <v>41861.260416666664</v>
      </c>
      <c r="I21177" t="s">
        <v>31</v>
      </c>
      <c r="J21177" t="s">
        <v>30</v>
      </c>
      <c r="K21177" t="s">
        <v>26</v>
      </c>
      <c r="L21177" t="s">
        <v>26</v>
      </c>
      <c r="M21177" t="s">
        <v>27</v>
      </c>
      <c r="O21177">
        <v>0</v>
      </c>
      <c r="Q21177">
        <v>100</v>
      </c>
      <c r="S21177" t="s">
        <v>24</v>
      </c>
      <c r="T21177" t="s">
        <v>2650</v>
      </c>
      <c r="U21177" t="s">
        <v>184</v>
      </c>
      <c r="V21177" t="s">
        <v>184</v>
      </c>
      <c r="W21177" t="s">
        <v>185</v>
      </c>
      <c r="X21177">
        <v>1</v>
      </c>
      <c r="Y21177">
        <v>351847</v>
      </c>
    </row>
    <row r="21178" spans="1:25" x14ac:dyDescent="0.25">
      <c r="A21178" t="s">
        <v>347</v>
      </c>
      <c r="B21178" t="s">
        <v>348</v>
      </c>
      <c r="C21178" t="s">
        <v>92</v>
      </c>
      <c r="D21178" t="s">
        <v>93</v>
      </c>
      <c r="E21178" t="s">
        <v>25</v>
      </c>
      <c r="F21178" t="s">
        <v>21</v>
      </c>
      <c r="G21178">
        <v>2</v>
      </c>
      <c r="H21178" s="1">
        <v>37920.425000000003</v>
      </c>
      <c r="I21178" t="s">
        <v>31</v>
      </c>
      <c r="J21178" t="s">
        <v>36</v>
      </c>
      <c r="K21178" t="s">
        <v>26</v>
      </c>
      <c r="L21178" t="s">
        <v>26</v>
      </c>
      <c r="M21178" t="s">
        <v>27</v>
      </c>
      <c r="O21178">
        <v>0</v>
      </c>
      <c r="Q21178">
        <v>100</v>
      </c>
      <c r="S21178" t="s">
        <v>24</v>
      </c>
      <c r="T21178" t="s">
        <v>2650</v>
      </c>
      <c r="U21178" t="s">
        <v>197</v>
      </c>
      <c r="V21178" t="s">
        <v>406</v>
      </c>
      <c r="W21178" t="s">
        <v>407</v>
      </c>
      <c r="X21178">
        <v>1</v>
      </c>
      <c r="Y21178">
        <v>223052</v>
      </c>
    </row>
    <row r="21179" spans="1:25" x14ac:dyDescent="0.25">
      <c r="A21179" t="s">
        <v>347</v>
      </c>
      <c r="B21179" t="s">
        <v>348</v>
      </c>
      <c r="C21179" t="s">
        <v>92</v>
      </c>
      <c r="D21179" t="s">
        <v>93</v>
      </c>
      <c r="E21179" t="s">
        <v>25</v>
      </c>
      <c r="F21179" t="s">
        <v>21</v>
      </c>
      <c r="G21179">
        <v>2</v>
      </c>
      <c r="H21179" s="1">
        <v>39364.331250000003</v>
      </c>
      <c r="I21179" t="s">
        <v>31</v>
      </c>
      <c r="J21179" t="s">
        <v>30</v>
      </c>
      <c r="K21179" t="s">
        <v>26</v>
      </c>
      <c r="L21179" t="s">
        <v>26</v>
      </c>
      <c r="M21179" t="s">
        <v>27</v>
      </c>
      <c r="O21179">
        <v>0</v>
      </c>
      <c r="Q21179">
        <v>100</v>
      </c>
      <c r="S21179" t="s">
        <v>24</v>
      </c>
      <c r="T21179" t="s">
        <v>2650</v>
      </c>
      <c r="U21179" t="s">
        <v>197</v>
      </c>
      <c r="V21179" t="s">
        <v>406</v>
      </c>
      <c r="W21179" t="s">
        <v>407</v>
      </c>
      <c r="X21179">
        <v>1</v>
      </c>
      <c r="Y21179">
        <v>255196</v>
      </c>
    </row>
    <row r="21180" spans="1:25" x14ac:dyDescent="0.25">
      <c r="A21180" t="s">
        <v>347</v>
      </c>
      <c r="B21180" t="s">
        <v>348</v>
      </c>
      <c r="C21180" t="s">
        <v>92</v>
      </c>
      <c r="D21180" t="s">
        <v>93</v>
      </c>
      <c r="E21180" t="s">
        <v>25</v>
      </c>
      <c r="F21180" t="s">
        <v>21</v>
      </c>
      <c r="G21180">
        <v>2</v>
      </c>
      <c r="H21180" s="1">
        <v>40715.430555555555</v>
      </c>
      <c r="I21180" t="s">
        <v>31</v>
      </c>
      <c r="J21180" t="s">
        <v>30</v>
      </c>
      <c r="K21180" t="s">
        <v>26</v>
      </c>
      <c r="L21180" t="s">
        <v>26</v>
      </c>
      <c r="M21180" t="s">
        <v>27</v>
      </c>
      <c r="O21180">
        <v>0</v>
      </c>
      <c r="Q21180">
        <v>100</v>
      </c>
      <c r="S21180" t="s">
        <v>24</v>
      </c>
      <c r="T21180" t="s">
        <v>2650</v>
      </c>
      <c r="U21180" t="s">
        <v>197</v>
      </c>
      <c r="V21180" t="s">
        <v>406</v>
      </c>
      <c r="W21180" t="s">
        <v>407</v>
      </c>
      <c r="X21180">
        <v>1</v>
      </c>
      <c r="Y21180">
        <v>313080</v>
      </c>
    </row>
    <row r="21181" spans="1:25" x14ac:dyDescent="0.25">
      <c r="A21181" t="s">
        <v>347</v>
      </c>
      <c r="B21181" t="s">
        <v>348</v>
      </c>
      <c r="C21181" t="s">
        <v>92</v>
      </c>
      <c r="D21181" t="s">
        <v>93</v>
      </c>
      <c r="E21181" t="s">
        <v>25</v>
      </c>
      <c r="F21181" t="s">
        <v>21</v>
      </c>
      <c r="G21181">
        <v>2</v>
      </c>
      <c r="H21181" s="1">
        <v>40506.541666666664</v>
      </c>
      <c r="I21181" t="s">
        <v>31</v>
      </c>
      <c r="J21181" t="s">
        <v>36</v>
      </c>
      <c r="K21181" t="s">
        <v>26</v>
      </c>
      <c r="L21181" t="s">
        <v>125</v>
      </c>
      <c r="M21181" t="s">
        <v>27</v>
      </c>
      <c r="O21181">
        <v>0</v>
      </c>
      <c r="Q21181">
        <v>100</v>
      </c>
      <c r="S21181" t="s">
        <v>24</v>
      </c>
      <c r="T21181" t="s">
        <v>2650</v>
      </c>
      <c r="U21181" t="s">
        <v>197</v>
      </c>
      <c r="V21181" t="s">
        <v>406</v>
      </c>
      <c r="W21181" t="s">
        <v>407</v>
      </c>
      <c r="X21181">
        <v>1</v>
      </c>
      <c r="Y21181">
        <v>309148</v>
      </c>
    </row>
    <row r="21182" spans="1:25" x14ac:dyDescent="0.25">
      <c r="A21182" t="s">
        <v>347</v>
      </c>
      <c r="B21182" t="s">
        <v>348</v>
      </c>
      <c r="C21182" t="s">
        <v>92</v>
      </c>
      <c r="D21182" t="s">
        <v>93</v>
      </c>
      <c r="E21182" t="s">
        <v>25</v>
      </c>
      <c r="F21182" t="s">
        <v>21</v>
      </c>
      <c r="G21182">
        <v>2</v>
      </c>
      <c r="H21182" s="1">
        <v>40749.354166666664</v>
      </c>
      <c r="I21182" t="s">
        <v>31</v>
      </c>
      <c r="J21182" t="s">
        <v>30</v>
      </c>
      <c r="K21182" t="s">
        <v>26</v>
      </c>
      <c r="L21182" t="s">
        <v>26</v>
      </c>
      <c r="M21182" t="s">
        <v>27</v>
      </c>
      <c r="O21182">
        <v>0</v>
      </c>
      <c r="Q21182">
        <v>100</v>
      </c>
      <c r="S21182" t="s">
        <v>24</v>
      </c>
      <c r="T21182" t="s">
        <v>2650</v>
      </c>
      <c r="U21182" t="s">
        <v>2671</v>
      </c>
      <c r="V21182" t="s">
        <v>383</v>
      </c>
      <c r="W21182" t="s">
        <v>384</v>
      </c>
      <c r="X21182">
        <v>1</v>
      </c>
      <c r="Y21182">
        <v>314385</v>
      </c>
    </row>
    <row r="21183" spans="1:25" x14ac:dyDescent="0.25">
      <c r="A21183" t="s">
        <v>347</v>
      </c>
      <c r="B21183" t="s">
        <v>348</v>
      </c>
      <c r="C21183" t="s">
        <v>92</v>
      </c>
      <c r="D21183" t="s">
        <v>93</v>
      </c>
      <c r="E21183" t="s">
        <v>25</v>
      </c>
      <c r="F21183" t="s">
        <v>21</v>
      </c>
      <c r="G21183">
        <v>2</v>
      </c>
      <c r="H21183" s="1">
        <v>41109.282638888886</v>
      </c>
      <c r="I21183" t="s">
        <v>31</v>
      </c>
      <c r="J21183" t="s">
        <v>30</v>
      </c>
      <c r="K21183" t="s">
        <v>26</v>
      </c>
      <c r="L21183" t="s">
        <v>26</v>
      </c>
      <c r="M21183" t="s">
        <v>27</v>
      </c>
      <c r="O21183">
        <v>0</v>
      </c>
      <c r="Q21183">
        <v>100</v>
      </c>
      <c r="S21183" t="s">
        <v>24</v>
      </c>
      <c r="T21183" t="s">
        <v>2650</v>
      </c>
      <c r="U21183" t="s">
        <v>2671</v>
      </c>
      <c r="V21183" t="s">
        <v>383</v>
      </c>
      <c r="W21183" t="s">
        <v>384</v>
      </c>
      <c r="X21183">
        <v>1</v>
      </c>
      <c r="Y21183">
        <v>325257</v>
      </c>
    </row>
    <row r="21184" spans="1:25" x14ac:dyDescent="0.25">
      <c r="A21184" t="s">
        <v>347</v>
      </c>
      <c r="B21184" t="s">
        <v>348</v>
      </c>
      <c r="C21184" t="s">
        <v>92</v>
      </c>
      <c r="D21184" t="s">
        <v>93</v>
      </c>
      <c r="E21184" t="s">
        <v>25</v>
      </c>
      <c r="F21184" t="s">
        <v>21</v>
      </c>
      <c r="G21184">
        <v>2</v>
      </c>
      <c r="H21184" s="1">
        <v>41142.638888888891</v>
      </c>
      <c r="I21184" t="s">
        <v>31</v>
      </c>
      <c r="J21184" t="s">
        <v>30</v>
      </c>
      <c r="K21184" t="s">
        <v>26</v>
      </c>
      <c r="L21184" t="s">
        <v>26</v>
      </c>
      <c r="M21184" t="s">
        <v>27</v>
      </c>
      <c r="O21184">
        <v>0</v>
      </c>
      <c r="Q21184">
        <v>100</v>
      </c>
      <c r="S21184" t="s">
        <v>24</v>
      </c>
      <c r="T21184" t="s">
        <v>2650</v>
      </c>
      <c r="U21184" t="s">
        <v>2671</v>
      </c>
      <c r="V21184" t="s">
        <v>383</v>
      </c>
      <c r="W21184" t="s">
        <v>384</v>
      </c>
      <c r="X21184">
        <v>1</v>
      </c>
      <c r="Y21184">
        <v>325978</v>
      </c>
    </row>
    <row r="21185" spans="1:25" x14ac:dyDescent="0.25">
      <c r="A21185" t="s">
        <v>347</v>
      </c>
      <c r="B21185" t="s">
        <v>348</v>
      </c>
      <c r="C21185" t="s">
        <v>92</v>
      </c>
      <c r="D21185" t="s">
        <v>93</v>
      </c>
      <c r="E21185" t="s">
        <v>25</v>
      </c>
      <c r="F21185" t="s">
        <v>21</v>
      </c>
      <c r="G21185">
        <v>2</v>
      </c>
      <c r="H21185" s="1">
        <v>41865.260416666664</v>
      </c>
      <c r="I21185" t="s">
        <v>31</v>
      </c>
      <c r="J21185" t="s">
        <v>30</v>
      </c>
      <c r="K21185" t="s">
        <v>26</v>
      </c>
      <c r="L21185" t="s">
        <v>26</v>
      </c>
      <c r="M21185" t="s">
        <v>27</v>
      </c>
      <c r="O21185">
        <v>0</v>
      </c>
      <c r="Q21185">
        <v>100</v>
      </c>
      <c r="S21185" t="s">
        <v>24</v>
      </c>
      <c r="T21185" t="s">
        <v>2650</v>
      </c>
      <c r="U21185" t="s">
        <v>2671</v>
      </c>
      <c r="V21185" t="s">
        <v>383</v>
      </c>
      <c r="W21185" t="s">
        <v>384</v>
      </c>
      <c r="X21185">
        <v>1</v>
      </c>
      <c r="Y21185">
        <v>351849</v>
      </c>
    </row>
    <row r="21186" spans="1:25" x14ac:dyDescent="0.25">
      <c r="A21186" t="s">
        <v>347</v>
      </c>
      <c r="B21186" t="s">
        <v>348</v>
      </c>
      <c r="C21186" t="s">
        <v>92</v>
      </c>
      <c r="D21186" t="s">
        <v>93</v>
      </c>
      <c r="E21186" t="s">
        <v>25</v>
      </c>
      <c r="F21186" t="s">
        <v>21</v>
      </c>
      <c r="G21186">
        <v>2</v>
      </c>
      <c r="H21186" s="1">
        <v>40821.309027777781</v>
      </c>
      <c r="I21186" t="s">
        <v>31</v>
      </c>
      <c r="J21186" t="s">
        <v>30</v>
      </c>
      <c r="K21186" t="s">
        <v>26</v>
      </c>
      <c r="L21186" t="s">
        <v>26</v>
      </c>
      <c r="M21186" t="s">
        <v>27</v>
      </c>
      <c r="O21186">
        <v>0</v>
      </c>
      <c r="Q21186">
        <v>100</v>
      </c>
      <c r="S21186" t="s">
        <v>24</v>
      </c>
      <c r="T21186" t="s">
        <v>2650</v>
      </c>
      <c r="U21186" t="s">
        <v>2671</v>
      </c>
      <c r="V21186" t="s">
        <v>344</v>
      </c>
      <c r="W21186" t="s">
        <v>345</v>
      </c>
      <c r="X21186">
        <v>1</v>
      </c>
      <c r="Y21186">
        <v>317913</v>
      </c>
    </row>
    <row r="21187" spans="1:25" x14ac:dyDescent="0.25">
      <c r="A21187" t="s">
        <v>347</v>
      </c>
      <c r="B21187" t="s">
        <v>348</v>
      </c>
      <c r="C21187" t="s">
        <v>92</v>
      </c>
      <c r="D21187" t="s">
        <v>93</v>
      </c>
      <c r="E21187" t="s">
        <v>25</v>
      </c>
      <c r="F21187" t="s">
        <v>21</v>
      </c>
      <c r="G21187">
        <v>2</v>
      </c>
      <c r="H21187" s="1">
        <v>41925.347916666666</v>
      </c>
      <c r="I21187" t="s">
        <v>31</v>
      </c>
      <c r="J21187" t="s">
        <v>30</v>
      </c>
      <c r="K21187" t="s">
        <v>26</v>
      </c>
      <c r="L21187" t="s">
        <v>26</v>
      </c>
      <c r="M21187" t="s">
        <v>27</v>
      </c>
      <c r="O21187">
        <v>0</v>
      </c>
      <c r="Q21187">
        <v>100</v>
      </c>
      <c r="S21187" t="s">
        <v>24</v>
      </c>
      <c r="T21187" t="s">
        <v>2650</v>
      </c>
      <c r="U21187" t="s">
        <v>2671</v>
      </c>
      <c r="V21187" t="s">
        <v>344</v>
      </c>
      <c r="W21187" t="s">
        <v>345</v>
      </c>
      <c r="X21187">
        <v>1</v>
      </c>
      <c r="Y21187">
        <v>354024</v>
      </c>
    </row>
    <row r="21188" spans="1:25" x14ac:dyDescent="0.25">
      <c r="A21188" t="s">
        <v>347</v>
      </c>
      <c r="B21188" t="s">
        <v>348</v>
      </c>
      <c r="C21188" t="s">
        <v>92</v>
      </c>
      <c r="D21188" t="s">
        <v>93</v>
      </c>
      <c r="E21188" t="s">
        <v>25</v>
      </c>
      <c r="F21188" t="s">
        <v>21</v>
      </c>
      <c r="G21188">
        <v>2</v>
      </c>
      <c r="H21188" s="1">
        <v>41932.726388888892</v>
      </c>
      <c r="I21188" t="s">
        <v>31</v>
      </c>
      <c r="J21188" t="s">
        <v>30</v>
      </c>
      <c r="K21188" t="s">
        <v>26</v>
      </c>
      <c r="L21188" t="s">
        <v>26</v>
      </c>
      <c r="M21188" t="s">
        <v>27</v>
      </c>
      <c r="O21188">
        <v>0</v>
      </c>
      <c r="Q21188">
        <v>100</v>
      </c>
      <c r="S21188" t="s">
        <v>24</v>
      </c>
      <c r="T21188" t="s">
        <v>2650</v>
      </c>
      <c r="U21188" t="s">
        <v>2671</v>
      </c>
      <c r="V21188" t="s">
        <v>344</v>
      </c>
      <c r="W21188" t="s">
        <v>345</v>
      </c>
      <c r="X21188">
        <v>1</v>
      </c>
      <c r="Y21188">
        <v>355638</v>
      </c>
    </row>
    <row r="21189" spans="1:25" x14ac:dyDescent="0.25">
      <c r="A21189" t="s">
        <v>347</v>
      </c>
      <c r="B21189" t="s">
        <v>348</v>
      </c>
      <c r="C21189" t="s">
        <v>92</v>
      </c>
      <c r="D21189" t="s">
        <v>93</v>
      </c>
      <c r="E21189" t="s">
        <v>25</v>
      </c>
      <c r="F21189" t="s">
        <v>21</v>
      </c>
      <c r="G21189">
        <v>2</v>
      </c>
      <c r="H21189" s="1">
        <v>38638.672222222223</v>
      </c>
      <c r="I21189" t="s">
        <v>31</v>
      </c>
      <c r="J21189" t="s">
        <v>30</v>
      </c>
      <c r="K21189" t="s">
        <v>26</v>
      </c>
      <c r="L21189" t="s">
        <v>26</v>
      </c>
      <c r="M21189" t="s">
        <v>27</v>
      </c>
      <c r="O21189">
        <v>0</v>
      </c>
      <c r="Q21189">
        <v>100</v>
      </c>
      <c r="S21189" t="s">
        <v>24</v>
      </c>
      <c r="T21189" t="s">
        <v>2658</v>
      </c>
      <c r="U21189" t="s">
        <v>554</v>
      </c>
      <c r="V21189" t="s">
        <v>552</v>
      </c>
      <c r="W21189" t="s">
        <v>553</v>
      </c>
      <c r="X21189">
        <v>1</v>
      </c>
      <c r="Y21189">
        <v>234616</v>
      </c>
    </row>
    <row r="21190" spans="1:25" x14ac:dyDescent="0.25">
      <c r="A21190" t="s">
        <v>347</v>
      </c>
      <c r="B21190" t="s">
        <v>348</v>
      </c>
      <c r="C21190" t="s">
        <v>92</v>
      </c>
      <c r="D21190" t="s">
        <v>93</v>
      </c>
      <c r="E21190" t="s">
        <v>25</v>
      </c>
      <c r="F21190" t="s">
        <v>21</v>
      </c>
      <c r="G21190">
        <v>2</v>
      </c>
      <c r="H21190" s="1">
        <v>39652.642361111109</v>
      </c>
      <c r="I21190" t="s">
        <v>31</v>
      </c>
      <c r="J21190" t="s">
        <v>30</v>
      </c>
      <c r="K21190" t="s">
        <v>26</v>
      </c>
      <c r="L21190" t="s">
        <v>26</v>
      </c>
      <c r="M21190" t="s">
        <v>27</v>
      </c>
      <c r="O21190">
        <v>0</v>
      </c>
      <c r="Q21190">
        <v>150</v>
      </c>
      <c r="S21190" t="s">
        <v>24</v>
      </c>
      <c r="T21190" t="s">
        <v>2652</v>
      </c>
      <c r="U21190" t="s">
        <v>221</v>
      </c>
      <c r="V21190" t="s">
        <v>219</v>
      </c>
      <c r="W21190" t="s">
        <v>220</v>
      </c>
      <c r="X21190">
        <v>1</v>
      </c>
      <c r="Y21190">
        <v>258707</v>
      </c>
    </row>
    <row r="21191" spans="1:25" x14ac:dyDescent="0.25">
      <c r="A21191" t="s">
        <v>347</v>
      </c>
      <c r="B21191" t="s">
        <v>348</v>
      </c>
      <c r="C21191" t="s">
        <v>92</v>
      </c>
      <c r="D21191" t="s">
        <v>93</v>
      </c>
      <c r="E21191" t="s">
        <v>25</v>
      </c>
      <c r="F21191" t="s">
        <v>21</v>
      </c>
      <c r="G21191">
        <v>2</v>
      </c>
      <c r="H21191" s="1">
        <v>41378.659722222219</v>
      </c>
      <c r="I21191" t="s">
        <v>31</v>
      </c>
      <c r="J21191" t="s">
        <v>30</v>
      </c>
      <c r="K21191" t="s">
        <v>26</v>
      </c>
      <c r="L21191" t="s">
        <v>26</v>
      </c>
      <c r="M21191" t="s">
        <v>27</v>
      </c>
      <c r="O21191">
        <v>0</v>
      </c>
      <c r="Q21191">
        <v>150</v>
      </c>
      <c r="S21191" t="s">
        <v>24</v>
      </c>
      <c r="T21191" t="s">
        <v>2665</v>
      </c>
      <c r="U21191" t="s">
        <v>2666</v>
      </c>
      <c r="V21191" t="s">
        <v>286</v>
      </c>
      <c r="W21191" t="s">
        <v>287</v>
      </c>
      <c r="X21191">
        <v>1</v>
      </c>
      <c r="Y21191">
        <v>332314</v>
      </c>
    </row>
    <row r="21192" spans="1:25" x14ac:dyDescent="0.25">
      <c r="A21192" t="s">
        <v>347</v>
      </c>
      <c r="B21192" t="s">
        <v>348</v>
      </c>
      <c r="C21192" t="s">
        <v>92</v>
      </c>
      <c r="D21192" t="s">
        <v>93</v>
      </c>
      <c r="E21192" t="s">
        <v>25</v>
      </c>
      <c r="F21192" t="s">
        <v>21</v>
      </c>
      <c r="G21192">
        <v>2</v>
      </c>
      <c r="H21192" s="1">
        <v>40958.027777777781</v>
      </c>
      <c r="I21192" t="s">
        <v>31</v>
      </c>
      <c r="J21192" t="s">
        <v>30</v>
      </c>
      <c r="K21192" t="s">
        <v>26</v>
      </c>
      <c r="L21192" t="s">
        <v>26</v>
      </c>
      <c r="M21192" t="s">
        <v>27</v>
      </c>
      <c r="O21192">
        <v>0</v>
      </c>
      <c r="Q21192">
        <v>150</v>
      </c>
      <c r="S21192" t="s">
        <v>24</v>
      </c>
      <c r="T21192" t="s">
        <v>2650</v>
      </c>
      <c r="U21192" t="s">
        <v>184</v>
      </c>
      <c r="V21192" t="s">
        <v>184</v>
      </c>
      <c r="W21192" t="s">
        <v>185</v>
      </c>
      <c r="X21192">
        <v>1</v>
      </c>
      <c r="Y21192">
        <v>320583</v>
      </c>
    </row>
    <row r="21193" spans="1:25" x14ac:dyDescent="0.25">
      <c r="A21193" t="s">
        <v>347</v>
      </c>
      <c r="B21193" t="s">
        <v>348</v>
      </c>
      <c r="C21193" t="s">
        <v>92</v>
      </c>
      <c r="D21193" t="s">
        <v>93</v>
      </c>
      <c r="E21193" t="s">
        <v>25</v>
      </c>
      <c r="F21193" t="s">
        <v>21</v>
      </c>
      <c r="G21193">
        <v>2</v>
      </c>
      <c r="H21193" s="1">
        <v>40898.602083333331</v>
      </c>
      <c r="I21193" t="s">
        <v>31</v>
      </c>
      <c r="J21193" t="s">
        <v>36</v>
      </c>
      <c r="K21193" t="s">
        <v>26</v>
      </c>
      <c r="L21193" t="s">
        <v>26</v>
      </c>
      <c r="M21193" t="s">
        <v>27</v>
      </c>
      <c r="O21193">
        <v>0</v>
      </c>
      <c r="Q21193">
        <v>150</v>
      </c>
      <c r="S21193" t="s">
        <v>24</v>
      </c>
      <c r="T21193" t="s">
        <v>2650</v>
      </c>
      <c r="U21193" t="s">
        <v>197</v>
      </c>
      <c r="V21193" t="s">
        <v>406</v>
      </c>
      <c r="W21193" t="s">
        <v>407</v>
      </c>
      <c r="X21193">
        <v>1</v>
      </c>
      <c r="Y21193">
        <v>319614</v>
      </c>
    </row>
    <row r="21194" spans="1:25" x14ac:dyDescent="0.25">
      <c r="A21194" t="s">
        <v>347</v>
      </c>
      <c r="B21194" t="s">
        <v>348</v>
      </c>
      <c r="C21194" t="s">
        <v>92</v>
      </c>
      <c r="D21194" t="s">
        <v>93</v>
      </c>
      <c r="E21194" t="s">
        <v>25</v>
      </c>
      <c r="F21194" t="s">
        <v>21</v>
      </c>
      <c r="G21194">
        <v>2</v>
      </c>
      <c r="H21194" s="1">
        <v>41577.034722222219</v>
      </c>
      <c r="I21194" t="s">
        <v>31</v>
      </c>
      <c r="J21194" t="s">
        <v>30</v>
      </c>
      <c r="K21194" t="s">
        <v>26</v>
      </c>
      <c r="L21194" t="s">
        <v>26</v>
      </c>
      <c r="M21194" t="s">
        <v>27</v>
      </c>
      <c r="O21194">
        <v>0</v>
      </c>
      <c r="Q21194">
        <v>150</v>
      </c>
      <c r="S21194" t="s">
        <v>24</v>
      </c>
      <c r="T21194" t="s">
        <v>2650</v>
      </c>
      <c r="U21194" t="s">
        <v>197</v>
      </c>
      <c r="V21194" t="s">
        <v>406</v>
      </c>
      <c r="W21194" t="s">
        <v>407</v>
      </c>
      <c r="X21194">
        <v>1</v>
      </c>
      <c r="Y21194">
        <v>341172</v>
      </c>
    </row>
    <row r="21195" spans="1:25" x14ac:dyDescent="0.25">
      <c r="A21195" t="s">
        <v>347</v>
      </c>
      <c r="B21195" t="s">
        <v>348</v>
      </c>
      <c r="C21195" t="s">
        <v>92</v>
      </c>
      <c r="D21195" t="s">
        <v>93</v>
      </c>
      <c r="E21195" t="s">
        <v>25</v>
      </c>
      <c r="F21195" t="s">
        <v>21</v>
      </c>
      <c r="G21195">
        <v>2</v>
      </c>
      <c r="H21195" s="1">
        <v>41872.260416666664</v>
      </c>
      <c r="I21195" t="s">
        <v>31</v>
      </c>
      <c r="J21195" t="s">
        <v>30</v>
      </c>
      <c r="K21195" t="s">
        <v>26</v>
      </c>
      <c r="L21195" t="s">
        <v>26</v>
      </c>
      <c r="M21195" t="s">
        <v>27</v>
      </c>
      <c r="O21195">
        <v>0</v>
      </c>
      <c r="Q21195">
        <v>200</v>
      </c>
      <c r="S21195" t="s">
        <v>598</v>
      </c>
      <c r="T21195" t="s">
        <v>598</v>
      </c>
      <c r="U21195" t="s">
        <v>598</v>
      </c>
      <c r="V21195" t="s">
        <v>2278</v>
      </c>
      <c r="W21195" t="s">
        <v>2279</v>
      </c>
      <c r="X21195">
        <v>1</v>
      </c>
      <c r="Y21195">
        <v>350283</v>
      </c>
    </row>
    <row r="21196" spans="1:25" x14ac:dyDescent="0.25">
      <c r="A21196" t="s">
        <v>347</v>
      </c>
      <c r="B21196" t="s">
        <v>348</v>
      </c>
      <c r="C21196" t="s">
        <v>92</v>
      </c>
      <c r="D21196" t="s">
        <v>93</v>
      </c>
      <c r="E21196" t="s">
        <v>25</v>
      </c>
      <c r="F21196" t="s">
        <v>21</v>
      </c>
      <c r="G21196">
        <v>2</v>
      </c>
      <c r="H21196" s="1">
        <v>36752.729166666664</v>
      </c>
      <c r="I21196" t="s">
        <v>31</v>
      </c>
      <c r="J21196" t="s">
        <v>30</v>
      </c>
      <c r="K21196" t="s">
        <v>26</v>
      </c>
      <c r="L21196" t="s">
        <v>26</v>
      </c>
      <c r="M21196" t="s">
        <v>27</v>
      </c>
      <c r="O21196">
        <v>0</v>
      </c>
      <c r="Q21196">
        <v>200</v>
      </c>
      <c r="S21196" t="s">
        <v>24</v>
      </c>
      <c r="T21196" t="s">
        <v>2650</v>
      </c>
      <c r="U21196" t="s">
        <v>154</v>
      </c>
      <c r="V21196" t="s">
        <v>154</v>
      </c>
      <c r="W21196" t="s">
        <v>155</v>
      </c>
      <c r="X21196">
        <v>1</v>
      </c>
      <c r="Y21196">
        <v>200141</v>
      </c>
    </row>
    <row r="21197" spans="1:25" x14ac:dyDescent="0.25">
      <c r="A21197" t="s">
        <v>347</v>
      </c>
      <c r="B21197" t="s">
        <v>348</v>
      </c>
      <c r="C21197" t="s">
        <v>92</v>
      </c>
      <c r="D21197" t="s">
        <v>93</v>
      </c>
      <c r="E21197" t="s">
        <v>25</v>
      </c>
      <c r="F21197" t="s">
        <v>21</v>
      </c>
      <c r="G21197">
        <v>2</v>
      </c>
      <c r="H21197" s="1">
        <v>40396.836805555555</v>
      </c>
      <c r="I21197" t="s">
        <v>31</v>
      </c>
      <c r="J21197" t="s">
        <v>36</v>
      </c>
      <c r="K21197" t="s">
        <v>26</v>
      </c>
      <c r="L21197" t="s">
        <v>26</v>
      </c>
      <c r="M21197" t="s">
        <v>27</v>
      </c>
      <c r="O21197">
        <v>0</v>
      </c>
      <c r="Q21197">
        <v>200</v>
      </c>
      <c r="S21197" t="s">
        <v>24</v>
      </c>
      <c r="T21197" t="s">
        <v>2650</v>
      </c>
      <c r="U21197" t="s">
        <v>154</v>
      </c>
      <c r="V21197" t="s">
        <v>154</v>
      </c>
      <c r="W21197" t="s">
        <v>155</v>
      </c>
      <c r="X21197">
        <v>1</v>
      </c>
      <c r="Y21197">
        <v>305007</v>
      </c>
    </row>
    <row r="21198" spans="1:25" x14ac:dyDescent="0.25">
      <c r="A21198" t="s">
        <v>347</v>
      </c>
      <c r="B21198" t="s">
        <v>348</v>
      </c>
      <c r="C21198" t="s">
        <v>92</v>
      </c>
      <c r="D21198" t="s">
        <v>93</v>
      </c>
      <c r="E21198" t="s">
        <v>25</v>
      </c>
      <c r="F21198" t="s">
        <v>21</v>
      </c>
      <c r="G21198">
        <v>2</v>
      </c>
      <c r="H21198" s="1">
        <v>40679.611111111109</v>
      </c>
      <c r="I21198" t="s">
        <v>31</v>
      </c>
      <c r="J21198" t="s">
        <v>30</v>
      </c>
      <c r="K21198" t="s">
        <v>26</v>
      </c>
      <c r="L21198" t="s">
        <v>26</v>
      </c>
      <c r="M21198" t="s">
        <v>27</v>
      </c>
      <c r="O21198">
        <v>0</v>
      </c>
      <c r="Q21198">
        <v>200</v>
      </c>
      <c r="S21198" t="s">
        <v>24</v>
      </c>
      <c r="T21198" t="s">
        <v>2650</v>
      </c>
      <c r="U21198" t="s">
        <v>154</v>
      </c>
      <c r="V21198" t="s">
        <v>154</v>
      </c>
      <c r="W21198" t="s">
        <v>155</v>
      </c>
      <c r="X21198">
        <v>1</v>
      </c>
      <c r="Y21198">
        <v>311723</v>
      </c>
    </row>
    <row r="21199" spans="1:25" x14ac:dyDescent="0.25">
      <c r="A21199" t="s">
        <v>347</v>
      </c>
      <c r="B21199" t="s">
        <v>348</v>
      </c>
      <c r="C21199" t="s">
        <v>92</v>
      </c>
      <c r="D21199" t="s">
        <v>93</v>
      </c>
      <c r="E21199" t="s">
        <v>25</v>
      </c>
      <c r="F21199" t="s">
        <v>21</v>
      </c>
      <c r="G21199">
        <v>2</v>
      </c>
      <c r="H21199" s="1">
        <v>38915.341666666667</v>
      </c>
      <c r="I21199" t="s">
        <v>31</v>
      </c>
      <c r="J21199" t="s">
        <v>30</v>
      </c>
      <c r="K21199" t="s">
        <v>26</v>
      </c>
      <c r="L21199" t="s">
        <v>26</v>
      </c>
      <c r="M21199" t="s">
        <v>27</v>
      </c>
      <c r="O21199">
        <v>0</v>
      </c>
      <c r="Q21199">
        <v>200</v>
      </c>
      <c r="S21199" t="s">
        <v>24</v>
      </c>
      <c r="T21199" t="s">
        <v>2650</v>
      </c>
      <c r="U21199" t="s">
        <v>154</v>
      </c>
      <c r="V21199" t="s">
        <v>329</v>
      </c>
      <c r="W21199" t="s">
        <v>330</v>
      </c>
      <c r="X21199">
        <v>1</v>
      </c>
      <c r="Y21199">
        <v>240222</v>
      </c>
    </row>
    <row r="21200" spans="1:25" x14ac:dyDescent="0.25">
      <c r="A21200" t="s">
        <v>347</v>
      </c>
      <c r="B21200" t="s">
        <v>348</v>
      </c>
      <c r="C21200" t="s">
        <v>92</v>
      </c>
      <c r="D21200" t="s">
        <v>93</v>
      </c>
      <c r="E21200" t="s">
        <v>25</v>
      </c>
      <c r="F21200" t="s">
        <v>21</v>
      </c>
      <c r="G21200">
        <v>2</v>
      </c>
      <c r="H21200" s="1">
        <v>40774.478472222225</v>
      </c>
      <c r="I21200" t="s">
        <v>31</v>
      </c>
      <c r="J21200" t="s">
        <v>36</v>
      </c>
      <c r="K21200" t="s">
        <v>26</v>
      </c>
      <c r="L21200" t="s">
        <v>26</v>
      </c>
      <c r="M21200" t="s">
        <v>27</v>
      </c>
      <c r="O21200">
        <v>0</v>
      </c>
      <c r="Q21200">
        <v>200</v>
      </c>
      <c r="S21200" t="s">
        <v>24</v>
      </c>
      <c r="T21200" t="s">
        <v>2650</v>
      </c>
      <c r="U21200" t="s">
        <v>154</v>
      </c>
      <c r="V21200" t="s">
        <v>329</v>
      </c>
      <c r="W21200" t="s">
        <v>330</v>
      </c>
      <c r="X21200">
        <v>1</v>
      </c>
      <c r="Y21200">
        <v>315161</v>
      </c>
    </row>
    <row r="21201" spans="1:25" x14ac:dyDescent="0.25">
      <c r="A21201" t="s">
        <v>347</v>
      </c>
      <c r="B21201" t="s">
        <v>348</v>
      </c>
      <c r="C21201" t="s">
        <v>92</v>
      </c>
      <c r="D21201" t="s">
        <v>93</v>
      </c>
      <c r="E21201" t="s">
        <v>25</v>
      </c>
      <c r="F21201" t="s">
        <v>21</v>
      </c>
      <c r="G21201">
        <v>2</v>
      </c>
      <c r="H21201" s="1">
        <v>40065.361111111109</v>
      </c>
      <c r="I21201" t="s">
        <v>31</v>
      </c>
      <c r="J21201" t="s">
        <v>30</v>
      </c>
      <c r="K21201" t="s">
        <v>26</v>
      </c>
      <c r="L21201" t="s">
        <v>26</v>
      </c>
      <c r="M21201" t="s">
        <v>27</v>
      </c>
      <c r="O21201">
        <v>0</v>
      </c>
      <c r="Q21201">
        <v>200</v>
      </c>
      <c r="S21201" t="s">
        <v>24</v>
      </c>
      <c r="T21201" t="s">
        <v>2653</v>
      </c>
      <c r="U21201" t="s">
        <v>720</v>
      </c>
      <c r="V21201" t="s">
        <v>123</v>
      </c>
      <c r="W21201" t="s">
        <v>124</v>
      </c>
      <c r="X21201">
        <v>1</v>
      </c>
      <c r="Y21201">
        <v>266745</v>
      </c>
    </row>
    <row r="21202" spans="1:25" x14ac:dyDescent="0.25">
      <c r="A21202" t="s">
        <v>347</v>
      </c>
      <c r="B21202" t="s">
        <v>348</v>
      </c>
      <c r="C21202" t="s">
        <v>92</v>
      </c>
      <c r="D21202" t="s">
        <v>93</v>
      </c>
      <c r="E21202" t="s">
        <v>25</v>
      </c>
      <c r="F21202" t="s">
        <v>21</v>
      </c>
      <c r="G21202">
        <v>2</v>
      </c>
      <c r="H21202" s="1">
        <v>39722.681944444441</v>
      </c>
      <c r="I21202" t="s">
        <v>31</v>
      </c>
      <c r="J21202" t="s">
        <v>30</v>
      </c>
      <c r="K21202" t="s">
        <v>26</v>
      </c>
      <c r="L21202" t="s">
        <v>26</v>
      </c>
      <c r="M21202" t="s">
        <v>27</v>
      </c>
      <c r="O21202">
        <v>0</v>
      </c>
      <c r="Q21202">
        <v>200</v>
      </c>
      <c r="S21202" t="s">
        <v>24</v>
      </c>
      <c r="T21202" t="s">
        <v>2653</v>
      </c>
      <c r="U21202" t="s">
        <v>166</v>
      </c>
      <c r="V21202" t="s">
        <v>438</v>
      </c>
      <c r="W21202" t="s">
        <v>439</v>
      </c>
      <c r="X21202">
        <v>1</v>
      </c>
      <c r="Y21202">
        <v>261321</v>
      </c>
    </row>
    <row r="21203" spans="1:25" x14ac:dyDescent="0.25">
      <c r="A21203" t="s">
        <v>347</v>
      </c>
      <c r="B21203" t="s">
        <v>348</v>
      </c>
      <c r="C21203" t="s">
        <v>92</v>
      </c>
      <c r="D21203" t="s">
        <v>93</v>
      </c>
      <c r="E21203" t="s">
        <v>25</v>
      </c>
      <c r="F21203" t="s">
        <v>21</v>
      </c>
      <c r="G21203">
        <v>2</v>
      </c>
      <c r="H21203" s="1">
        <v>36796.375</v>
      </c>
      <c r="I21203" t="s">
        <v>31</v>
      </c>
      <c r="J21203" t="s">
        <v>30</v>
      </c>
      <c r="K21203" t="s">
        <v>212</v>
      </c>
      <c r="L21203" t="s">
        <v>26</v>
      </c>
      <c r="M21203" t="s">
        <v>64</v>
      </c>
      <c r="O21203">
        <v>0</v>
      </c>
      <c r="Q21203">
        <v>200</v>
      </c>
      <c r="S21203" t="s">
        <v>24</v>
      </c>
      <c r="T21203" t="s">
        <v>2654</v>
      </c>
      <c r="U21203" t="s">
        <v>86</v>
      </c>
      <c r="V21203" t="s">
        <v>96</v>
      </c>
      <c r="W21203" t="s">
        <v>97</v>
      </c>
      <c r="X21203">
        <v>1</v>
      </c>
      <c r="Y21203">
        <v>207031</v>
      </c>
    </row>
    <row r="21204" spans="1:25" x14ac:dyDescent="0.25">
      <c r="A21204" t="s">
        <v>347</v>
      </c>
      <c r="B21204" t="s">
        <v>348</v>
      </c>
      <c r="C21204" t="s">
        <v>92</v>
      </c>
      <c r="D21204" t="s">
        <v>93</v>
      </c>
      <c r="E21204" t="s">
        <v>25</v>
      </c>
      <c r="F21204" t="s">
        <v>21</v>
      </c>
      <c r="G21204">
        <v>2</v>
      </c>
      <c r="H21204" s="1">
        <v>38204.461805555555</v>
      </c>
      <c r="I21204" t="s">
        <v>31</v>
      </c>
      <c r="J21204" t="s">
        <v>36</v>
      </c>
      <c r="K21204" t="s">
        <v>26</v>
      </c>
      <c r="L21204" t="s">
        <v>26</v>
      </c>
      <c r="M21204" t="s">
        <v>27</v>
      </c>
      <c r="O21204">
        <v>0</v>
      </c>
      <c r="Q21204">
        <v>200</v>
      </c>
      <c r="S21204" t="s">
        <v>24</v>
      </c>
      <c r="T21204" t="s">
        <v>2654</v>
      </c>
      <c r="U21204" t="s">
        <v>86</v>
      </c>
      <c r="V21204" t="s">
        <v>96</v>
      </c>
      <c r="W21204" t="s">
        <v>97</v>
      </c>
      <c r="X21204">
        <v>1</v>
      </c>
      <c r="Y21204">
        <v>224625</v>
      </c>
    </row>
    <row r="21205" spans="1:25" x14ac:dyDescent="0.25">
      <c r="A21205" t="s">
        <v>347</v>
      </c>
      <c r="B21205" t="s">
        <v>348</v>
      </c>
      <c r="C21205" t="s">
        <v>92</v>
      </c>
      <c r="D21205" t="s">
        <v>93</v>
      </c>
      <c r="E21205" t="s">
        <v>25</v>
      </c>
      <c r="F21205" t="s">
        <v>21</v>
      </c>
      <c r="G21205">
        <v>2</v>
      </c>
      <c r="H21205" s="1">
        <v>41134.368055555555</v>
      </c>
      <c r="I21205" t="s">
        <v>31</v>
      </c>
      <c r="J21205" t="s">
        <v>30</v>
      </c>
      <c r="K21205" t="s">
        <v>26</v>
      </c>
      <c r="L21205" t="s">
        <v>26</v>
      </c>
      <c r="M21205" t="s">
        <v>27</v>
      </c>
      <c r="O21205">
        <v>0</v>
      </c>
      <c r="Q21205">
        <v>200</v>
      </c>
      <c r="S21205" t="s">
        <v>24</v>
      </c>
      <c r="T21205" t="s">
        <v>2654</v>
      </c>
      <c r="U21205" t="s">
        <v>86</v>
      </c>
      <c r="V21205" t="s">
        <v>96</v>
      </c>
      <c r="W21205" t="s">
        <v>97</v>
      </c>
      <c r="X21205">
        <v>1</v>
      </c>
      <c r="Y21205">
        <v>325660</v>
      </c>
    </row>
    <row r="21206" spans="1:25" x14ac:dyDescent="0.25">
      <c r="A21206" t="s">
        <v>347</v>
      </c>
      <c r="B21206" t="s">
        <v>348</v>
      </c>
      <c r="C21206" t="s">
        <v>92</v>
      </c>
      <c r="D21206" t="s">
        <v>93</v>
      </c>
      <c r="E21206" t="s">
        <v>25</v>
      </c>
      <c r="F21206" t="s">
        <v>21</v>
      </c>
      <c r="G21206">
        <v>2</v>
      </c>
      <c r="H21206" s="1">
        <v>40035.438194444447</v>
      </c>
      <c r="I21206" t="s">
        <v>31</v>
      </c>
      <c r="J21206" t="s">
        <v>36</v>
      </c>
      <c r="K21206" t="s">
        <v>26</v>
      </c>
      <c r="L21206" t="s">
        <v>26</v>
      </c>
      <c r="M21206" t="s">
        <v>27</v>
      </c>
      <c r="O21206">
        <v>228</v>
      </c>
      <c r="Q21206">
        <v>200</v>
      </c>
      <c r="S21206" t="s">
        <v>24</v>
      </c>
      <c r="T21206" t="s">
        <v>2654</v>
      </c>
      <c r="U21206" t="s">
        <v>245</v>
      </c>
      <c r="V21206" t="s">
        <v>243</v>
      </c>
      <c r="W21206" t="s">
        <v>244</v>
      </c>
      <c r="X21206">
        <v>1</v>
      </c>
      <c r="Y21206">
        <v>266953</v>
      </c>
    </row>
    <row r="21207" spans="1:25" x14ac:dyDescent="0.25">
      <c r="A21207" t="s">
        <v>347</v>
      </c>
      <c r="B21207" t="s">
        <v>348</v>
      </c>
      <c r="C21207" t="s">
        <v>92</v>
      </c>
      <c r="D21207" t="s">
        <v>93</v>
      </c>
      <c r="E21207" t="s">
        <v>25</v>
      </c>
      <c r="F21207" t="s">
        <v>21</v>
      </c>
      <c r="G21207">
        <v>2</v>
      </c>
      <c r="H21207" s="1">
        <v>40530.723611111112</v>
      </c>
      <c r="I21207" t="s">
        <v>31</v>
      </c>
      <c r="J21207" t="s">
        <v>30</v>
      </c>
      <c r="K21207" t="s">
        <v>26</v>
      </c>
      <c r="L21207" t="s">
        <v>26</v>
      </c>
      <c r="M21207" t="s">
        <v>27</v>
      </c>
      <c r="O21207">
        <v>0</v>
      </c>
      <c r="Q21207">
        <v>200</v>
      </c>
      <c r="S21207" t="s">
        <v>24</v>
      </c>
      <c r="T21207" t="s">
        <v>2665</v>
      </c>
      <c r="U21207" t="s">
        <v>2666</v>
      </c>
      <c r="V21207" t="s">
        <v>286</v>
      </c>
      <c r="W21207" t="s">
        <v>287</v>
      </c>
      <c r="X21207">
        <v>1</v>
      </c>
      <c r="Y21207">
        <v>309371</v>
      </c>
    </row>
    <row r="21208" spans="1:25" x14ac:dyDescent="0.25">
      <c r="A21208" t="s">
        <v>347</v>
      </c>
      <c r="B21208" t="s">
        <v>348</v>
      </c>
      <c r="C21208" t="s">
        <v>92</v>
      </c>
      <c r="D21208" t="s">
        <v>93</v>
      </c>
      <c r="E21208" t="s">
        <v>25</v>
      </c>
      <c r="F21208" t="s">
        <v>21</v>
      </c>
      <c r="G21208">
        <v>2</v>
      </c>
      <c r="H21208" s="1">
        <v>41869.788888888892</v>
      </c>
      <c r="I21208" t="s">
        <v>31</v>
      </c>
      <c r="J21208" t="s">
        <v>36</v>
      </c>
      <c r="K21208" t="s">
        <v>212</v>
      </c>
      <c r="L21208" t="s">
        <v>26</v>
      </c>
      <c r="M21208" t="s">
        <v>64</v>
      </c>
      <c r="O21208">
        <v>0</v>
      </c>
      <c r="Q21208">
        <v>200</v>
      </c>
      <c r="S21208" t="s">
        <v>24</v>
      </c>
      <c r="T21208" t="s">
        <v>2650</v>
      </c>
      <c r="U21208" t="s">
        <v>197</v>
      </c>
      <c r="V21208" t="s">
        <v>406</v>
      </c>
      <c r="W21208" t="s">
        <v>407</v>
      </c>
      <c r="X21208">
        <v>1</v>
      </c>
      <c r="Y21208">
        <v>351497</v>
      </c>
    </row>
    <row r="21209" spans="1:25" x14ac:dyDescent="0.25">
      <c r="A21209" t="s">
        <v>347</v>
      </c>
      <c r="B21209" t="s">
        <v>348</v>
      </c>
      <c r="C21209" t="s">
        <v>92</v>
      </c>
      <c r="D21209" t="s">
        <v>93</v>
      </c>
      <c r="E21209" t="s">
        <v>25</v>
      </c>
      <c r="F21209" t="s">
        <v>21</v>
      </c>
      <c r="G21209">
        <v>2</v>
      </c>
      <c r="H21209" s="1">
        <v>40129.280555555553</v>
      </c>
      <c r="I21209" t="s">
        <v>31</v>
      </c>
      <c r="J21209" t="s">
        <v>36</v>
      </c>
      <c r="K21209" t="s">
        <v>26</v>
      </c>
      <c r="L21209" t="s">
        <v>26</v>
      </c>
      <c r="M21209" t="s">
        <v>27</v>
      </c>
      <c r="O21209">
        <v>0</v>
      </c>
      <c r="Q21209">
        <v>200</v>
      </c>
      <c r="S21209" t="s">
        <v>24</v>
      </c>
      <c r="T21209" t="s">
        <v>2650</v>
      </c>
      <c r="U21209" t="s">
        <v>197</v>
      </c>
      <c r="V21209" t="s">
        <v>406</v>
      </c>
      <c r="W21209" t="s">
        <v>407</v>
      </c>
      <c r="X21209">
        <v>1</v>
      </c>
      <c r="Y21209">
        <v>268500</v>
      </c>
    </row>
    <row r="21210" spans="1:25" x14ac:dyDescent="0.25">
      <c r="A21210" t="s">
        <v>347</v>
      </c>
      <c r="B21210" t="s">
        <v>348</v>
      </c>
      <c r="C21210" t="s">
        <v>92</v>
      </c>
      <c r="D21210" t="s">
        <v>93</v>
      </c>
      <c r="E21210" t="s">
        <v>25</v>
      </c>
      <c r="F21210" t="s">
        <v>21</v>
      </c>
      <c r="G21210">
        <v>2</v>
      </c>
      <c r="H21210" s="1">
        <v>41821.706250000003</v>
      </c>
      <c r="I21210" t="s">
        <v>31</v>
      </c>
      <c r="J21210" t="s">
        <v>36</v>
      </c>
      <c r="K21210" t="s">
        <v>26</v>
      </c>
      <c r="L21210" t="s">
        <v>26</v>
      </c>
      <c r="M21210" t="s">
        <v>27</v>
      </c>
      <c r="O21210">
        <v>0</v>
      </c>
      <c r="Q21210">
        <v>200</v>
      </c>
      <c r="S21210" t="s">
        <v>24</v>
      </c>
      <c r="T21210" t="s">
        <v>2650</v>
      </c>
      <c r="U21210" t="s">
        <v>197</v>
      </c>
      <c r="V21210" t="s">
        <v>406</v>
      </c>
      <c r="W21210" t="s">
        <v>407</v>
      </c>
      <c r="X21210">
        <v>1</v>
      </c>
      <c r="Y21210">
        <v>348780</v>
      </c>
    </row>
    <row r="21211" spans="1:25" x14ac:dyDescent="0.25">
      <c r="A21211" t="s">
        <v>347</v>
      </c>
      <c r="B21211" t="s">
        <v>348</v>
      </c>
      <c r="C21211" t="s">
        <v>92</v>
      </c>
      <c r="D21211" t="s">
        <v>93</v>
      </c>
      <c r="E21211" t="s">
        <v>25</v>
      </c>
      <c r="F21211" t="s">
        <v>21</v>
      </c>
      <c r="G21211">
        <v>2</v>
      </c>
      <c r="H21211" s="1">
        <v>41940.724305555559</v>
      </c>
      <c r="I21211" t="s">
        <v>31</v>
      </c>
      <c r="J21211" t="s">
        <v>30</v>
      </c>
      <c r="K21211" t="s">
        <v>26</v>
      </c>
      <c r="L21211" t="s">
        <v>114</v>
      </c>
      <c r="M21211" t="s">
        <v>27</v>
      </c>
      <c r="O21211">
        <v>0</v>
      </c>
      <c r="Q21211">
        <v>200</v>
      </c>
      <c r="S21211" t="s">
        <v>24</v>
      </c>
      <c r="T21211" t="s">
        <v>2650</v>
      </c>
      <c r="U21211" t="s">
        <v>197</v>
      </c>
      <c r="V21211" t="s">
        <v>406</v>
      </c>
      <c r="W21211" t="s">
        <v>407</v>
      </c>
      <c r="X21211">
        <v>1</v>
      </c>
      <c r="Y21211">
        <v>355709</v>
      </c>
    </row>
    <row r="21212" spans="1:25" x14ac:dyDescent="0.25">
      <c r="A21212" t="s">
        <v>347</v>
      </c>
      <c r="B21212" t="s">
        <v>348</v>
      </c>
      <c r="C21212" t="s">
        <v>92</v>
      </c>
      <c r="D21212" t="s">
        <v>93</v>
      </c>
      <c r="E21212" t="s">
        <v>25</v>
      </c>
      <c r="F21212" t="s">
        <v>21</v>
      </c>
      <c r="G21212">
        <v>2</v>
      </c>
      <c r="H21212" s="1">
        <v>41038.295138888891</v>
      </c>
      <c r="I21212" t="s">
        <v>31</v>
      </c>
      <c r="J21212" t="s">
        <v>30</v>
      </c>
      <c r="K21212" t="s">
        <v>26</v>
      </c>
      <c r="L21212" t="s">
        <v>26</v>
      </c>
      <c r="M21212" t="s">
        <v>27</v>
      </c>
      <c r="O21212">
        <v>0</v>
      </c>
      <c r="Q21212">
        <v>300</v>
      </c>
      <c r="S21212" t="s">
        <v>24</v>
      </c>
      <c r="T21212" t="s">
        <v>2650</v>
      </c>
      <c r="U21212" t="s">
        <v>154</v>
      </c>
      <c r="V21212" t="s">
        <v>154</v>
      </c>
      <c r="W21212" t="s">
        <v>155</v>
      </c>
      <c r="X21212">
        <v>1</v>
      </c>
      <c r="Y21212">
        <v>322328</v>
      </c>
    </row>
    <row r="21213" spans="1:25" x14ac:dyDescent="0.25">
      <c r="A21213" t="s">
        <v>347</v>
      </c>
      <c r="B21213" t="s">
        <v>348</v>
      </c>
      <c r="C21213" t="s">
        <v>92</v>
      </c>
      <c r="D21213" t="s">
        <v>93</v>
      </c>
      <c r="E21213" t="s">
        <v>25</v>
      </c>
      <c r="F21213" t="s">
        <v>21</v>
      </c>
      <c r="G21213">
        <v>2</v>
      </c>
      <c r="H21213" s="1">
        <v>42101.451388888891</v>
      </c>
      <c r="I21213" t="s">
        <v>31</v>
      </c>
      <c r="J21213" t="s">
        <v>30</v>
      </c>
      <c r="K21213" t="s">
        <v>26</v>
      </c>
      <c r="L21213" t="s">
        <v>26</v>
      </c>
      <c r="M21213" t="s">
        <v>27</v>
      </c>
      <c r="O21213">
        <v>0</v>
      </c>
      <c r="Q21213">
        <v>300</v>
      </c>
      <c r="S21213" t="s">
        <v>24</v>
      </c>
      <c r="T21213" t="s">
        <v>2654</v>
      </c>
      <c r="U21213" t="s">
        <v>86</v>
      </c>
      <c r="V21213" t="s">
        <v>503</v>
      </c>
      <c r="W21213" t="s">
        <v>504</v>
      </c>
      <c r="X21213">
        <v>1</v>
      </c>
      <c r="Y21213">
        <v>358901</v>
      </c>
    </row>
    <row r="21214" spans="1:25" x14ac:dyDescent="0.25">
      <c r="A21214" t="s">
        <v>347</v>
      </c>
      <c r="B21214" t="s">
        <v>348</v>
      </c>
      <c r="C21214" t="s">
        <v>92</v>
      </c>
      <c r="D21214" t="s">
        <v>93</v>
      </c>
      <c r="E21214" t="s">
        <v>25</v>
      </c>
      <c r="F21214" t="s">
        <v>21</v>
      </c>
      <c r="G21214">
        <v>2</v>
      </c>
      <c r="H21214" s="1">
        <v>36853.609027777777</v>
      </c>
      <c r="I21214" t="s">
        <v>31</v>
      </c>
      <c r="J21214" t="s">
        <v>30</v>
      </c>
      <c r="K21214" t="s">
        <v>26</v>
      </c>
      <c r="L21214" t="s">
        <v>26</v>
      </c>
      <c r="M21214" t="s">
        <v>27</v>
      </c>
      <c r="O21214">
        <v>0</v>
      </c>
      <c r="Q21214">
        <v>300</v>
      </c>
      <c r="S21214" t="s">
        <v>24</v>
      </c>
      <c r="T21214" t="s">
        <v>2654</v>
      </c>
      <c r="U21214" t="s">
        <v>86</v>
      </c>
      <c r="V21214" t="s">
        <v>96</v>
      </c>
      <c r="W21214" t="s">
        <v>97</v>
      </c>
      <c r="X21214">
        <v>1</v>
      </c>
      <c r="Y21214">
        <v>209749</v>
      </c>
    </row>
    <row r="21215" spans="1:25" x14ac:dyDescent="0.25">
      <c r="A21215" t="s">
        <v>347</v>
      </c>
      <c r="B21215" t="s">
        <v>348</v>
      </c>
      <c r="C21215" t="s">
        <v>92</v>
      </c>
      <c r="D21215" t="s">
        <v>93</v>
      </c>
      <c r="E21215" t="s">
        <v>25</v>
      </c>
      <c r="F21215" t="s">
        <v>21</v>
      </c>
      <c r="G21215">
        <v>2</v>
      </c>
      <c r="H21215" s="1">
        <v>39728.333333333336</v>
      </c>
      <c r="I21215" t="s">
        <v>31</v>
      </c>
      <c r="J21215" t="s">
        <v>30</v>
      </c>
      <c r="K21215" t="s">
        <v>26</v>
      </c>
      <c r="L21215" t="s">
        <v>26</v>
      </c>
      <c r="M21215" t="s">
        <v>27</v>
      </c>
      <c r="O21215">
        <v>0</v>
      </c>
      <c r="Q21215">
        <v>300</v>
      </c>
      <c r="S21215" t="s">
        <v>24</v>
      </c>
      <c r="T21215" t="s">
        <v>2654</v>
      </c>
      <c r="U21215" t="s">
        <v>86</v>
      </c>
      <c r="V21215" t="s">
        <v>96</v>
      </c>
      <c r="W21215" t="s">
        <v>97</v>
      </c>
      <c r="X21215">
        <v>1</v>
      </c>
      <c r="Y21215">
        <v>260630</v>
      </c>
    </row>
    <row r="21216" spans="1:25" x14ac:dyDescent="0.25">
      <c r="A21216" t="s">
        <v>347</v>
      </c>
      <c r="B21216" t="s">
        <v>348</v>
      </c>
      <c r="C21216" t="s">
        <v>92</v>
      </c>
      <c r="D21216" t="s">
        <v>93</v>
      </c>
      <c r="E21216" t="s">
        <v>25</v>
      </c>
      <c r="F21216" t="s">
        <v>21</v>
      </c>
      <c r="G21216">
        <v>2</v>
      </c>
      <c r="H21216" s="1">
        <v>41147.372916666667</v>
      </c>
      <c r="I21216" t="s">
        <v>31</v>
      </c>
      <c r="J21216" t="s">
        <v>36</v>
      </c>
      <c r="K21216" t="s">
        <v>26</v>
      </c>
      <c r="L21216" t="s">
        <v>26</v>
      </c>
      <c r="M21216" t="s">
        <v>27</v>
      </c>
      <c r="O21216">
        <v>0</v>
      </c>
      <c r="Q21216">
        <v>300</v>
      </c>
      <c r="S21216" t="s">
        <v>24</v>
      </c>
      <c r="T21216" t="s">
        <v>2654</v>
      </c>
      <c r="U21216" t="s">
        <v>86</v>
      </c>
      <c r="V21216" t="s">
        <v>96</v>
      </c>
      <c r="W21216" t="s">
        <v>97</v>
      </c>
      <c r="X21216">
        <v>1</v>
      </c>
      <c r="Y21216">
        <v>326397</v>
      </c>
    </row>
    <row r="21217" spans="1:25" x14ac:dyDescent="0.25">
      <c r="A21217" t="s">
        <v>347</v>
      </c>
      <c r="B21217" t="s">
        <v>348</v>
      </c>
      <c r="C21217" t="s">
        <v>92</v>
      </c>
      <c r="D21217" t="s">
        <v>93</v>
      </c>
      <c r="E21217" t="s">
        <v>25</v>
      </c>
      <c r="F21217" t="s">
        <v>21</v>
      </c>
      <c r="G21217">
        <v>2</v>
      </c>
      <c r="H21217" s="1">
        <v>41671.708333333336</v>
      </c>
      <c r="I21217" t="s">
        <v>31</v>
      </c>
      <c r="J21217" t="s">
        <v>30</v>
      </c>
      <c r="K21217" t="s">
        <v>26</v>
      </c>
      <c r="L21217" t="s">
        <v>26</v>
      </c>
      <c r="M21217" t="s">
        <v>27</v>
      </c>
      <c r="O21217">
        <v>0</v>
      </c>
      <c r="Q21217">
        <v>300</v>
      </c>
      <c r="S21217" t="s">
        <v>24</v>
      </c>
      <c r="T21217" t="s">
        <v>2654</v>
      </c>
      <c r="U21217" t="s">
        <v>86</v>
      </c>
      <c r="V21217" t="s">
        <v>96</v>
      </c>
      <c r="W21217" t="s">
        <v>97</v>
      </c>
      <c r="X21217">
        <v>1</v>
      </c>
      <c r="Y21217">
        <v>343948</v>
      </c>
    </row>
    <row r="21218" spans="1:25" x14ac:dyDescent="0.25">
      <c r="A21218" t="s">
        <v>347</v>
      </c>
      <c r="B21218" t="s">
        <v>348</v>
      </c>
      <c r="C21218" t="s">
        <v>92</v>
      </c>
      <c r="D21218" t="s">
        <v>93</v>
      </c>
      <c r="E21218" t="s">
        <v>25</v>
      </c>
      <c r="F21218" t="s">
        <v>21</v>
      </c>
      <c r="G21218">
        <v>2</v>
      </c>
      <c r="H21218" s="1">
        <v>42047.361111111109</v>
      </c>
      <c r="I21218" t="s">
        <v>31</v>
      </c>
      <c r="J21218" t="s">
        <v>30</v>
      </c>
      <c r="K21218" t="s">
        <v>26</v>
      </c>
      <c r="L21218" t="s">
        <v>26</v>
      </c>
      <c r="M21218" t="s">
        <v>27</v>
      </c>
      <c r="O21218">
        <v>0</v>
      </c>
      <c r="Q21218">
        <v>300</v>
      </c>
      <c r="S21218" t="s">
        <v>24</v>
      </c>
      <c r="T21218" t="s">
        <v>2654</v>
      </c>
      <c r="U21218" t="s">
        <v>86</v>
      </c>
      <c r="V21218" t="s">
        <v>96</v>
      </c>
      <c r="W21218" t="s">
        <v>97</v>
      </c>
      <c r="X21218">
        <v>1</v>
      </c>
      <c r="Y21218">
        <v>358140</v>
      </c>
    </row>
    <row r="21219" spans="1:25" x14ac:dyDescent="0.25">
      <c r="A21219" t="s">
        <v>347</v>
      </c>
      <c r="B21219" t="s">
        <v>348</v>
      </c>
      <c r="C21219" t="s">
        <v>92</v>
      </c>
      <c r="D21219" t="s">
        <v>93</v>
      </c>
      <c r="E21219" t="s">
        <v>25</v>
      </c>
      <c r="F21219" t="s">
        <v>21</v>
      </c>
      <c r="G21219">
        <v>3</v>
      </c>
      <c r="H21219" s="1">
        <v>39583.295138888891</v>
      </c>
      <c r="I21219" t="s">
        <v>31</v>
      </c>
      <c r="J21219" t="s">
        <v>30</v>
      </c>
      <c r="K21219" t="s">
        <v>26</v>
      </c>
      <c r="L21219" t="s">
        <v>26</v>
      </c>
      <c r="M21219" t="s">
        <v>27</v>
      </c>
      <c r="O21219">
        <v>0</v>
      </c>
      <c r="Q21219">
        <v>300</v>
      </c>
      <c r="S21219" t="s">
        <v>24</v>
      </c>
      <c r="T21219" t="s">
        <v>2654</v>
      </c>
      <c r="U21219" t="s">
        <v>86</v>
      </c>
      <c r="V21219" t="s">
        <v>96</v>
      </c>
      <c r="W21219" t="s">
        <v>97</v>
      </c>
      <c r="X21219">
        <v>1</v>
      </c>
      <c r="Y21219">
        <v>248883</v>
      </c>
    </row>
    <row r="21220" spans="1:25" x14ac:dyDescent="0.25">
      <c r="A21220" t="s">
        <v>347</v>
      </c>
      <c r="B21220" t="s">
        <v>348</v>
      </c>
      <c r="C21220" t="s">
        <v>92</v>
      </c>
      <c r="D21220" t="s">
        <v>93</v>
      </c>
      <c r="E21220" t="s">
        <v>25</v>
      </c>
      <c r="F21220" t="s">
        <v>21</v>
      </c>
      <c r="G21220">
        <v>2</v>
      </c>
      <c r="H21220" s="1">
        <v>38672.326388888891</v>
      </c>
      <c r="I21220" t="s">
        <v>31</v>
      </c>
      <c r="J21220" t="s">
        <v>36</v>
      </c>
      <c r="K21220" t="s">
        <v>26</v>
      </c>
      <c r="L21220" t="s">
        <v>26</v>
      </c>
      <c r="M21220" t="s">
        <v>27</v>
      </c>
      <c r="O21220">
        <v>0</v>
      </c>
      <c r="Q21220">
        <v>300</v>
      </c>
      <c r="S21220" t="s">
        <v>24</v>
      </c>
      <c r="T21220" t="s">
        <v>2654</v>
      </c>
      <c r="U21220" t="s">
        <v>86</v>
      </c>
      <c r="V21220" t="s">
        <v>522</v>
      </c>
      <c r="W21220" t="s">
        <v>523</v>
      </c>
      <c r="X21220">
        <v>1</v>
      </c>
      <c r="Y21220">
        <v>240540</v>
      </c>
    </row>
    <row r="21221" spans="1:25" x14ac:dyDescent="0.25">
      <c r="A21221" t="s">
        <v>347</v>
      </c>
      <c r="B21221" t="s">
        <v>348</v>
      </c>
      <c r="C21221" t="s">
        <v>92</v>
      </c>
      <c r="D21221" t="s">
        <v>93</v>
      </c>
      <c r="E21221" t="s">
        <v>25</v>
      </c>
      <c r="F21221" t="s">
        <v>21</v>
      </c>
      <c r="G21221">
        <v>2</v>
      </c>
      <c r="H21221" s="1">
        <v>37816.368055555555</v>
      </c>
      <c r="I21221" t="s">
        <v>31</v>
      </c>
      <c r="J21221" t="s">
        <v>30</v>
      </c>
      <c r="K21221" t="s">
        <v>26</v>
      </c>
      <c r="L21221" t="s">
        <v>26</v>
      </c>
      <c r="M21221" t="s">
        <v>27</v>
      </c>
      <c r="O21221">
        <v>0</v>
      </c>
      <c r="Q21221">
        <v>300</v>
      </c>
      <c r="S21221" t="s">
        <v>24</v>
      </c>
      <c r="T21221" t="s">
        <v>2650</v>
      </c>
      <c r="U21221" t="s">
        <v>197</v>
      </c>
      <c r="V21221" t="s">
        <v>406</v>
      </c>
      <c r="W21221" t="s">
        <v>407</v>
      </c>
      <c r="X21221">
        <v>1</v>
      </c>
      <c r="Y21221">
        <v>217282</v>
      </c>
    </row>
    <row r="21222" spans="1:25" x14ac:dyDescent="0.25">
      <c r="A21222" t="s">
        <v>347</v>
      </c>
      <c r="B21222" t="s">
        <v>348</v>
      </c>
      <c r="C21222" t="s">
        <v>92</v>
      </c>
      <c r="D21222" t="s">
        <v>93</v>
      </c>
      <c r="E21222" t="s">
        <v>25</v>
      </c>
      <c r="F21222" t="s">
        <v>21</v>
      </c>
      <c r="G21222">
        <v>2</v>
      </c>
      <c r="H21222" s="1">
        <v>41448.025694444441</v>
      </c>
      <c r="I21222" t="s">
        <v>31</v>
      </c>
      <c r="J21222" t="s">
        <v>30</v>
      </c>
      <c r="K21222" t="s">
        <v>26</v>
      </c>
      <c r="L21222" t="s">
        <v>26</v>
      </c>
      <c r="M21222" t="s">
        <v>27</v>
      </c>
      <c r="O21222">
        <v>0</v>
      </c>
      <c r="Q21222">
        <v>300</v>
      </c>
      <c r="S21222" t="s">
        <v>24</v>
      </c>
      <c r="T21222" t="s">
        <v>2650</v>
      </c>
      <c r="U21222" t="s">
        <v>160</v>
      </c>
      <c r="V21222" t="s">
        <v>158</v>
      </c>
      <c r="W21222" t="s">
        <v>159</v>
      </c>
      <c r="X21222">
        <v>1</v>
      </c>
      <c r="Y21222">
        <v>334467</v>
      </c>
    </row>
    <row r="21223" spans="1:25" x14ac:dyDescent="0.25">
      <c r="A21223" t="s">
        <v>347</v>
      </c>
      <c r="B21223" t="s">
        <v>348</v>
      </c>
      <c r="C21223" t="s">
        <v>92</v>
      </c>
      <c r="D21223" t="s">
        <v>93</v>
      </c>
      <c r="E21223" t="s">
        <v>25</v>
      </c>
      <c r="F21223" t="s">
        <v>21</v>
      </c>
      <c r="G21223">
        <v>2</v>
      </c>
      <c r="H21223" s="1">
        <v>38527.28125</v>
      </c>
      <c r="I21223" t="s">
        <v>31</v>
      </c>
      <c r="J21223" t="s">
        <v>36</v>
      </c>
      <c r="K21223" t="s">
        <v>26</v>
      </c>
      <c r="L21223" t="s">
        <v>26</v>
      </c>
      <c r="M21223" t="s">
        <v>27</v>
      </c>
      <c r="O21223">
        <v>0</v>
      </c>
      <c r="Q21223">
        <v>400</v>
      </c>
      <c r="S21223" t="s">
        <v>24</v>
      </c>
      <c r="T21223" t="s">
        <v>2650</v>
      </c>
      <c r="U21223" t="s">
        <v>154</v>
      </c>
      <c r="V21223" t="s">
        <v>329</v>
      </c>
      <c r="W21223" t="s">
        <v>330</v>
      </c>
      <c r="X21223">
        <v>1</v>
      </c>
      <c r="Y21223">
        <v>235885</v>
      </c>
    </row>
    <row r="21224" spans="1:25" x14ac:dyDescent="0.25">
      <c r="A21224" t="s">
        <v>347</v>
      </c>
      <c r="B21224" t="s">
        <v>348</v>
      </c>
      <c r="C21224" t="s">
        <v>92</v>
      </c>
      <c r="D21224" t="s">
        <v>93</v>
      </c>
      <c r="E21224" t="s">
        <v>25</v>
      </c>
      <c r="F21224" t="s">
        <v>21</v>
      </c>
      <c r="G21224">
        <v>2</v>
      </c>
      <c r="H21224" s="1">
        <v>40855.727777777778</v>
      </c>
      <c r="I21224" t="s">
        <v>31</v>
      </c>
      <c r="J21224" t="s">
        <v>30</v>
      </c>
      <c r="K21224" t="s">
        <v>26</v>
      </c>
      <c r="L21224" t="s">
        <v>26</v>
      </c>
      <c r="M21224" t="s">
        <v>27</v>
      </c>
      <c r="O21224">
        <v>0</v>
      </c>
      <c r="Q21224">
        <v>400</v>
      </c>
      <c r="S21224" t="s">
        <v>24</v>
      </c>
      <c r="T21224" t="s">
        <v>2653</v>
      </c>
      <c r="U21224" t="s">
        <v>166</v>
      </c>
      <c r="V21224" t="s">
        <v>166</v>
      </c>
      <c r="W21224" t="s">
        <v>167</v>
      </c>
      <c r="X21224">
        <v>1</v>
      </c>
      <c r="Y21224">
        <v>319280</v>
      </c>
    </row>
    <row r="21225" spans="1:25" x14ac:dyDescent="0.25">
      <c r="A21225" t="s">
        <v>347</v>
      </c>
      <c r="B21225" t="s">
        <v>348</v>
      </c>
      <c r="C21225" t="s">
        <v>92</v>
      </c>
      <c r="D21225" t="s">
        <v>93</v>
      </c>
      <c r="E21225" t="s">
        <v>25</v>
      </c>
      <c r="F21225" t="s">
        <v>21</v>
      </c>
      <c r="G21225">
        <v>2</v>
      </c>
      <c r="H21225" s="1">
        <v>39222.772916666669</v>
      </c>
      <c r="I21225" t="s">
        <v>31</v>
      </c>
      <c r="J21225" t="s">
        <v>30</v>
      </c>
      <c r="K21225" t="s">
        <v>143</v>
      </c>
      <c r="L21225" t="s">
        <v>26</v>
      </c>
      <c r="M21225" t="s">
        <v>64</v>
      </c>
      <c r="O21225">
        <v>0</v>
      </c>
      <c r="Q21225">
        <v>400</v>
      </c>
      <c r="S21225" t="s">
        <v>24</v>
      </c>
      <c r="T21225" t="s">
        <v>2657</v>
      </c>
      <c r="U21225" t="s">
        <v>128</v>
      </c>
      <c r="V21225" t="s">
        <v>1319</v>
      </c>
      <c r="W21225" t="s">
        <v>1320</v>
      </c>
      <c r="X21225">
        <v>1</v>
      </c>
      <c r="Y21225">
        <v>247123</v>
      </c>
    </row>
    <row r="21226" spans="1:25" x14ac:dyDescent="0.25">
      <c r="A21226" t="s">
        <v>347</v>
      </c>
      <c r="B21226" t="s">
        <v>348</v>
      </c>
      <c r="C21226" t="s">
        <v>92</v>
      </c>
      <c r="D21226" t="s">
        <v>93</v>
      </c>
      <c r="E21226" t="s">
        <v>25</v>
      </c>
      <c r="F21226" t="s">
        <v>21</v>
      </c>
      <c r="G21226">
        <v>2</v>
      </c>
      <c r="H21226" s="1">
        <v>39614.808333333334</v>
      </c>
      <c r="I21226" t="s">
        <v>31</v>
      </c>
      <c r="J21226" t="s">
        <v>30</v>
      </c>
      <c r="K21226" t="s">
        <v>26</v>
      </c>
      <c r="L21226" t="s">
        <v>26</v>
      </c>
      <c r="M21226" t="s">
        <v>27</v>
      </c>
      <c r="O21226">
        <v>0</v>
      </c>
      <c r="Q21226">
        <v>400</v>
      </c>
      <c r="S21226" t="s">
        <v>24</v>
      </c>
      <c r="T21226" t="s">
        <v>2650</v>
      </c>
      <c r="U21226" t="s">
        <v>197</v>
      </c>
      <c r="V21226" t="s">
        <v>406</v>
      </c>
      <c r="W21226" t="s">
        <v>407</v>
      </c>
      <c r="X21226">
        <v>1</v>
      </c>
      <c r="Y21226">
        <v>254715</v>
      </c>
    </row>
    <row r="21227" spans="1:25" x14ac:dyDescent="0.25">
      <c r="A21227" t="s">
        <v>347</v>
      </c>
      <c r="B21227" t="s">
        <v>348</v>
      </c>
      <c r="C21227" t="s">
        <v>92</v>
      </c>
      <c r="D21227" t="s">
        <v>93</v>
      </c>
      <c r="E21227" t="s">
        <v>25</v>
      </c>
      <c r="F21227" t="s">
        <v>21</v>
      </c>
      <c r="G21227">
        <v>2</v>
      </c>
      <c r="H21227" s="1">
        <v>37642.306250000001</v>
      </c>
      <c r="I21227" t="s">
        <v>31</v>
      </c>
      <c r="J21227" t="s">
        <v>30</v>
      </c>
      <c r="K21227" t="s">
        <v>26</v>
      </c>
      <c r="L21227" t="s">
        <v>26</v>
      </c>
      <c r="M21227" t="s">
        <v>27</v>
      </c>
      <c r="O21227">
        <v>0</v>
      </c>
      <c r="Q21227">
        <v>400</v>
      </c>
      <c r="S21227" t="s">
        <v>24</v>
      </c>
      <c r="T21227" t="s">
        <v>2650</v>
      </c>
      <c r="U21227" t="s">
        <v>197</v>
      </c>
      <c r="V21227" t="s">
        <v>406</v>
      </c>
      <c r="W21227" t="s">
        <v>407</v>
      </c>
      <c r="X21227">
        <v>1</v>
      </c>
      <c r="Y21227">
        <v>223399</v>
      </c>
    </row>
    <row r="21228" spans="1:25" x14ac:dyDescent="0.25">
      <c r="A21228" t="s">
        <v>347</v>
      </c>
      <c r="B21228" t="s">
        <v>348</v>
      </c>
      <c r="C21228" t="s">
        <v>92</v>
      </c>
      <c r="D21228" t="s">
        <v>93</v>
      </c>
      <c r="E21228" t="s">
        <v>25</v>
      </c>
      <c r="F21228" t="s">
        <v>21</v>
      </c>
      <c r="G21228">
        <v>2</v>
      </c>
      <c r="H21228" s="1">
        <v>38185</v>
      </c>
      <c r="I21228" t="s">
        <v>31</v>
      </c>
      <c r="J21228" t="s">
        <v>30</v>
      </c>
      <c r="K21228" t="s">
        <v>26</v>
      </c>
      <c r="L21228" t="s">
        <v>26</v>
      </c>
      <c r="M21228" t="s">
        <v>27</v>
      </c>
      <c r="O21228">
        <v>0</v>
      </c>
      <c r="Q21228">
        <v>500</v>
      </c>
      <c r="S21228" t="s">
        <v>24</v>
      </c>
      <c r="T21228" t="s">
        <v>2650</v>
      </c>
      <c r="U21228" t="s">
        <v>154</v>
      </c>
      <c r="V21228" t="s">
        <v>329</v>
      </c>
      <c r="W21228" t="s">
        <v>330</v>
      </c>
      <c r="X21228">
        <v>1</v>
      </c>
      <c r="Y21228">
        <v>225474</v>
      </c>
    </row>
    <row r="21229" spans="1:25" x14ac:dyDescent="0.25">
      <c r="A21229" t="s">
        <v>347</v>
      </c>
      <c r="B21229" t="s">
        <v>348</v>
      </c>
      <c r="C21229" t="s">
        <v>92</v>
      </c>
      <c r="D21229" t="s">
        <v>93</v>
      </c>
      <c r="E21229" t="s">
        <v>25</v>
      </c>
      <c r="F21229" t="s">
        <v>21</v>
      </c>
      <c r="G21229">
        <v>2</v>
      </c>
      <c r="H21229" s="1">
        <v>36581.582638888889</v>
      </c>
      <c r="I21229" t="s">
        <v>31</v>
      </c>
      <c r="J21229" t="s">
        <v>30</v>
      </c>
      <c r="K21229" t="s">
        <v>26</v>
      </c>
      <c r="L21229" t="s">
        <v>26</v>
      </c>
      <c r="M21229" t="s">
        <v>27</v>
      </c>
      <c r="O21229">
        <v>0</v>
      </c>
      <c r="Q21229">
        <v>500</v>
      </c>
      <c r="S21229" t="s">
        <v>24</v>
      </c>
      <c r="T21229" t="s">
        <v>2653</v>
      </c>
      <c r="U21229" t="s">
        <v>720</v>
      </c>
      <c r="V21229" t="s">
        <v>720</v>
      </c>
      <c r="W21229" t="s">
        <v>721</v>
      </c>
      <c r="X21229">
        <v>1</v>
      </c>
      <c r="Y21229">
        <v>202531</v>
      </c>
    </row>
    <row r="21230" spans="1:25" x14ac:dyDescent="0.25">
      <c r="A21230" t="s">
        <v>347</v>
      </c>
      <c r="B21230" t="s">
        <v>348</v>
      </c>
      <c r="C21230" t="s">
        <v>92</v>
      </c>
      <c r="D21230" t="s">
        <v>93</v>
      </c>
      <c r="E21230" t="s">
        <v>25</v>
      </c>
      <c r="F21230" t="s">
        <v>21</v>
      </c>
      <c r="G21230">
        <v>2</v>
      </c>
      <c r="H21230" s="1">
        <v>36844.572916666664</v>
      </c>
      <c r="I21230" t="s">
        <v>31</v>
      </c>
      <c r="J21230" t="s">
        <v>30</v>
      </c>
      <c r="K21230" t="s">
        <v>26</v>
      </c>
      <c r="L21230" t="s">
        <v>26</v>
      </c>
      <c r="M21230" t="s">
        <v>27</v>
      </c>
      <c r="O21230">
        <v>0</v>
      </c>
      <c r="Q21230">
        <v>500</v>
      </c>
      <c r="S21230" t="s">
        <v>24</v>
      </c>
      <c r="T21230" t="s">
        <v>2654</v>
      </c>
      <c r="U21230" t="s">
        <v>86</v>
      </c>
      <c r="V21230" t="s">
        <v>96</v>
      </c>
      <c r="W21230" t="s">
        <v>97</v>
      </c>
      <c r="X21230">
        <v>1</v>
      </c>
      <c r="Y21230">
        <v>207220</v>
      </c>
    </row>
    <row r="21231" spans="1:25" x14ac:dyDescent="0.25">
      <c r="A21231" t="s">
        <v>347</v>
      </c>
      <c r="B21231" t="s">
        <v>348</v>
      </c>
      <c r="C21231" t="s">
        <v>92</v>
      </c>
      <c r="D21231" t="s">
        <v>93</v>
      </c>
      <c r="E21231" t="s">
        <v>25</v>
      </c>
      <c r="F21231" t="s">
        <v>21</v>
      </c>
      <c r="G21231">
        <v>2</v>
      </c>
      <c r="H21231" s="1">
        <v>40048.770833333336</v>
      </c>
      <c r="I21231" t="s">
        <v>31</v>
      </c>
      <c r="J21231" t="s">
        <v>30</v>
      </c>
      <c r="K21231" t="s">
        <v>26</v>
      </c>
      <c r="L21231" t="s">
        <v>26</v>
      </c>
      <c r="M21231" t="s">
        <v>27</v>
      </c>
      <c r="O21231">
        <v>0</v>
      </c>
      <c r="Q21231">
        <v>500</v>
      </c>
      <c r="S21231" t="s">
        <v>24</v>
      </c>
      <c r="T21231" t="s">
        <v>2654</v>
      </c>
      <c r="U21231" t="s">
        <v>86</v>
      </c>
      <c r="V21231" t="s">
        <v>96</v>
      </c>
      <c r="W21231" t="s">
        <v>97</v>
      </c>
      <c r="X21231">
        <v>1</v>
      </c>
      <c r="Y21231">
        <v>265127</v>
      </c>
    </row>
    <row r="21232" spans="1:25" x14ac:dyDescent="0.25">
      <c r="A21232" t="s">
        <v>347</v>
      </c>
      <c r="B21232" t="s">
        <v>348</v>
      </c>
      <c r="C21232" t="s">
        <v>92</v>
      </c>
      <c r="D21232" t="s">
        <v>93</v>
      </c>
      <c r="E21232" t="s">
        <v>25</v>
      </c>
      <c r="F21232" t="s">
        <v>21</v>
      </c>
      <c r="G21232">
        <v>2</v>
      </c>
      <c r="H21232" s="1">
        <v>40818.329861111109</v>
      </c>
      <c r="I21232" t="s">
        <v>31</v>
      </c>
      <c r="J21232" t="s">
        <v>30</v>
      </c>
      <c r="K21232" t="s">
        <v>26</v>
      </c>
      <c r="L21232" t="s">
        <v>26</v>
      </c>
      <c r="M21232" t="s">
        <v>27</v>
      </c>
      <c r="O21232">
        <v>0</v>
      </c>
      <c r="Q21232">
        <v>500</v>
      </c>
      <c r="S21232" t="s">
        <v>24</v>
      </c>
      <c r="T21232" t="s">
        <v>2654</v>
      </c>
      <c r="U21232" t="s">
        <v>86</v>
      </c>
      <c r="V21232" t="s">
        <v>96</v>
      </c>
      <c r="W21232" t="s">
        <v>97</v>
      </c>
      <c r="X21232">
        <v>1</v>
      </c>
      <c r="Y21232">
        <v>318200</v>
      </c>
    </row>
    <row r="21233" spans="1:25" x14ac:dyDescent="0.25">
      <c r="A21233" t="s">
        <v>347</v>
      </c>
      <c r="B21233" t="s">
        <v>348</v>
      </c>
      <c r="C21233" t="s">
        <v>92</v>
      </c>
      <c r="D21233" t="s">
        <v>93</v>
      </c>
      <c r="E21233" t="s">
        <v>25</v>
      </c>
      <c r="F21233" t="s">
        <v>21</v>
      </c>
      <c r="G21233">
        <v>2</v>
      </c>
      <c r="H21233" s="1">
        <v>41690.371527777781</v>
      </c>
      <c r="I21233" t="s">
        <v>31</v>
      </c>
      <c r="J21233" t="s">
        <v>30</v>
      </c>
      <c r="K21233" t="s">
        <v>26</v>
      </c>
      <c r="L21233" t="s">
        <v>26</v>
      </c>
      <c r="M21233" t="s">
        <v>27</v>
      </c>
      <c r="O21233">
        <v>0</v>
      </c>
      <c r="Q21233">
        <v>500</v>
      </c>
      <c r="S21233" t="s">
        <v>24</v>
      </c>
      <c r="T21233" t="s">
        <v>2654</v>
      </c>
      <c r="U21233" t="s">
        <v>86</v>
      </c>
      <c r="V21233" t="s">
        <v>96</v>
      </c>
      <c r="W21233" t="s">
        <v>97</v>
      </c>
      <c r="X21233">
        <v>1</v>
      </c>
      <c r="Y21233">
        <v>343702</v>
      </c>
    </row>
    <row r="21234" spans="1:25" x14ac:dyDescent="0.25">
      <c r="A21234" t="s">
        <v>347</v>
      </c>
      <c r="B21234" t="s">
        <v>348</v>
      </c>
      <c r="C21234" t="s">
        <v>92</v>
      </c>
      <c r="D21234" t="s">
        <v>93</v>
      </c>
      <c r="E21234" t="s">
        <v>25</v>
      </c>
      <c r="F21234" t="s">
        <v>21</v>
      </c>
      <c r="G21234">
        <v>2</v>
      </c>
      <c r="H21234" s="1">
        <v>41765.666666666664</v>
      </c>
      <c r="I21234" t="s">
        <v>31</v>
      </c>
      <c r="J21234" t="s">
        <v>36</v>
      </c>
      <c r="K21234" t="s">
        <v>26</v>
      </c>
      <c r="L21234" t="s">
        <v>26</v>
      </c>
      <c r="M21234" t="s">
        <v>27</v>
      </c>
      <c r="O21234">
        <v>0</v>
      </c>
      <c r="Q21234">
        <v>500</v>
      </c>
      <c r="S21234" t="s">
        <v>24</v>
      </c>
      <c r="T21234" t="s">
        <v>2654</v>
      </c>
      <c r="U21234" t="s">
        <v>86</v>
      </c>
      <c r="V21234" t="s">
        <v>96</v>
      </c>
      <c r="W21234" t="s">
        <v>97</v>
      </c>
      <c r="X21234">
        <v>1</v>
      </c>
      <c r="Y21234">
        <v>345477</v>
      </c>
    </row>
    <row r="21235" spans="1:25" x14ac:dyDescent="0.25">
      <c r="A21235" t="s">
        <v>347</v>
      </c>
      <c r="B21235" t="s">
        <v>348</v>
      </c>
      <c r="C21235" t="s">
        <v>92</v>
      </c>
      <c r="D21235" t="s">
        <v>93</v>
      </c>
      <c r="E21235" t="s">
        <v>25</v>
      </c>
      <c r="F21235" t="s">
        <v>21</v>
      </c>
      <c r="G21235">
        <v>2</v>
      </c>
      <c r="H21235" s="1">
        <v>40711.333333333336</v>
      </c>
      <c r="I21235" t="s">
        <v>31</v>
      </c>
      <c r="J21235" t="s">
        <v>30</v>
      </c>
      <c r="K21235" t="s">
        <v>26</v>
      </c>
      <c r="L21235" t="s">
        <v>26</v>
      </c>
      <c r="M21235" t="s">
        <v>27</v>
      </c>
      <c r="O21235">
        <v>0</v>
      </c>
      <c r="Q21235">
        <v>500</v>
      </c>
      <c r="S21235" t="s">
        <v>24</v>
      </c>
      <c r="T21235" t="s">
        <v>2650</v>
      </c>
      <c r="U21235" t="s">
        <v>197</v>
      </c>
      <c r="V21235" t="s">
        <v>406</v>
      </c>
      <c r="W21235" t="s">
        <v>407</v>
      </c>
      <c r="X21235">
        <v>1</v>
      </c>
      <c r="Y21235">
        <v>313161</v>
      </c>
    </row>
    <row r="21236" spans="1:25" x14ac:dyDescent="0.25">
      <c r="A21236" t="s">
        <v>347</v>
      </c>
      <c r="B21236" t="s">
        <v>348</v>
      </c>
      <c r="C21236" t="s">
        <v>92</v>
      </c>
      <c r="D21236" t="s">
        <v>93</v>
      </c>
      <c r="E21236" t="s">
        <v>25</v>
      </c>
      <c r="F21236" t="s">
        <v>21</v>
      </c>
      <c r="G21236">
        <v>2</v>
      </c>
      <c r="H21236" s="1">
        <v>40779.076388888891</v>
      </c>
      <c r="I21236" t="s">
        <v>31</v>
      </c>
      <c r="J21236" t="s">
        <v>36</v>
      </c>
      <c r="K21236" t="s">
        <v>26</v>
      </c>
      <c r="L21236" t="s">
        <v>26</v>
      </c>
      <c r="M21236" t="s">
        <v>27</v>
      </c>
      <c r="O21236">
        <v>0</v>
      </c>
      <c r="Q21236">
        <v>700</v>
      </c>
      <c r="S21236" t="s">
        <v>24</v>
      </c>
      <c r="T21236" t="s">
        <v>2654</v>
      </c>
      <c r="U21236" t="s">
        <v>86</v>
      </c>
      <c r="V21236" t="s">
        <v>84</v>
      </c>
      <c r="W21236" t="s">
        <v>85</v>
      </c>
      <c r="X21236">
        <v>1</v>
      </c>
      <c r="Y21236">
        <v>314634</v>
      </c>
    </row>
    <row r="21237" spans="1:25" x14ac:dyDescent="0.25">
      <c r="A21237" t="s">
        <v>347</v>
      </c>
      <c r="B21237" t="s">
        <v>348</v>
      </c>
      <c r="C21237" t="s">
        <v>92</v>
      </c>
      <c r="D21237" t="s">
        <v>93</v>
      </c>
      <c r="E21237" t="s">
        <v>25</v>
      </c>
      <c r="F21237" t="s">
        <v>21</v>
      </c>
      <c r="G21237">
        <v>2</v>
      </c>
      <c r="H21237" s="1">
        <v>41771.614583333336</v>
      </c>
      <c r="I21237" t="s">
        <v>31</v>
      </c>
      <c r="J21237" t="s">
        <v>30</v>
      </c>
      <c r="K21237" t="s">
        <v>26</v>
      </c>
      <c r="L21237" t="s">
        <v>26</v>
      </c>
      <c r="M21237" t="s">
        <v>27</v>
      </c>
      <c r="O21237">
        <v>0</v>
      </c>
      <c r="Q21237">
        <v>800</v>
      </c>
      <c r="S21237" t="s">
        <v>24</v>
      </c>
      <c r="T21237" t="s">
        <v>2654</v>
      </c>
      <c r="U21237" t="s">
        <v>86</v>
      </c>
      <c r="V21237" t="s">
        <v>96</v>
      </c>
      <c r="W21237" t="s">
        <v>97</v>
      </c>
      <c r="X21237">
        <v>1</v>
      </c>
      <c r="Y21237">
        <v>346064</v>
      </c>
    </row>
    <row r="21238" spans="1:25" x14ac:dyDescent="0.25">
      <c r="A21238" t="s">
        <v>347</v>
      </c>
      <c r="B21238" t="s">
        <v>348</v>
      </c>
      <c r="C21238" t="s">
        <v>92</v>
      </c>
      <c r="D21238" t="s">
        <v>93</v>
      </c>
      <c r="E21238" t="s">
        <v>25</v>
      </c>
      <c r="F21238" t="s">
        <v>21</v>
      </c>
      <c r="G21238">
        <v>2</v>
      </c>
      <c r="H21238" s="1">
        <v>41354.482638888891</v>
      </c>
      <c r="I21238" t="s">
        <v>31</v>
      </c>
      <c r="J21238" t="s">
        <v>36</v>
      </c>
      <c r="K21238" t="s">
        <v>26</v>
      </c>
      <c r="L21238" t="s">
        <v>26</v>
      </c>
      <c r="M21238" t="s">
        <v>27</v>
      </c>
      <c r="O21238">
        <v>0</v>
      </c>
      <c r="Q21238">
        <v>800</v>
      </c>
      <c r="S21238" t="s">
        <v>24</v>
      </c>
      <c r="T21238" t="s">
        <v>2654</v>
      </c>
      <c r="U21238" t="s">
        <v>86</v>
      </c>
      <c r="V21238" t="s">
        <v>522</v>
      </c>
      <c r="W21238" t="s">
        <v>523</v>
      </c>
      <c r="X21238">
        <v>1</v>
      </c>
      <c r="Y21238">
        <v>331738</v>
      </c>
    </row>
    <row r="21239" spans="1:25" x14ac:dyDescent="0.25">
      <c r="A21239" t="s">
        <v>347</v>
      </c>
      <c r="B21239" t="s">
        <v>348</v>
      </c>
      <c r="C21239" t="s">
        <v>92</v>
      </c>
      <c r="D21239" t="s">
        <v>93</v>
      </c>
      <c r="E21239" t="s">
        <v>25</v>
      </c>
      <c r="F21239" t="s">
        <v>21</v>
      </c>
      <c r="G21239">
        <v>2</v>
      </c>
      <c r="H21239" s="1">
        <v>38704.388888888891</v>
      </c>
      <c r="I21239" t="s">
        <v>31</v>
      </c>
      <c r="J21239" t="s">
        <v>36</v>
      </c>
      <c r="K21239" t="s">
        <v>113</v>
      </c>
      <c r="L21239" t="s">
        <v>125</v>
      </c>
      <c r="M21239" t="s">
        <v>64</v>
      </c>
      <c r="O21239" s="2">
        <v>659225</v>
      </c>
      <c r="Q21239">
        <v>800</v>
      </c>
      <c r="S21239" t="s">
        <v>24</v>
      </c>
      <c r="T21239" t="s">
        <v>2654</v>
      </c>
      <c r="U21239" t="s">
        <v>86</v>
      </c>
      <c r="V21239" t="s">
        <v>522</v>
      </c>
      <c r="W21239" t="s">
        <v>523</v>
      </c>
      <c r="X21239">
        <v>1</v>
      </c>
      <c r="Y21239">
        <v>240282</v>
      </c>
    </row>
    <row r="21240" spans="1:25" x14ac:dyDescent="0.25">
      <c r="A21240" t="s">
        <v>347</v>
      </c>
      <c r="B21240" t="s">
        <v>348</v>
      </c>
      <c r="C21240" t="s">
        <v>92</v>
      </c>
      <c r="D21240" t="s">
        <v>93</v>
      </c>
      <c r="E21240" t="s">
        <v>25</v>
      </c>
      <c r="F21240" t="s">
        <v>21</v>
      </c>
      <c r="G21240">
        <v>2</v>
      </c>
      <c r="H21240" s="1">
        <v>40937.479166666664</v>
      </c>
      <c r="I21240" t="s">
        <v>31</v>
      </c>
      <c r="J21240" t="s">
        <v>36</v>
      </c>
      <c r="K21240" t="s">
        <v>26</v>
      </c>
      <c r="L21240" t="s">
        <v>26</v>
      </c>
      <c r="M21240" t="s">
        <v>27</v>
      </c>
      <c r="O21240">
        <v>0</v>
      </c>
      <c r="Q21240">
        <v>800</v>
      </c>
      <c r="S21240" t="s">
        <v>24</v>
      </c>
      <c r="T21240" t="s">
        <v>2654</v>
      </c>
      <c r="U21240" t="s">
        <v>2669</v>
      </c>
      <c r="V21240" t="s">
        <v>213</v>
      </c>
      <c r="W21240" t="s">
        <v>214</v>
      </c>
      <c r="X21240">
        <v>1</v>
      </c>
      <c r="Y21240">
        <v>320183</v>
      </c>
    </row>
    <row r="21241" spans="1:25" x14ac:dyDescent="0.25">
      <c r="A21241" t="s">
        <v>347</v>
      </c>
      <c r="B21241" t="s">
        <v>348</v>
      </c>
      <c r="C21241" t="s">
        <v>92</v>
      </c>
      <c r="D21241" t="s">
        <v>93</v>
      </c>
      <c r="E21241" t="s">
        <v>25</v>
      </c>
      <c r="F21241" t="s">
        <v>21</v>
      </c>
      <c r="G21241">
        <v>2</v>
      </c>
      <c r="H21241" s="1">
        <v>39145.326388888891</v>
      </c>
      <c r="I21241" t="s">
        <v>31</v>
      </c>
      <c r="J21241" t="s">
        <v>30</v>
      </c>
      <c r="K21241" t="s">
        <v>26</v>
      </c>
      <c r="L21241" t="s">
        <v>26</v>
      </c>
      <c r="M21241" t="s">
        <v>27</v>
      </c>
      <c r="O21241">
        <v>0</v>
      </c>
      <c r="Q21241" s="2">
        <v>1000</v>
      </c>
      <c r="S21241" t="s">
        <v>24</v>
      </c>
      <c r="T21241" t="s">
        <v>2654</v>
      </c>
      <c r="U21241" t="s">
        <v>86</v>
      </c>
      <c r="V21241" t="s">
        <v>522</v>
      </c>
      <c r="W21241" t="s">
        <v>523</v>
      </c>
      <c r="X21241">
        <v>1</v>
      </c>
      <c r="Y21241">
        <v>249021</v>
      </c>
    </row>
    <row r="21242" spans="1:25" x14ac:dyDescent="0.25">
      <c r="A21242" t="s">
        <v>347</v>
      </c>
      <c r="B21242" t="s">
        <v>348</v>
      </c>
      <c r="C21242" t="s">
        <v>92</v>
      </c>
      <c r="D21242" t="s">
        <v>93</v>
      </c>
      <c r="E21242" t="s">
        <v>25</v>
      </c>
      <c r="F21242" t="s">
        <v>21</v>
      </c>
      <c r="G21242">
        <v>2</v>
      </c>
      <c r="H21242" s="1">
        <v>40545.366666666669</v>
      </c>
      <c r="I21242" t="s">
        <v>31</v>
      </c>
      <c r="J21242" t="s">
        <v>36</v>
      </c>
      <c r="K21242" t="s">
        <v>26</v>
      </c>
      <c r="L21242" t="s">
        <v>26</v>
      </c>
      <c r="M21242" t="s">
        <v>27</v>
      </c>
      <c r="O21242">
        <v>0</v>
      </c>
      <c r="Q21242" s="2">
        <v>1000</v>
      </c>
      <c r="S21242" t="s">
        <v>24</v>
      </c>
      <c r="T21242" t="s">
        <v>2654</v>
      </c>
      <c r="U21242" t="s">
        <v>86</v>
      </c>
      <c r="V21242" t="s">
        <v>522</v>
      </c>
      <c r="W21242" t="s">
        <v>523</v>
      </c>
      <c r="X21242">
        <v>1</v>
      </c>
      <c r="Y21242">
        <v>309829</v>
      </c>
    </row>
    <row r="21243" spans="1:25" x14ac:dyDescent="0.25">
      <c r="A21243" t="s">
        <v>347</v>
      </c>
      <c r="B21243" t="s">
        <v>348</v>
      </c>
      <c r="C21243" t="s">
        <v>92</v>
      </c>
      <c r="D21243" t="s">
        <v>93</v>
      </c>
      <c r="E21243" t="s">
        <v>25</v>
      </c>
      <c r="F21243" t="s">
        <v>21</v>
      </c>
      <c r="G21243">
        <v>2</v>
      </c>
      <c r="H21243" s="1">
        <v>41247.385416666664</v>
      </c>
      <c r="I21243" t="s">
        <v>31</v>
      </c>
      <c r="J21243" t="s">
        <v>36</v>
      </c>
      <c r="K21243" t="s">
        <v>26</v>
      </c>
      <c r="L21243" t="s">
        <v>26</v>
      </c>
      <c r="M21243" t="s">
        <v>27</v>
      </c>
      <c r="O21243">
        <v>0</v>
      </c>
      <c r="Q21243" s="2">
        <v>1000</v>
      </c>
      <c r="S21243" t="s">
        <v>24</v>
      </c>
      <c r="T21243" t="s">
        <v>2654</v>
      </c>
      <c r="U21243" t="s">
        <v>86</v>
      </c>
      <c r="V21243" t="s">
        <v>522</v>
      </c>
      <c r="W21243" t="s">
        <v>523</v>
      </c>
      <c r="X21243">
        <v>1</v>
      </c>
      <c r="Y21243">
        <v>330697</v>
      </c>
    </row>
    <row r="21244" spans="1:25" x14ac:dyDescent="0.25">
      <c r="A21244" t="s">
        <v>347</v>
      </c>
      <c r="B21244" t="s">
        <v>348</v>
      </c>
      <c r="C21244" t="s">
        <v>92</v>
      </c>
      <c r="D21244" t="s">
        <v>93</v>
      </c>
      <c r="E21244" t="s">
        <v>25</v>
      </c>
      <c r="F21244" t="s">
        <v>21</v>
      </c>
      <c r="G21244">
        <v>2</v>
      </c>
      <c r="H21244" s="1">
        <v>41735.590277777781</v>
      </c>
      <c r="I21244" t="s">
        <v>31</v>
      </c>
      <c r="J21244" t="s">
        <v>36</v>
      </c>
      <c r="K21244" t="s">
        <v>212</v>
      </c>
      <c r="L21244" t="s">
        <v>125</v>
      </c>
      <c r="M21244" t="s">
        <v>64</v>
      </c>
      <c r="O21244" s="2">
        <v>6000</v>
      </c>
      <c r="Q21244" s="2">
        <v>1500</v>
      </c>
      <c r="S21244" t="s">
        <v>24</v>
      </c>
      <c r="T21244" t="s">
        <v>2654</v>
      </c>
      <c r="U21244" t="s">
        <v>86</v>
      </c>
      <c r="V21244" t="s">
        <v>96</v>
      </c>
      <c r="W21244" t="s">
        <v>97</v>
      </c>
      <c r="X21244">
        <v>1</v>
      </c>
      <c r="Y21244">
        <v>345019</v>
      </c>
    </row>
    <row r="21245" spans="1:25" x14ac:dyDescent="0.25">
      <c r="A21245" t="s">
        <v>347</v>
      </c>
      <c r="B21245" t="s">
        <v>348</v>
      </c>
      <c r="C21245" t="s">
        <v>92</v>
      </c>
      <c r="D21245" t="s">
        <v>93</v>
      </c>
      <c r="E21245" t="s">
        <v>25</v>
      </c>
      <c r="F21245" t="s">
        <v>21</v>
      </c>
      <c r="G21245">
        <v>2</v>
      </c>
      <c r="H21245" s="1">
        <v>42003.427083333336</v>
      </c>
      <c r="I21245" t="s">
        <v>31</v>
      </c>
      <c r="J21245" t="s">
        <v>30</v>
      </c>
      <c r="K21245" t="s">
        <v>26</v>
      </c>
      <c r="L21245" t="s">
        <v>26</v>
      </c>
      <c r="M21245" t="s">
        <v>27</v>
      </c>
      <c r="O21245">
        <v>0</v>
      </c>
      <c r="Q21245" s="2">
        <v>1500</v>
      </c>
      <c r="S21245" t="s">
        <v>24</v>
      </c>
      <c r="T21245" t="s">
        <v>2654</v>
      </c>
      <c r="U21245" t="s">
        <v>86</v>
      </c>
      <c r="V21245" t="s">
        <v>96</v>
      </c>
      <c r="W21245" t="s">
        <v>97</v>
      </c>
      <c r="X21245">
        <v>1</v>
      </c>
      <c r="Y21245">
        <v>357207</v>
      </c>
    </row>
    <row r="21246" spans="1:25" x14ac:dyDescent="0.25">
      <c r="A21246" t="s">
        <v>347</v>
      </c>
      <c r="B21246" t="s">
        <v>348</v>
      </c>
      <c r="C21246" t="s">
        <v>92</v>
      </c>
      <c r="D21246" t="s">
        <v>93</v>
      </c>
      <c r="E21246" t="s">
        <v>25</v>
      </c>
      <c r="F21246" t="s">
        <v>21</v>
      </c>
      <c r="G21246">
        <v>2</v>
      </c>
      <c r="H21246" s="1">
        <v>37416.552083333336</v>
      </c>
      <c r="I21246" t="s">
        <v>31</v>
      </c>
      <c r="J21246" t="s">
        <v>30</v>
      </c>
      <c r="K21246" t="s">
        <v>26</v>
      </c>
      <c r="L21246" t="s">
        <v>26</v>
      </c>
      <c r="M21246" t="s">
        <v>27</v>
      </c>
      <c r="O21246">
        <v>0</v>
      </c>
      <c r="Q21246" s="2">
        <v>1500</v>
      </c>
      <c r="S21246" t="s">
        <v>24</v>
      </c>
      <c r="T21246" t="s">
        <v>2665</v>
      </c>
      <c r="U21246" t="s">
        <v>2666</v>
      </c>
      <c r="V21246" t="s">
        <v>481</v>
      </c>
      <c r="W21246" t="s">
        <v>482</v>
      </c>
      <c r="X21246">
        <v>1</v>
      </c>
      <c r="Y21246">
        <v>208166</v>
      </c>
    </row>
    <row r="21247" spans="1:25" x14ac:dyDescent="0.25">
      <c r="A21247" t="s">
        <v>347</v>
      </c>
      <c r="B21247" t="s">
        <v>348</v>
      </c>
      <c r="C21247" t="s">
        <v>92</v>
      </c>
      <c r="D21247" t="s">
        <v>93</v>
      </c>
      <c r="E21247" t="s">
        <v>25</v>
      </c>
      <c r="F21247" t="s">
        <v>21</v>
      </c>
      <c r="G21247">
        <v>2</v>
      </c>
      <c r="H21247" s="1">
        <v>38587.697916666664</v>
      </c>
      <c r="I21247" t="s">
        <v>31</v>
      </c>
      <c r="J21247" t="s">
        <v>30</v>
      </c>
      <c r="K21247" t="s">
        <v>26</v>
      </c>
      <c r="L21247" t="s">
        <v>26</v>
      </c>
      <c r="M21247" t="s">
        <v>27</v>
      </c>
      <c r="O21247">
        <v>0</v>
      </c>
      <c r="Q21247" s="2">
        <v>1500</v>
      </c>
      <c r="S21247" t="s">
        <v>24</v>
      </c>
      <c r="T21247" t="s">
        <v>2650</v>
      </c>
      <c r="U21247" t="s">
        <v>2671</v>
      </c>
      <c r="V21247" t="s">
        <v>344</v>
      </c>
      <c r="W21247" t="s">
        <v>345</v>
      </c>
      <c r="X21247">
        <v>1</v>
      </c>
      <c r="Y21247">
        <v>236731</v>
      </c>
    </row>
    <row r="21248" spans="1:25" x14ac:dyDescent="0.25">
      <c r="A21248" t="s">
        <v>347</v>
      </c>
      <c r="B21248" t="s">
        <v>348</v>
      </c>
      <c r="C21248" t="s">
        <v>92</v>
      </c>
      <c r="D21248" t="s">
        <v>93</v>
      </c>
      <c r="E21248" t="s">
        <v>25</v>
      </c>
      <c r="F21248" t="s">
        <v>21</v>
      </c>
      <c r="G21248">
        <v>2</v>
      </c>
      <c r="H21248" s="1">
        <v>39965.836805555555</v>
      </c>
      <c r="I21248" t="s">
        <v>31</v>
      </c>
      <c r="J21248" t="s">
        <v>30</v>
      </c>
      <c r="K21248" t="s">
        <v>26</v>
      </c>
      <c r="L21248" t="s">
        <v>26</v>
      </c>
      <c r="M21248" t="s">
        <v>27</v>
      </c>
      <c r="O21248">
        <v>0</v>
      </c>
      <c r="Q21248" s="2">
        <v>1800</v>
      </c>
      <c r="S21248" t="s">
        <v>24</v>
      </c>
      <c r="T21248" t="s">
        <v>2650</v>
      </c>
      <c r="U21248" t="s">
        <v>184</v>
      </c>
      <c r="V21248" t="s">
        <v>184</v>
      </c>
      <c r="W21248" t="s">
        <v>185</v>
      </c>
      <c r="X21248">
        <v>1</v>
      </c>
      <c r="Y21248">
        <v>265119</v>
      </c>
    </row>
    <row r="21249" spans="1:25" x14ac:dyDescent="0.25">
      <c r="A21249" t="s">
        <v>347</v>
      </c>
      <c r="B21249" t="s">
        <v>348</v>
      </c>
      <c r="C21249" t="s">
        <v>92</v>
      </c>
      <c r="D21249" t="s">
        <v>93</v>
      </c>
      <c r="E21249" t="s">
        <v>25</v>
      </c>
      <c r="F21249" t="s">
        <v>21</v>
      </c>
      <c r="G21249">
        <v>2</v>
      </c>
      <c r="H21249" s="1">
        <v>40222.444444444445</v>
      </c>
      <c r="I21249" t="s">
        <v>31</v>
      </c>
      <c r="J21249" t="s">
        <v>36</v>
      </c>
      <c r="K21249" t="s">
        <v>143</v>
      </c>
      <c r="L21249" t="s">
        <v>125</v>
      </c>
      <c r="M21249" t="s">
        <v>64</v>
      </c>
      <c r="O21249">
        <v>0</v>
      </c>
      <c r="Q21249" s="2">
        <v>2000</v>
      </c>
      <c r="S21249" t="s">
        <v>24</v>
      </c>
      <c r="T21249" t="s">
        <v>2653</v>
      </c>
      <c r="U21249" t="s">
        <v>720</v>
      </c>
      <c r="V21249" t="s">
        <v>123</v>
      </c>
      <c r="W21249" t="s">
        <v>124</v>
      </c>
      <c r="X21249">
        <v>1</v>
      </c>
      <c r="Y21249">
        <v>300562</v>
      </c>
    </row>
    <row r="21250" spans="1:25" x14ac:dyDescent="0.25">
      <c r="A21250" t="s">
        <v>347</v>
      </c>
      <c r="B21250" t="s">
        <v>348</v>
      </c>
      <c r="C21250" t="s">
        <v>92</v>
      </c>
      <c r="D21250" t="s">
        <v>93</v>
      </c>
      <c r="E21250" t="s">
        <v>25</v>
      </c>
      <c r="F21250" t="s">
        <v>21</v>
      </c>
      <c r="G21250">
        <v>2</v>
      </c>
      <c r="H21250" s="1">
        <v>41344.340277777781</v>
      </c>
      <c r="I21250" t="s">
        <v>31</v>
      </c>
      <c r="J21250" t="s">
        <v>30</v>
      </c>
      <c r="K21250" t="s">
        <v>26</v>
      </c>
      <c r="L21250" t="s">
        <v>26</v>
      </c>
      <c r="M21250" t="s">
        <v>27</v>
      </c>
      <c r="O21250">
        <v>0</v>
      </c>
      <c r="Q21250" s="2">
        <v>2000</v>
      </c>
      <c r="S21250" t="s">
        <v>24</v>
      </c>
      <c r="T21250" t="s">
        <v>2653</v>
      </c>
      <c r="U21250" t="s">
        <v>720</v>
      </c>
      <c r="V21250" t="s">
        <v>720</v>
      </c>
      <c r="W21250" t="s">
        <v>721</v>
      </c>
      <c r="X21250">
        <v>1</v>
      </c>
      <c r="Y21250">
        <v>331609</v>
      </c>
    </row>
    <row r="21251" spans="1:25" x14ac:dyDescent="0.25">
      <c r="A21251" t="s">
        <v>347</v>
      </c>
      <c r="B21251" t="s">
        <v>348</v>
      </c>
      <c r="C21251" t="s">
        <v>92</v>
      </c>
      <c r="D21251" t="s">
        <v>93</v>
      </c>
      <c r="E21251" t="s">
        <v>25</v>
      </c>
      <c r="F21251" t="s">
        <v>21</v>
      </c>
      <c r="G21251">
        <v>2</v>
      </c>
      <c r="H21251" s="1">
        <v>42072.666666666664</v>
      </c>
      <c r="I21251" t="s">
        <v>31</v>
      </c>
      <c r="J21251" t="s">
        <v>36</v>
      </c>
      <c r="K21251" t="s">
        <v>143</v>
      </c>
      <c r="L21251" t="s">
        <v>26</v>
      </c>
      <c r="M21251" t="s">
        <v>64</v>
      </c>
      <c r="O21251">
        <v>0</v>
      </c>
      <c r="Q21251" s="2">
        <v>2300</v>
      </c>
      <c r="S21251" t="s">
        <v>24</v>
      </c>
      <c r="T21251" t="s">
        <v>2654</v>
      </c>
      <c r="U21251" t="s">
        <v>86</v>
      </c>
      <c r="V21251" t="s">
        <v>96</v>
      </c>
      <c r="W21251" t="s">
        <v>97</v>
      </c>
      <c r="X21251">
        <v>1</v>
      </c>
      <c r="Y21251">
        <v>358184</v>
      </c>
    </row>
    <row r="21252" spans="1:25" x14ac:dyDescent="0.25">
      <c r="A21252" t="s">
        <v>347</v>
      </c>
      <c r="B21252" t="s">
        <v>348</v>
      </c>
      <c r="C21252" t="s">
        <v>92</v>
      </c>
      <c r="D21252" t="s">
        <v>93</v>
      </c>
      <c r="E21252" t="s">
        <v>25</v>
      </c>
      <c r="F21252" t="s">
        <v>21</v>
      </c>
      <c r="G21252">
        <v>2</v>
      </c>
      <c r="H21252" s="1">
        <v>38699.470138888886</v>
      </c>
      <c r="I21252" t="s">
        <v>31</v>
      </c>
      <c r="J21252" t="s">
        <v>30</v>
      </c>
      <c r="K21252" t="s">
        <v>212</v>
      </c>
      <c r="L21252" t="s">
        <v>26</v>
      </c>
      <c r="M21252" t="s">
        <v>64</v>
      </c>
      <c r="O21252">
        <v>0</v>
      </c>
      <c r="Q21252" s="2">
        <v>2500</v>
      </c>
      <c r="S21252" t="s">
        <v>24</v>
      </c>
      <c r="T21252" t="s">
        <v>2653</v>
      </c>
      <c r="U21252" t="s">
        <v>248</v>
      </c>
      <c r="V21252" t="s">
        <v>248</v>
      </c>
      <c r="W21252" t="s">
        <v>249</v>
      </c>
      <c r="X21252">
        <v>1</v>
      </c>
      <c r="Y21252">
        <v>235631</v>
      </c>
    </row>
    <row r="21253" spans="1:25" x14ac:dyDescent="0.25">
      <c r="A21253" t="s">
        <v>347</v>
      </c>
      <c r="B21253" t="s">
        <v>348</v>
      </c>
      <c r="C21253" t="s">
        <v>92</v>
      </c>
      <c r="D21253" t="s">
        <v>93</v>
      </c>
      <c r="E21253" t="s">
        <v>25</v>
      </c>
      <c r="F21253" t="s">
        <v>21</v>
      </c>
      <c r="G21253">
        <v>2</v>
      </c>
      <c r="H21253" s="1">
        <v>41901.548611111109</v>
      </c>
      <c r="I21253" t="s">
        <v>31</v>
      </c>
      <c r="J21253" t="s">
        <v>36</v>
      </c>
      <c r="K21253" t="s">
        <v>26</v>
      </c>
      <c r="L21253" t="s">
        <v>26</v>
      </c>
      <c r="M21253" t="s">
        <v>27</v>
      </c>
      <c r="O21253">
        <v>0</v>
      </c>
      <c r="Q21253" s="2">
        <v>2500</v>
      </c>
      <c r="S21253" t="s">
        <v>24</v>
      </c>
      <c r="T21253" t="s">
        <v>2650</v>
      </c>
      <c r="U21253" t="s">
        <v>2671</v>
      </c>
      <c r="V21253" t="s">
        <v>836</v>
      </c>
      <c r="W21253" t="s">
        <v>837</v>
      </c>
      <c r="X21253">
        <v>1</v>
      </c>
      <c r="Y21253">
        <v>352469</v>
      </c>
    </row>
    <row r="21254" spans="1:25" x14ac:dyDescent="0.25">
      <c r="A21254" t="s">
        <v>347</v>
      </c>
      <c r="B21254" t="s">
        <v>348</v>
      </c>
      <c r="C21254" t="s">
        <v>92</v>
      </c>
      <c r="D21254" t="s">
        <v>93</v>
      </c>
      <c r="E21254" t="s">
        <v>25</v>
      </c>
      <c r="F21254" t="s">
        <v>21</v>
      </c>
      <c r="G21254">
        <v>2</v>
      </c>
      <c r="H21254" s="1">
        <v>37192.607638888891</v>
      </c>
      <c r="I21254" t="s">
        <v>31</v>
      </c>
      <c r="K21254" t="s">
        <v>143</v>
      </c>
      <c r="L21254" t="s">
        <v>125</v>
      </c>
      <c r="M21254" t="s">
        <v>64</v>
      </c>
      <c r="O21254">
        <v>0</v>
      </c>
      <c r="Q21254" s="2">
        <v>6000</v>
      </c>
      <c r="S21254" t="s">
        <v>24</v>
      </c>
      <c r="T21254" t="s">
        <v>2653</v>
      </c>
      <c r="U21254" t="s">
        <v>720</v>
      </c>
      <c r="V21254" t="s">
        <v>123</v>
      </c>
      <c r="W21254" t="s">
        <v>124</v>
      </c>
      <c r="X21254">
        <v>1</v>
      </c>
      <c r="Y21254">
        <v>211340</v>
      </c>
    </row>
    <row r="21255" spans="1:25" x14ac:dyDescent="0.25">
      <c r="A21255" t="s">
        <v>347</v>
      </c>
      <c r="B21255" t="s">
        <v>348</v>
      </c>
      <c r="C21255" t="s">
        <v>92</v>
      </c>
      <c r="D21255" t="s">
        <v>93</v>
      </c>
      <c r="E21255" t="s">
        <v>25</v>
      </c>
      <c r="F21255" t="s">
        <v>21</v>
      </c>
      <c r="G21255">
        <v>2</v>
      </c>
      <c r="H21255" s="1">
        <v>37750.333333333336</v>
      </c>
      <c r="I21255" t="s">
        <v>31</v>
      </c>
      <c r="J21255" t="s">
        <v>165</v>
      </c>
      <c r="K21255" t="s">
        <v>26</v>
      </c>
      <c r="L21255" t="s">
        <v>26</v>
      </c>
      <c r="M21255" t="s">
        <v>27</v>
      </c>
      <c r="O21255">
        <v>0</v>
      </c>
      <c r="Q21255" s="2">
        <v>7600</v>
      </c>
      <c r="S21255" t="s">
        <v>24</v>
      </c>
      <c r="T21255" t="s">
        <v>2650</v>
      </c>
      <c r="U21255" t="s">
        <v>197</v>
      </c>
      <c r="V21255" t="s">
        <v>406</v>
      </c>
      <c r="W21255" t="s">
        <v>407</v>
      </c>
      <c r="X21255">
        <v>1</v>
      </c>
      <c r="Y21255">
        <v>216512</v>
      </c>
    </row>
    <row r="21256" spans="1:25" x14ac:dyDescent="0.25">
      <c r="A21256" t="s">
        <v>347</v>
      </c>
      <c r="B21256" t="s">
        <v>348</v>
      </c>
      <c r="C21256" t="s">
        <v>92</v>
      </c>
      <c r="D21256" t="s">
        <v>93</v>
      </c>
      <c r="E21256" t="s">
        <v>25</v>
      </c>
      <c r="F21256" t="s">
        <v>21</v>
      </c>
      <c r="G21256">
        <v>2</v>
      </c>
      <c r="H21256" s="1">
        <v>39768.375</v>
      </c>
      <c r="I21256" t="s">
        <v>31</v>
      </c>
      <c r="J21256" t="s">
        <v>36</v>
      </c>
      <c r="K21256" t="s">
        <v>26</v>
      </c>
      <c r="L21256" t="s">
        <v>26</v>
      </c>
      <c r="M21256" t="s">
        <v>27</v>
      </c>
      <c r="O21256">
        <v>0</v>
      </c>
      <c r="S21256" t="s">
        <v>24</v>
      </c>
      <c r="T21256" t="s">
        <v>2652</v>
      </c>
      <c r="U21256" t="s">
        <v>221</v>
      </c>
      <c r="V21256" t="s">
        <v>219</v>
      </c>
      <c r="W21256" t="s">
        <v>220</v>
      </c>
      <c r="X21256">
        <v>1</v>
      </c>
      <c r="Y21256">
        <v>258131</v>
      </c>
    </row>
    <row r="21257" spans="1:25" x14ac:dyDescent="0.25">
      <c r="A21257" t="s">
        <v>347</v>
      </c>
      <c r="B21257" t="s">
        <v>348</v>
      </c>
      <c r="C21257" t="s">
        <v>92</v>
      </c>
      <c r="D21257" t="s">
        <v>93</v>
      </c>
      <c r="E21257" t="s">
        <v>25</v>
      </c>
      <c r="F21257" t="s">
        <v>21</v>
      </c>
      <c r="G21257">
        <v>2</v>
      </c>
      <c r="H21257" s="1">
        <v>39153.333333333336</v>
      </c>
      <c r="I21257" t="s">
        <v>31</v>
      </c>
      <c r="J21257" t="s">
        <v>36</v>
      </c>
      <c r="K21257" t="s">
        <v>113</v>
      </c>
      <c r="L21257" t="s">
        <v>125</v>
      </c>
      <c r="M21257" t="s">
        <v>64</v>
      </c>
      <c r="O21257">
        <v>0</v>
      </c>
      <c r="S21257" t="s">
        <v>24</v>
      </c>
      <c r="T21257" t="s">
        <v>2653</v>
      </c>
      <c r="U21257" t="s">
        <v>720</v>
      </c>
      <c r="V21257" t="s">
        <v>123</v>
      </c>
      <c r="W21257" t="s">
        <v>124</v>
      </c>
      <c r="X21257">
        <v>1</v>
      </c>
      <c r="Y21257">
        <v>247981</v>
      </c>
    </row>
    <row r="21258" spans="1:25" x14ac:dyDescent="0.25">
      <c r="A21258" t="s">
        <v>347</v>
      </c>
      <c r="B21258" t="s">
        <v>348</v>
      </c>
      <c r="C21258" t="s">
        <v>92</v>
      </c>
      <c r="D21258" t="s">
        <v>93</v>
      </c>
      <c r="E21258" t="s">
        <v>25</v>
      </c>
      <c r="F21258" t="s">
        <v>21</v>
      </c>
      <c r="G21258">
        <v>2</v>
      </c>
      <c r="H21258" s="1">
        <v>36878.302083333336</v>
      </c>
      <c r="I21258" t="s">
        <v>31</v>
      </c>
      <c r="J21258" t="s">
        <v>30</v>
      </c>
      <c r="K21258" t="s">
        <v>26</v>
      </c>
      <c r="L21258" t="s">
        <v>26</v>
      </c>
      <c r="M21258" t="s">
        <v>27</v>
      </c>
      <c r="O21258">
        <v>0</v>
      </c>
      <c r="S21258" t="s">
        <v>24</v>
      </c>
      <c r="T21258" t="s">
        <v>2654</v>
      </c>
      <c r="U21258" t="s">
        <v>86</v>
      </c>
      <c r="V21258" t="s">
        <v>96</v>
      </c>
      <c r="W21258" t="s">
        <v>97</v>
      </c>
      <c r="X21258">
        <v>1</v>
      </c>
      <c r="Y21258">
        <v>208293</v>
      </c>
    </row>
    <row r="21259" spans="1:25" x14ac:dyDescent="0.25">
      <c r="A21259" t="s">
        <v>347</v>
      </c>
      <c r="B21259" t="s">
        <v>348</v>
      </c>
      <c r="C21259" t="s">
        <v>92</v>
      </c>
      <c r="D21259" t="s">
        <v>93</v>
      </c>
      <c r="E21259" t="s">
        <v>25</v>
      </c>
      <c r="F21259" t="s">
        <v>21</v>
      </c>
      <c r="G21259">
        <v>2</v>
      </c>
      <c r="H21259" s="1">
        <v>39917.430555555555</v>
      </c>
      <c r="I21259" t="s">
        <v>31</v>
      </c>
      <c r="J21259" t="s">
        <v>36</v>
      </c>
      <c r="K21259" t="s">
        <v>26</v>
      </c>
      <c r="L21259" t="s">
        <v>26</v>
      </c>
      <c r="M21259" t="s">
        <v>27</v>
      </c>
      <c r="O21259">
        <v>0</v>
      </c>
      <c r="S21259" t="s">
        <v>24</v>
      </c>
      <c r="T21259" t="s">
        <v>2654</v>
      </c>
      <c r="U21259" t="s">
        <v>86</v>
      </c>
      <c r="V21259" t="s">
        <v>522</v>
      </c>
      <c r="W21259" t="s">
        <v>523</v>
      </c>
      <c r="X21259">
        <v>1</v>
      </c>
      <c r="Y21259">
        <v>262126</v>
      </c>
    </row>
    <row r="21260" spans="1:25" x14ac:dyDescent="0.25">
      <c r="A21260" t="s">
        <v>347</v>
      </c>
      <c r="B21260" t="s">
        <v>348</v>
      </c>
      <c r="C21260" t="s">
        <v>92</v>
      </c>
      <c r="D21260" t="s">
        <v>93</v>
      </c>
      <c r="E21260" t="s">
        <v>25</v>
      </c>
      <c r="F21260" t="s">
        <v>21</v>
      </c>
      <c r="G21260">
        <v>2</v>
      </c>
      <c r="H21260" s="1">
        <v>41702.493055555555</v>
      </c>
      <c r="I21260" t="s">
        <v>31</v>
      </c>
      <c r="J21260" t="s">
        <v>2165</v>
      </c>
      <c r="K21260" t="s">
        <v>26</v>
      </c>
      <c r="L21260" t="s">
        <v>26</v>
      </c>
      <c r="M21260" t="s">
        <v>27</v>
      </c>
      <c r="O21260">
        <v>0</v>
      </c>
      <c r="S21260" t="s">
        <v>24</v>
      </c>
      <c r="T21260" t="s">
        <v>2654</v>
      </c>
      <c r="U21260" t="s">
        <v>86</v>
      </c>
      <c r="V21260" t="s">
        <v>522</v>
      </c>
      <c r="W21260" t="s">
        <v>523</v>
      </c>
      <c r="X21260">
        <v>1</v>
      </c>
      <c r="Y21260">
        <v>344044</v>
      </c>
    </row>
    <row r="21261" spans="1:25" x14ac:dyDescent="0.25">
      <c r="A21261" t="s">
        <v>347</v>
      </c>
      <c r="B21261" t="s">
        <v>348</v>
      </c>
      <c r="C21261" t="s">
        <v>92</v>
      </c>
      <c r="D21261" t="s">
        <v>93</v>
      </c>
      <c r="E21261" t="s">
        <v>25</v>
      </c>
      <c r="F21261" t="s">
        <v>21</v>
      </c>
      <c r="G21261">
        <v>2</v>
      </c>
      <c r="H21261" s="1">
        <v>37937.6875</v>
      </c>
      <c r="I21261" t="s">
        <v>31</v>
      </c>
      <c r="J21261" t="s">
        <v>36</v>
      </c>
      <c r="K21261" t="s">
        <v>26</v>
      </c>
      <c r="L21261" t="s">
        <v>125</v>
      </c>
      <c r="M21261" t="s">
        <v>27</v>
      </c>
      <c r="O21261">
        <v>0</v>
      </c>
      <c r="S21261" t="s">
        <v>24</v>
      </c>
      <c r="T21261" t="s">
        <v>2654</v>
      </c>
      <c r="U21261" t="s">
        <v>86</v>
      </c>
      <c r="V21261" t="s">
        <v>522</v>
      </c>
      <c r="W21261" t="s">
        <v>523</v>
      </c>
      <c r="X21261">
        <v>1</v>
      </c>
      <c r="Y21261">
        <v>224761</v>
      </c>
    </row>
    <row r="21262" spans="1:25" x14ac:dyDescent="0.25">
      <c r="A21262" t="s">
        <v>347</v>
      </c>
      <c r="B21262" t="s">
        <v>348</v>
      </c>
      <c r="C21262" t="s">
        <v>92</v>
      </c>
      <c r="D21262" t="s">
        <v>93</v>
      </c>
      <c r="E21262" t="s">
        <v>25</v>
      </c>
      <c r="F21262" t="s">
        <v>21</v>
      </c>
      <c r="G21262">
        <v>3</v>
      </c>
      <c r="H21262" s="1">
        <v>41586.416666666664</v>
      </c>
      <c r="I21262" t="s">
        <v>31</v>
      </c>
      <c r="J21262" t="s">
        <v>36</v>
      </c>
      <c r="K21262" t="s">
        <v>26</v>
      </c>
      <c r="L21262" t="s">
        <v>26</v>
      </c>
      <c r="M21262" t="s">
        <v>27</v>
      </c>
      <c r="O21262">
        <v>0</v>
      </c>
      <c r="S21262" t="s">
        <v>24</v>
      </c>
      <c r="T21262" t="s">
        <v>2650</v>
      </c>
      <c r="U21262" t="s">
        <v>782</v>
      </c>
      <c r="V21262" t="s">
        <v>780</v>
      </c>
      <c r="W21262" t="s">
        <v>781</v>
      </c>
      <c r="X21262">
        <v>1</v>
      </c>
      <c r="Y21262">
        <v>342701</v>
      </c>
    </row>
    <row r="21263" spans="1:25" x14ac:dyDescent="0.25">
      <c r="A21263" t="s">
        <v>347</v>
      </c>
      <c r="B21263" t="s">
        <v>348</v>
      </c>
      <c r="C21263" t="s">
        <v>92</v>
      </c>
      <c r="D21263" t="s">
        <v>93</v>
      </c>
      <c r="E21263" t="s">
        <v>25</v>
      </c>
      <c r="F21263" t="s">
        <v>21</v>
      </c>
      <c r="G21263">
        <v>2</v>
      </c>
      <c r="H21263" s="1">
        <v>39223.792361111111</v>
      </c>
      <c r="I21263" t="s">
        <v>79</v>
      </c>
      <c r="J21263" t="s">
        <v>47</v>
      </c>
      <c r="K21263" t="s">
        <v>212</v>
      </c>
      <c r="L21263" t="s">
        <v>26</v>
      </c>
      <c r="M21263" t="s">
        <v>64</v>
      </c>
      <c r="O21263">
        <v>0</v>
      </c>
      <c r="Q21263">
        <v>0</v>
      </c>
      <c r="R21263">
        <v>0</v>
      </c>
      <c r="S21263" t="s">
        <v>24</v>
      </c>
      <c r="T21263" t="s">
        <v>2650</v>
      </c>
      <c r="U21263" t="s">
        <v>154</v>
      </c>
      <c r="V21263" t="s">
        <v>291</v>
      </c>
      <c r="W21263" t="s">
        <v>292</v>
      </c>
      <c r="X21263">
        <v>1</v>
      </c>
      <c r="Y21263">
        <v>240363</v>
      </c>
    </row>
    <row r="21264" spans="1:25" x14ac:dyDescent="0.25">
      <c r="A21264" t="s">
        <v>347</v>
      </c>
      <c r="B21264" t="s">
        <v>348</v>
      </c>
      <c r="C21264" t="s">
        <v>92</v>
      </c>
      <c r="D21264" t="s">
        <v>93</v>
      </c>
      <c r="E21264" t="s">
        <v>25</v>
      </c>
      <c r="F21264" t="s">
        <v>21</v>
      </c>
      <c r="G21264">
        <v>2</v>
      </c>
      <c r="H21264" s="1">
        <v>40448.791666666664</v>
      </c>
      <c r="I21264" t="s">
        <v>79</v>
      </c>
      <c r="J21264" t="s">
        <v>47</v>
      </c>
      <c r="K21264" t="s">
        <v>26</v>
      </c>
      <c r="L21264" t="s">
        <v>26</v>
      </c>
      <c r="M21264" t="s">
        <v>27</v>
      </c>
      <c r="O21264">
        <v>0</v>
      </c>
      <c r="Q21264">
        <v>0</v>
      </c>
      <c r="R21264">
        <v>0</v>
      </c>
      <c r="S21264" t="s">
        <v>24</v>
      </c>
      <c r="T21264" t="s">
        <v>2653</v>
      </c>
      <c r="U21264" t="s">
        <v>166</v>
      </c>
      <c r="V21264" t="s">
        <v>1146</v>
      </c>
      <c r="W21264" t="s">
        <v>1147</v>
      </c>
      <c r="X21264">
        <v>1</v>
      </c>
      <c r="Y21264">
        <v>306320</v>
      </c>
    </row>
    <row r="21265" spans="1:25" x14ac:dyDescent="0.25">
      <c r="A21265" t="s">
        <v>347</v>
      </c>
      <c r="B21265" t="s">
        <v>348</v>
      </c>
      <c r="C21265" t="s">
        <v>92</v>
      </c>
      <c r="D21265" t="s">
        <v>93</v>
      </c>
      <c r="E21265" t="s">
        <v>25</v>
      </c>
      <c r="F21265" t="s">
        <v>21</v>
      </c>
      <c r="G21265">
        <v>2</v>
      </c>
      <c r="H21265" s="1">
        <v>38940.759027777778</v>
      </c>
      <c r="I21265" t="s">
        <v>79</v>
      </c>
      <c r="J21265" t="s">
        <v>56</v>
      </c>
      <c r="K21265" t="s">
        <v>26</v>
      </c>
      <c r="L21265" t="s">
        <v>26</v>
      </c>
      <c r="M21265" t="s">
        <v>27</v>
      </c>
      <c r="O21265">
        <v>0</v>
      </c>
      <c r="Q21265">
        <v>0</v>
      </c>
      <c r="R21265">
        <v>0</v>
      </c>
      <c r="S21265" t="s">
        <v>24</v>
      </c>
      <c r="T21265" t="s">
        <v>2650</v>
      </c>
      <c r="U21265" t="s">
        <v>197</v>
      </c>
      <c r="V21265" t="s">
        <v>406</v>
      </c>
      <c r="W21265" t="s">
        <v>407</v>
      </c>
      <c r="X21265">
        <v>1</v>
      </c>
      <c r="Y21265">
        <v>240542</v>
      </c>
    </row>
    <row r="21266" spans="1:25" x14ac:dyDescent="0.25">
      <c r="A21266" t="s">
        <v>347</v>
      </c>
      <c r="B21266" t="s">
        <v>348</v>
      </c>
      <c r="C21266" t="s">
        <v>92</v>
      </c>
      <c r="D21266" t="s">
        <v>93</v>
      </c>
      <c r="E21266" t="s">
        <v>25</v>
      </c>
      <c r="F21266" t="s">
        <v>21</v>
      </c>
      <c r="G21266">
        <v>2</v>
      </c>
      <c r="H21266" s="1">
        <v>38975.799305555556</v>
      </c>
      <c r="I21266" t="s">
        <v>79</v>
      </c>
      <c r="J21266" t="s">
        <v>47</v>
      </c>
      <c r="K21266" t="s">
        <v>26</v>
      </c>
      <c r="L21266" t="s">
        <v>26</v>
      </c>
      <c r="M21266" t="s">
        <v>27</v>
      </c>
      <c r="O21266">
        <v>0</v>
      </c>
      <c r="Q21266">
        <v>0</v>
      </c>
      <c r="R21266">
        <v>0</v>
      </c>
      <c r="S21266" t="s">
        <v>24</v>
      </c>
      <c r="T21266" t="s">
        <v>2650</v>
      </c>
      <c r="U21266" t="s">
        <v>197</v>
      </c>
      <c r="V21266" t="s">
        <v>406</v>
      </c>
      <c r="W21266" t="s">
        <v>407</v>
      </c>
      <c r="X21266">
        <v>1</v>
      </c>
      <c r="Y21266">
        <v>239794</v>
      </c>
    </row>
    <row r="21267" spans="1:25" x14ac:dyDescent="0.25">
      <c r="A21267" t="s">
        <v>347</v>
      </c>
      <c r="B21267" t="s">
        <v>348</v>
      </c>
      <c r="C21267" t="s">
        <v>92</v>
      </c>
      <c r="D21267" t="s">
        <v>93</v>
      </c>
      <c r="E21267" t="s">
        <v>25</v>
      </c>
      <c r="F21267" t="s">
        <v>21</v>
      </c>
      <c r="G21267">
        <v>2</v>
      </c>
      <c r="H21267" s="1">
        <v>39019.722222222219</v>
      </c>
      <c r="I21267" t="s">
        <v>79</v>
      </c>
      <c r="J21267" t="s">
        <v>47</v>
      </c>
      <c r="K21267" t="s">
        <v>26</v>
      </c>
      <c r="L21267" t="s">
        <v>26</v>
      </c>
      <c r="M21267" t="s">
        <v>27</v>
      </c>
      <c r="O21267">
        <v>0</v>
      </c>
      <c r="Q21267">
        <v>0</v>
      </c>
      <c r="R21267">
        <v>0</v>
      </c>
      <c r="S21267" t="s">
        <v>24</v>
      </c>
      <c r="T21267" t="s">
        <v>2650</v>
      </c>
      <c r="U21267" t="s">
        <v>197</v>
      </c>
      <c r="V21267" t="s">
        <v>406</v>
      </c>
      <c r="W21267" t="s">
        <v>407</v>
      </c>
      <c r="X21267">
        <v>1</v>
      </c>
      <c r="Y21267">
        <v>243121</v>
      </c>
    </row>
    <row r="21268" spans="1:25" x14ac:dyDescent="0.25">
      <c r="A21268" t="s">
        <v>347</v>
      </c>
      <c r="B21268" t="s">
        <v>348</v>
      </c>
      <c r="C21268" t="s">
        <v>92</v>
      </c>
      <c r="D21268" t="s">
        <v>93</v>
      </c>
      <c r="E21268" t="s">
        <v>25</v>
      </c>
      <c r="F21268" t="s">
        <v>21</v>
      </c>
      <c r="G21268">
        <v>2</v>
      </c>
      <c r="H21268" s="1">
        <v>40506.697222222225</v>
      </c>
      <c r="I21268" t="s">
        <v>79</v>
      </c>
      <c r="J21268" t="s">
        <v>30</v>
      </c>
      <c r="K21268" t="s">
        <v>26</v>
      </c>
      <c r="L21268" t="s">
        <v>26</v>
      </c>
      <c r="M21268" t="s">
        <v>27</v>
      </c>
      <c r="O21268">
        <v>0</v>
      </c>
      <c r="Q21268">
        <v>10</v>
      </c>
      <c r="R21268">
        <v>0</v>
      </c>
      <c r="S21268" t="s">
        <v>24</v>
      </c>
      <c r="T21268" t="s">
        <v>2652</v>
      </c>
      <c r="U21268" t="s">
        <v>221</v>
      </c>
      <c r="V21268" t="s">
        <v>219</v>
      </c>
      <c r="W21268" t="s">
        <v>220</v>
      </c>
      <c r="X21268">
        <v>1</v>
      </c>
      <c r="Y21268">
        <v>308624</v>
      </c>
    </row>
    <row r="21269" spans="1:25" x14ac:dyDescent="0.25">
      <c r="A21269" t="s">
        <v>347</v>
      </c>
      <c r="B21269" t="s">
        <v>348</v>
      </c>
      <c r="C21269" t="s">
        <v>92</v>
      </c>
      <c r="D21269" t="s">
        <v>93</v>
      </c>
      <c r="E21269" t="s">
        <v>25</v>
      </c>
      <c r="F21269" t="s">
        <v>21</v>
      </c>
      <c r="G21269">
        <v>2</v>
      </c>
      <c r="H21269" s="1">
        <v>40719.869444444441</v>
      </c>
      <c r="I21269" t="s">
        <v>79</v>
      </c>
      <c r="J21269" t="s">
        <v>36</v>
      </c>
      <c r="K21269" t="s">
        <v>26</v>
      </c>
      <c r="L21269" t="s">
        <v>26</v>
      </c>
      <c r="M21269" t="s">
        <v>27</v>
      </c>
      <c r="O21269">
        <v>0</v>
      </c>
      <c r="Q21269">
        <v>10</v>
      </c>
      <c r="R21269">
        <v>0</v>
      </c>
      <c r="S21269" t="s">
        <v>24</v>
      </c>
      <c r="T21269" t="s">
        <v>2664</v>
      </c>
      <c r="U21269" t="s">
        <v>2664</v>
      </c>
      <c r="V21269" t="s">
        <v>568</v>
      </c>
      <c r="W21269" t="s">
        <v>569</v>
      </c>
      <c r="X21269">
        <v>1</v>
      </c>
      <c r="Y21269">
        <v>313268</v>
      </c>
    </row>
    <row r="21270" spans="1:25" x14ac:dyDescent="0.25">
      <c r="A21270" t="s">
        <v>347</v>
      </c>
      <c r="B21270" t="s">
        <v>348</v>
      </c>
      <c r="C21270" t="s">
        <v>92</v>
      </c>
      <c r="D21270" t="s">
        <v>93</v>
      </c>
      <c r="E21270" t="s">
        <v>25</v>
      </c>
      <c r="F21270" t="s">
        <v>21</v>
      </c>
      <c r="G21270">
        <v>2</v>
      </c>
      <c r="H21270" s="1">
        <v>41562.762499999997</v>
      </c>
      <c r="I21270" t="s">
        <v>79</v>
      </c>
      <c r="J21270" t="s">
        <v>36</v>
      </c>
      <c r="K21270" t="s">
        <v>26</v>
      </c>
      <c r="L21270" t="s">
        <v>26</v>
      </c>
      <c r="M21270" t="s">
        <v>27</v>
      </c>
      <c r="O21270">
        <v>0</v>
      </c>
      <c r="Q21270">
        <v>50</v>
      </c>
      <c r="R21270">
        <v>0</v>
      </c>
      <c r="S21270" t="s">
        <v>24</v>
      </c>
      <c r="T21270" t="s">
        <v>2664</v>
      </c>
      <c r="U21270" t="s">
        <v>2664</v>
      </c>
      <c r="V21270" t="s">
        <v>568</v>
      </c>
      <c r="W21270" t="s">
        <v>569</v>
      </c>
      <c r="X21270">
        <v>1</v>
      </c>
      <c r="Y21270">
        <v>341957</v>
      </c>
    </row>
    <row r="21271" spans="1:25" x14ac:dyDescent="0.25">
      <c r="A21271" t="s">
        <v>347</v>
      </c>
      <c r="B21271" t="s">
        <v>348</v>
      </c>
      <c r="C21271" t="s">
        <v>92</v>
      </c>
      <c r="D21271" t="s">
        <v>93</v>
      </c>
      <c r="E21271" t="s">
        <v>25</v>
      </c>
      <c r="F21271" t="s">
        <v>21</v>
      </c>
      <c r="G21271">
        <v>2</v>
      </c>
      <c r="H21271" s="1">
        <v>41866.819444444445</v>
      </c>
      <c r="I21271" t="s">
        <v>79</v>
      </c>
      <c r="J21271" t="s">
        <v>30</v>
      </c>
      <c r="K21271" t="s">
        <v>212</v>
      </c>
      <c r="L21271" t="s">
        <v>114</v>
      </c>
      <c r="M21271" t="s">
        <v>64</v>
      </c>
      <c r="O21271">
        <v>0</v>
      </c>
      <c r="Q21271">
        <v>50</v>
      </c>
      <c r="R21271">
        <v>0</v>
      </c>
      <c r="S21271" t="s">
        <v>24</v>
      </c>
      <c r="T21271" t="s">
        <v>2650</v>
      </c>
      <c r="U21271" t="s">
        <v>197</v>
      </c>
      <c r="V21271" t="s">
        <v>406</v>
      </c>
      <c r="W21271" t="s">
        <v>407</v>
      </c>
      <c r="X21271">
        <v>1</v>
      </c>
      <c r="Y21271">
        <v>349876</v>
      </c>
    </row>
    <row r="21272" spans="1:25" x14ac:dyDescent="0.25">
      <c r="A21272" t="s">
        <v>347</v>
      </c>
      <c r="B21272" t="s">
        <v>348</v>
      </c>
      <c r="C21272" t="s">
        <v>92</v>
      </c>
      <c r="D21272" t="s">
        <v>93</v>
      </c>
      <c r="E21272" t="s">
        <v>25</v>
      </c>
      <c r="F21272" t="s">
        <v>21</v>
      </c>
      <c r="G21272">
        <v>2</v>
      </c>
      <c r="H21272" s="1">
        <v>39424.708333333336</v>
      </c>
      <c r="I21272" t="s">
        <v>79</v>
      </c>
      <c r="J21272" t="s">
        <v>30</v>
      </c>
      <c r="K21272" t="s">
        <v>26</v>
      </c>
      <c r="L21272" t="s">
        <v>26</v>
      </c>
      <c r="M21272" t="s">
        <v>27</v>
      </c>
      <c r="O21272">
        <v>0</v>
      </c>
      <c r="R21272">
        <v>0</v>
      </c>
      <c r="S21272" t="s">
        <v>24</v>
      </c>
      <c r="T21272" t="s">
        <v>2652</v>
      </c>
      <c r="U21272" t="s">
        <v>221</v>
      </c>
      <c r="V21272" t="s">
        <v>219</v>
      </c>
      <c r="W21272" t="s">
        <v>220</v>
      </c>
      <c r="X21272">
        <v>1</v>
      </c>
      <c r="Y21272">
        <v>252259</v>
      </c>
    </row>
    <row r="21273" spans="1:25" x14ac:dyDescent="0.25">
      <c r="A21273" t="s">
        <v>347</v>
      </c>
      <c r="B21273" t="s">
        <v>348</v>
      </c>
      <c r="C21273" t="s">
        <v>92</v>
      </c>
      <c r="D21273" t="s">
        <v>93</v>
      </c>
      <c r="E21273" t="s">
        <v>25</v>
      </c>
      <c r="F21273" t="s">
        <v>21</v>
      </c>
      <c r="G21273">
        <v>2</v>
      </c>
      <c r="H21273" s="1">
        <v>40798.758333333331</v>
      </c>
      <c r="I21273" t="s">
        <v>79</v>
      </c>
      <c r="J21273" t="s">
        <v>36</v>
      </c>
      <c r="K21273" t="s">
        <v>26</v>
      </c>
      <c r="L21273" t="s">
        <v>125</v>
      </c>
      <c r="M21273" t="s">
        <v>27</v>
      </c>
      <c r="O21273">
        <v>0</v>
      </c>
      <c r="R21273">
        <v>0</v>
      </c>
      <c r="S21273" t="s">
        <v>24</v>
      </c>
      <c r="T21273" t="s">
        <v>2654</v>
      </c>
      <c r="U21273" t="s">
        <v>86</v>
      </c>
      <c r="V21273" t="s">
        <v>84</v>
      </c>
      <c r="W21273" t="s">
        <v>85</v>
      </c>
      <c r="X21273">
        <v>1</v>
      </c>
      <c r="Y21273">
        <v>316920</v>
      </c>
    </row>
    <row r="21274" spans="1:25" x14ac:dyDescent="0.25">
      <c r="A21274" t="s">
        <v>347</v>
      </c>
      <c r="B21274" t="s">
        <v>348</v>
      </c>
      <c r="C21274" t="s">
        <v>92</v>
      </c>
      <c r="D21274" t="s">
        <v>93</v>
      </c>
      <c r="E21274" t="s">
        <v>25</v>
      </c>
      <c r="F21274" t="s">
        <v>21</v>
      </c>
      <c r="G21274">
        <v>2</v>
      </c>
      <c r="H21274" s="1">
        <v>37891.915972222225</v>
      </c>
      <c r="I21274" t="s">
        <v>79</v>
      </c>
      <c r="J21274" t="s">
        <v>30</v>
      </c>
      <c r="K21274" t="s">
        <v>26</v>
      </c>
      <c r="L21274" t="s">
        <v>26</v>
      </c>
      <c r="M21274" t="s">
        <v>27</v>
      </c>
      <c r="O21274">
        <v>0</v>
      </c>
      <c r="Q21274">
        <v>20</v>
      </c>
      <c r="S21274" t="s">
        <v>24</v>
      </c>
      <c r="T21274" t="s">
        <v>2653</v>
      </c>
      <c r="U21274" t="s">
        <v>166</v>
      </c>
      <c r="V21274" t="s">
        <v>438</v>
      </c>
      <c r="W21274" t="s">
        <v>439</v>
      </c>
      <c r="X21274">
        <v>1</v>
      </c>
      <c r="Y21274">
        <v>219128</v>
      </c>
    </row>
    <row r="21275" spans="1:25" x14ac:dyDescent="0.25">
      <c r="A21275" t="s">
        <v>347</v>
      </c>
      <c r="B21275" t="s">
        <v>348</v>
      </c>
      <c r="C21275" t="s">
        <v>92</v>
      </c>
      <c r="D21275" t="s">
        <v>93</v>
      </c>
      <c r="E21275" t="s">
        <v>25</v>
      </c>
      <c r="F21275" t="s">
        <v>21</v>
      </c>
      <c r="G21275">
        <v>2</v>
      </c>
      <c r="H21275" s="1">
        <v>39202.763888888891</v>
      </c>
      <c r="I21275" t="s">
        <v>79</v>
      </c>
      <c r="J21275" t="s">
        <v>30</v>
      </c>
      <c r="K21275" t="s">
        <v>26</v>
      </c>
      <c r="L21275" t="s">
        <v>26</v>
      </c>
      <c r="M21275" t="s">
        <v>27</v>
      </c>
      <c r="O21275">
        <v>0</v>
      </c>
      <c r="Q21275">
        <v>50</v>
      </c>
      <c r="S21275" t="s">
        <v>24</v>
      </c>
      <c r="T21275" t="s">
        <v>2654</v>
      </c>
      <c r="U21275" t="s">
        <v>86</v>
      </c>
      <c r="V21275" t="s">
        <v>96</v>
      </c>
      <c r="W21275" t="s">
        <v>97</v>
      </c>
      <c r="X21275">
        <v>1</v>
      </c>
      <c r="Y21275">
        <v>250288</v>
      </c>
    </row>
    <row r="21276" spans="1:25" x14ac:dyDescent="0.25">
      <c r="A21276" t="s">
        <v>347</v>
      </c>
      <c r="B21276" t="s">
        <v>348</v>
      </c>
      <c r="C21276" t="s">
        <v>92</v>
      </c>
      <c r="D21276" t="s">
        <v>93</v>
      </c>
      <c r="E21276" t="s">
        <v>25</v>
      </c>
      <c r="F21276" t="s">
        <v>21</v>
      </c>
      <c r="G21276">
        <v>2</v>
      </c>
      <c r="H21276" s="1">
        <v>41331.760416666664</v>
      </c>
      <c r="I21276" t="s">
        <v>79</v>
      </c>
      <c r="J21276" t="s">
        <v>30</v>
      </c>
      <c r="K21276" t="s">
        <v>26</v>
      </c>
      <c r="L21276" t="s">
        <v>26</v>
      </c>
      <c r="M21276" t="s">
        <v>27</v>
      </c>
      <c r="O21276">
        <v>0</v>
      </c>
      <c r="Q21276">
        <v>100</v>
      </c>
      <c r="S21276" t="s">
        <v>24</v>
      </c>
      <c r="T21276" t="s">
        <v>2653</v>
      </c>
      <c r="U21276" t="s">
        <v>166</v>
      </c>
      <c r="V21276" t="s">
        <v>2224</v>
      </c>
      <c r="W21276" t="s">
        <v>2225</v>
      </c>
      <c r="X21276">
        <v>1</v>
      </c>
      <c r="Y21276">
        <v>331289</v>
      </c>
    </row>
    <row r="21277" spans="1:25" x14ac:dyDescent="0.25">
      <c r="A21277" t="s">
        <v>347</v>
      </c>
      <c r="B21277" t="s">
        <v>348</v>
      </c>
      <c r="C21277" t="s">
        <v>92</v>
      </c>
      <c r="D21277" t="s">
        <v>93</v>
      </c>
      <c r="E21277" t="s">
        <v>25</v>
      </c>
      <c r="F21277" t="s">
        <v>21</v>
      </c>
      <c r="G21277">
        <v>2</v>
      </c>
      <c r="H21277" s="1">
        <v>38616.806250000001</v>
      </c>
      <c r="I21277" t="s">
        <v>79</v>
      </c>
      <c r="J21277" t="s">
        <v>30</v>
      </c>
      <c r="K21277" t="s">
        <v>26</v>
      </c>
      <c r="L21277" t="s">
        <v>26</v>
      </c>
      <c r="M21277" t="s">
        <v>27</v>
      </c>
      <c r="O21277">
        <v>0</v>
      </c>
      <c r="Q21277">
        <v>200</v>
      </c>
      <c r="S21277" t="s">
        <v>24</v>
      </c>
      <c r="T21277" t="s">
        <v>2650</v>
      </c>
      <c r="U21277" t="s">
        <v>154</v>
      </c>
      <c r="V21277" t="s">
        <v>329</v>
      </c>
      <c r="W21277" t="s">
        <v>330</v>
      </c>
      <c r="X21277">
        <v>1</v>
      </c>
      <c r="Y21277">
        <v>237045</v>
      </c>
    </row>
    <row r="21278" spans="1:25" x14ac:dyDescent="0.25">
      <c r="A21278" t="s">
        <v>347</v>
      </c>
      <c r="B21278" t="s">
        <v>348</v>
      </c>
      <c r="C21278" t="s">
        <v>92</v>
      </c>
      <c r="D21278" t="s">
        <v>93</v>
      </c>
      <c r="E21278" t="s">
        <v>25</v>
      </c>
      <c r="F21278" t="s">
        <v>21</v>
      </c>
      <c r="G21278">
        <v>2</v>
      </c>
      <c r="H21278" s="1">
        <v>36925.743055555555</v>
      </c>
      <c r="I21278" t="s">
        <v>79</v>
      </c>
      <c r="J21278" t="s">
        <v>30</v>
      </c>
      <c r="K21278" t="s">
        <v>143</v>
      </c>
      <c r="L21278" t="s">
        <v>26</v>
      </c>
      <c r="M21278" t="s">
        <v>64</v>
      </c>
      <c r="O21278">
        <v>0</v>
      </c>
      <c r="Q21278">
        <v>200</v>
      </c>
      <c r="S21278" t="s">
        <v>24</v>
      </c>
      <c r="T21278" t="s">
        <v>2654</v>
      </c>
      <c r="U21278" t="s">
        <v>86</v>
      </c>
      <c r="V21278" t="s">
        <v>96</v>
      </c>
      <c r="W21278" t="s">
        <v>97</v>
      </c>
      <c r="X21278">
        <v>1</v>
      </c>
      <c r="Y21278">
        <v>210736</v>
      </c>
    </row>
    <row r="21279" spans="1:25" x14ac:dyDescent="0.25">
      <c r="A21279" t="s">
        <v>347</v>
      </c>
      <c r="B21279" t="s">
        <v>348</v>
      </c>
      <c r="C21279" t="s">
        <v>92</v>
      </c>
      <c r="D21279" t="s">
        <v>93</v>
      </c>
      <c r="E21279" t="s">
        <v>25</v>
      </c>
      <c r="F21279" t="s">
        <v>21</v>
      </c>
      <c r="G21279">
        <v>2</v>
      </c>
      <c r="H21279" s="1">
        <v>39761.715277777781</v>
      </c>
      <c r="I21279" t="s">
        <v>79</v>
      </c>
      <c r="J21279" t="s">
        <v>30</v>
      </c>
      <c r="K21279" t="s">
        <v>26</v>
      </c>
      <c r="L21279" t="s">
        <v>26</v>
      </c>
      <c r="M21279" t="s">
        <v>27</v>
      </c>
      <c r="O21279">
        <v>0</v>
      </c>
      <c r="Q21279">
        <v>200</v>
      </c>
      <c r="S21279" t="s">
        <v>24</v>
      </c>
      <c r="T21279" t="s">
        <v>2654</v>
      </c>
      <c r="U21279" t="s">
        <v>86</v>
      </c>
      <c r="V21279" t="s">
        <v>96</v>
      </c>
      <c r="W21279" t="s">
        <v>97</v>
      </c>
      <c r="X21279">
        <v>1</v>
      </c>
      <c r="Y21279">
        <v>258766</v>
      </c>
    </row>
    <row r="21280" spans="1:25" x14ac:dyDescent="0.25">
      <c r="A21280" t="s">
        <v>347</v>
      </c>
      <c r="B21280" t="s">
        <v>348</v>
      </c>
      <c r="C21280" t="s">
        <v>92</v>
      </c>
      <c r="D21280" t="s">
        <v>93</v>
      </c>
      <c r="E21280" t="s">
        <v>25</v>
      </c>
      <c r="F21280" t="s">
        <v>21</v>
      </c>
      <c r="G21280">
        <v>2</v>
      </c>
      <c r="H21280" s="1">
        <v>38356.728472222225</v>
      </c>
      <c r="I21280" t="s">
        <v>79</v>
      </c>
      <c r="J21280" t="s">
        <v>30</v>
      </c>
      <c r="K21280" t="s">
        <v>26</v>
      </c>
      <c r="L21280" t="s">
        <v>26</v>
      </c>
      <c r="M21280" t="s">
        <v>27</v>
      </c>
      <c r="O21280">
        <v>0</v>
      </c>
      <c r="Q21280">
        <v>300</v>
      </c>
      <c r="S21280" t="s">
        <v>24</v>
      </c>
      <c r="T21280" t="s">
        <v>2654</v>
      </c>
      <c r="U21280" t="s">
        <v>86</v>
      </c>
      <c r="V21280" t="s">
        <v>96</v>
      </c>
      <c r="W21280" t="s">
        <v>97</v>
      </c>
      <c r="X21280">
        <v>1</v>
      </c>
      <c r="Y21280">
        <v>230840</v>
      </c>
    </row>
    <row r="21281" spans="1:25" x14ac:dyDescent="0.25">
      <c r="A21281" t="s">
        <v>347</v>
      </c>
      <c r="B21281" t="s">
        <v>348</v>
      </c>
      <c r="C21281" t="s">
        <v>92</v>
      </c>
      <c r="D21281" t="s">
        <v>93</v>
      </c>
      <c r="E21281" t="s">
        <v>25</v>
      </c>
      <c r="F21281" t="s">
        <v>21</v>
      </c>
      <c r="G21281">
        <v>2</v>
      </c>
      <c r="H21281" s="1">
        <v>36809.802083333336</v>
      </c>
      <c r="I21281" t="s">
        <v>79</v>
      </c>
      <c r="J21281" t="s">
        <v>30</v>
      </c>
      <c r="K21281" t="s">
        <v>26</v>
      </c>
      <c r="L21281" t="s">
        <v>26</v>
      </c>
      <c r="M21281" t="s">
        <v>27</v>
      </c>
      <c r="O21281">
        <v>0</v>
      </c>
      <c r="Q21281">
        <v>500</v>
      </c>
      <c r="S21281" t="s">
        <v>24</v>
      </c>
      <c r="T21281" t="s">
        <v>2654</v>
      </c>
      <c r="U21281" t="s">
        <v>86</v>
      </c>
      <c r="V21281" t="s">
        <v>96</v>
      </c>
      <c r="W21281" t="s">
        <v>97</v>
      </c>
      <c r="X21281">
        <v>1</v>
      </c>
      <c r="Y21281">
        <v>202668</v>
      </c>
    </row>
    <row r="21282" spans="1:25" x14ac:dyDescent="0.25">
      <c r="A21282" t="s">
        <v>347</v>
      </c>
      <c r="B21282" t="s">
        <v>348</v>
      </c>
      <c r="C21282" t="s">
        <v>92</v>
      </c>
      <c r="D21282" t="s">
        <v>93</v>
      </c>
      <c r="E21282" t="s">
        <v>25</v>
      </c>
      <c r="F21282" t="s">
        <v>21</v>
      </c>
      <c r="G21282">
        <v>2</v>
      </c>
      <c r="H21282" s="1">
        <v>38133.809027777781</v>
      </c>
      <c r="I21282" t="s">
        <v>79</v>
      </c>
      <c r="J21282" t="s">
        <v>30</v>
      </c>
      <c r="K21282" t="s">
        <v>26</v>
      </c>
      <c r="L21282" t="s">
        <v>26</v>
      </c>
      <c r="M21282" t="s">
        <v>27</v>
      </c>
      <c r="O21282">
        <v>0</v>
      </c>
      <c r="S21282" t="s">
        <v>24</v>
      </c>
      <c r="T21282" t="s">
        <v>2650</v>
      </c>
      <c r="U21282" t="s">
        <v>154</v>
      </c>
      <c r="V21282" t="s">
        <v>329</v>
      </c>
      <c r="W21282" t="s">
        <v>330</v>
      </c>
      <c r="X21282">
        <v>1</v>
      </c>
      <c r="Y21282">
        <v>230743</v>
      </c>
    </row>
    <row r="21283" spans="1:25" x14ac:dyDescent="0.25">
      <c r="A21283" t="s">
        <v>347</v>
      </c>
      <c r="B21283" t="s">
        <v>348</v>
      </c>
      <c r="C21283" t="s">
        <v>92</v>
      </c>
      <c r="D21283" t="s">
        <v>93</v>
      </c>
      <c r="E21283" t="s">
        <v>25</v>
      </c>
      <c r="F21283" t="s">
        <v>21</v>
      </c>
      <c r="G21283">
        <v>2</v>
      </c>
      <c r="H21283" s="1">
        <v>38612.84375</v>
      </c>
      <c r="I21283" t="s">
        <v>79</v>
      </c>
      <c r="J21283" t="s">
        <v>36</v>
      </c>
      <c r="K21283" t="s">
        <v>26</v>
      </c>
      <c r="L21283" t="s">
        <v>26</v>
      </c>
      <c r="M21283" t="s">
        <v>27</v>
      </c>
      <c r="O21283">
        <v>0</v>
      </c>
      <c r="S21283" t="s">
        <v>24</v>
      </c>
      <c r="T21283" t="s">
        <v>2650</v>
      </c>
      <c r="U21283" t="s">
        <v>197</v>
      </c>
      <c r="V21283" t="s">
        <v>406</v>
      </c>
      <c r="W21283" t="s">
        <v>407</v>
      </c>
      <c r="X21283">
        <v>1</v>
      </c>
      <c r="Y21283">
        <v>237414</v>
      </c>
    </row>
    <row r="21284" spans="1:25" x14ac:dyDescent="0.25">
      <c r="A21284" t="s">
        <v>347</v>
      </c>
      <c r="B21284" t="s">
        <v>348</v>
      </c>
      <c r="C21284" t="s">
        <v>92</v>
      </c>
      <c r="D21284" t="s">
        <v>93</v>
      </c>
      <c r="E21284" t="s">
        <v>25</v>
      </c>
      <c r="F21284" t="s">
        <v>21</v>
      </c>
      <c r="G21284">
        <v>2</v>
      </c>
      <c r="H21284" s="1">
        <v>38923.774305555555</v>
      </c>
      <c r="I21284" t="s">
        <v>69</v>
      </c>
      <c r="J21284" t="s">
        <v>56</v>
      </c>
      <c r="K21284" t="s">
        <v>26</v>
      </c>
      <c r="L21284" t="s">
        <v>26</v>
      </c>
      <c r="M21284" t="s">
        <v>27</v>
      </c>
      <c r="O21284">
        <v>0</v>
      </c>
      <c r="Q21284">
        <v>0</v>
      </c>
      <c r="R21284">
        <v>0</v>
      </c>
      <c r="S21284" t="s">
        <v>24</v>
      </c>
      <c r="T21284" t="s">
        <v>2652</v>
      </c>
      <c r="U21284" t="s">
        <v>221</v>
      </c>
      <c r="V21284" t="s">
        <v>219</v>
      </c>
      <c r="W21284" t="s">
        <v>220</v>
      </c>
      <c r="X21284">
        <v>1</v>
      </c>
      <c r="Y21284">
        <v>240000</v>
      </c>
    </row>
    <row r="21285" spans="1:25" x14ac:dyDescent="0.25">
      <c r="A21285" t="s">
        <v>347</v>
      </c>
      <c r="B21285" t="s">
        <v>348</v>
      </c>
      <c r="C21285" t="s">
        <v>92</v>
      </c>
      <c r="D21285" t="s">
        <v>93</v>
      </c>
      <c r="E21285" t="s">
        <v>25</v>
      </c>
      <c r="F21285" t="s">
        <v>21</v>
      </c>
      <c r="G21285">
        <v>2</v>
      </c>
      <c r="H21285" s="1">
        <v>41218.71875</v>
      </c>
      <c r="I21285" t="s">
        <v>69</v>
      </c>
      <c r="J21285" t="s">
        <v>56</v>
      </c>
      <c r="K21285" t="s">
        <v>26</v>
      </c>
      <c r="L21285" t="s">
        <v>26</v>
      </c>
      <c r="M21285" t="s">
        <v>27</v>
      </c>
      <c r="O21285">
        <v>0</v>
      </c>
      <c r="Q21285">
        <v>0</v>
      </c>
      <c r="R21285">
        <v>0</v>
      </c>
      <c r="S21285" t="s">
        <v>24</v>
      </c>
      <c r="T21285" t="s">
        <v>2654</v>
      </c>
      <c r="U21285" t="s">
        <v>86</v>
      </c>
      <c r="V21285" t="s">
        <v>96</v>
      </c>
      <c r="W21285" t="s">
        <v>97</v>
      </c>
      <c r="X21285">
        <v>1</v>
      </c>
      <c r="Y21285">
        <v>330088</v>
      </c>
    </row>
    <row r="21286" spans="1:25" x14ac:dyDescent="0.25">
      <c r="A21286" t="s">
        <v>347</v>
      </c>
      <c r="B21286" t="s">
        <v>348</v>
      </c>
      <c r="C21286" t="s">
        <v>92</v>
      </c>
      <c r="D21286" t="s">
        <v>93</v>
      </c>
      <c r="E21286" t="s">
        <v>25</v>
      </c>
      <c r="F21286" t="s">
        <v>21</v>
      </c>
      <c r="G21286">
        <v>2</v>
      </c>
      <c r="H21286" s="1">
        <v>41591.857638888891</v>
      </c>
      <c r="I21286" t="s">
        <v>69</v>
      </c>
      <c r="J21286" t="s">
        <v>56</v>
      </c>
      <c r="K21286" t="s">
        <v>26</v>
      </c>
      <c r="L21286" t="s">
        <v>26</v>
      </c>
      <c r="M21286" t="s">
        <v>27</v>
      </c>
      <c r="O21286">
        <v>0</v>
      </c>
      <c r="Q21286">
        <v>0</v>
      </c>
      <c r="R21286">
        <v>0</v>
      </c>
      <c r="S21286" t="s">
        <v>24</v>
      </c>
      <c r="T21286" t="s">
        <v>208</v>
      </c>
      <c r="U21286" t="s">
        <v>208</v>
      </c>
      <c r="V21286" t="s">
        <v>698</v>
      </c>
      <c r="W21286" t="s">
        <v>699</v>
      </c>
      <c r="X21286">
        <v>1</v>
      </c>
      <c r="Y21286">
        <v>342742</v>
      </c>
    </row>
    <row r="21287" spans="1:25" x14ac:dyDescent="0.25">
      <c r="A21287" t="s">
        <v>347</v>
      </c>
      <c r="B21287" t="s">
        <v>348</v>
      </c>
      <c r="C21287" t="s">
        <v>92</v>
      </c>
      <c r="D21287" t="s">
        <v>93</v>
      </c>
      <c r="E21287" t="s">
        <v>25</v>
      </c>
      <c r="F21287" t="s">
        <v>21</v>
      </c>
      <c r="G21287">
        <v>2</v>
      </c>
      <c r="H21287" s="1">
        <v>41732.861111111109</v>
      </c>
      <c r="I21287" t="s">
        <v>69</v>
      </c>
      <c r="J21287" t="s">
        <v>47</v>
      </c>
      <c r="K21287" t="s">
        <v>26</v>
      </c>
      <c r="L21287" t="s">
        <v>26</v>
      </c>
      <c r="M21287" t="s">
        <v>27</v>
      </c>
      <c r="O21287">
        <v>0</v>
      </c>
      <c r="Q21287">
        <v>0</v>
      </c>
      <c r="R21287">
        <v>0</v>
      </c>
      <c r="S21287" t="s">
        <v>24</v>
      </c>
      <c r="T21287" t="s">
        <v>2650</v>
      </c>
      <c r="U21287" t="s">
        <v>184</v>
      </c>
      <c r="V21287" t="s">
        <v>259</v>
      </c>
      <c r="W21287" t="s">
        <v>260</v>
      </c>
      <c r="X21287">
        <v>1</v>
      </c>
      <c r="Y21287">
        <v>345184</v>
      </c>
    </row>
    <row r="21288" spans="1:25" x14ac:dyDescent="0.25">
      <c r="A21288" t="s">
        <v>347</v>
      </c>
      <c r="B21288" t="s">
        <v>348</v>
      </c>
      <c r="C21288" t="s">
        <v>92</v>
      </c>
      <c r="D21288" t="s">
        <v>93</v>
      </c>
      <c r="E21288" t="s">
        <v>25</v>
      </c>
      <c r="F21288" t="s">
        <v>21</v>
      </c>
      <c r="G21288">
        <v>2</v>
      </c>
      <c r="H21288" s="1">
        <v>41904.833333333336</v>
      </c>
      <c r="I21288" t="s">
        <v>69</v>
      </c>
      <c r="J21288" t="s">
        <v>56</v>
      </c>
      <c r="K21288" t="s">
        <v>26</v>
      </c>
      <c r="L21288" t="s">
        <v>26</v>
      </c>
      <c r="M21288" t="s">
        <v>27</v>
      </c>
      <c r="O21288">
        <v>0</v>
      </c>
      <c r="Q21288">
        <v>0</v>
      </c>
      <c r="R21288">
        <v>0</v>
      </c>
      <c r="S21288" t="s">
        <v>24</v>
      </c>
      <c r="T21288" t="s">
        <v>2650</v>
      </c>
      <c r="U21288" t="s">
        <v>2671</v>
      </c>
      <c r="V21288" t="s">
        <v>686</v>
      </c>
      <c r="W21288" t="s">
        <v>687</v>
      </c>
      <c r="X21288">
        <v>1</v>
      </c>
      <c r="Y21288">
        <v>352807</v>
      </c>
    </row>
    <row r="21289" spans="1:25" x14ac:dyDescent="0.25">
      <c r="A21289" t="s">
        <v>347</v>
      </c>
      <c r="B21289" t="s">
        <v>348</v>
      </c>
      <c r="C21289" t="s">
        <v>92</v>
      </c>
      <c r="D21289" t="s">
        <v>93</v>
      </c>
      <c r="E21289" t="s">
        <v>25</v>
      </c>
      <c r="F21289" t="s">
        <v>21</v>
      </c>
      <c r="G21289">
        <v>2</v>
      </c>
      <c r="H21289" s="1">
        <v>40430.257638888892</v>
      </c>
      <c r="I21289" t="s">
        <v>69</v>
      </c>
      <c r="J21289" t="s">
        <v>47</v>
      </c>
      <c r="K21289" t="s">
        <v>26</v>
      </c>
      <c r="L21289" t="s">
        <v>26</v>
      </c>
      <c r="M21289" t="s">
        <v>27</v>
      </c>
      <c r="O21289">
        <v>0</v>
      </c>
      <c r="Q21289">
        <v>0</v>
      </c>
      <c r="R21289">
        <v>0</v>
      </c>
      <c r="S21289" t="s">
        <v>24</v>
      </c>
      <c r="T21289" t="s">
        <v>2650</v>
      </c>
      <c r="U21289" t="s">
        <v>2671</v>
      </c>
      <c r="V21289" t="s">
        <v>346</v>
      </c>
      <c r="W21289" t="s">
        <v>395</v>
      </c>
      <c r="X21289">
        <v>1</v>
      </c>
      <c r="Y21289">
        <v>307065</v>
      </c>
    </row>
    <row r="21290" spans="1:25" x14ac:dyDescent="0.25">
      <c r="A21290" t="s">
        <v>347</v>
      </c>
      <c r="B21290" t="s">
        <v>348</v>
      </c>
      <c r="C21290" t="s">
        <v>92</v>
      </c>
      <c r="D21290" t="s">
        <v>93</v>
      </c>
      <c r="E21290" t="s">
        <v>25</v>
      </c>
      <c r="F21290" t="s">
        <v>21</v>
      </c>
      <c r="G21290">
        <v>2</v>
      </c>
      <c r="H21290" s="1">
        <v>41500.029861111114</v>
      </c>
      <c r="I21290" t="s">
        <v>69</v>
      </c>
      <c r="J21290" t="s">
        <v>47</v>
      </c>
      <c r="K21290" t="s">
        <v>26</v>
      </c>
      <c r="L21290" t="s">
        <v>26</v>
      </c>
      <c r="M21290" t="s">
        <v>27</v>
      </c>
      <c r="O21290">
        <v>0</v>
      </c>
      <c r="Q21290">
        <v>0</v>
      </c>
      <c r="R21290">
        <v>0</v>
      </c>
      <c r="S21290" t="s">
        <v>24</v>
      </c>
      <c r="T21290" t="s">
        <v>2650</v>
      </c>
      <c r="U21290" t="s">
        <v>2671</v>
      </c>
      <c r="V21290" t="s">
        <v>344</v>
      </c>
      <c r="W21290" t="s">
        <v>345</v>
      </c>
      <c r="X21290">
        <v>1</v>
      </c>
      <c r="Y21290">
        <v>337529</v>
      </c>
    </row>
    <row r="21291" spans="1:25" x14ac:dyDescent="0.25">
      <c r="A21291" t="s">
        <v>347</v>
      </c>
      <c r="B21291" t="s">
        <v>348</v>
      </c>
      <c r="C21291" t="s">
        <v>92</v>
      </c>
      <c r="D21291" t="s">
        <v>93</v>
      </c>
      <c r="E21291" t="s">
        <v>25</v>
      </c>
      <c r="F21291" t="s">
        <v>21</v>
      </c>
      <c r="G21291">
        <v>2</v>
      </c>
      <c r="H21291" s="1">
        <v>40472.819444444445</v>
      </c>
      <c r="I21291" t="s">
        <v>69</v>
      </c>
      <c r="J21291" t="s">
        <v>47</v>
      </c>
      <c r="K21291" t="s">
        <v>26</v>
      </c>
      <c r="L21291" t="s">
        <v>26</v>
      </c>
      <c r="M21291" t="s">
        <v>27</v>
      </c>
      <c r="O21291">
        <v>0</v>
      </c>
      <c r="Q21291">
        <v>0</v>
      </c>
      <c r="R21291">
        <v>0</v>
      </c>
      <c r="S21291" t="s">
        <v>112</v>
      </c>
      <c r="T21291" t="s">
        <v>201</v>
      </c>
      <c r="U21291" t="s">
        <v>2682</v>
      </c>
      <c r="V21291" t="s">
        <v>1125</v>
      </c>
      <c r="W21291" t="s">
        <v>1126</v>
      </c>
      <c r="X21291">
        <v>1</v>
      </c>
      <c r="Y21291">
        <v>308278</v>
      </c>
    </row>
    <row r="21292" spans="1:25" x14ac:dyDescent="0.25">
      <c r="A21292" t="s">
        <v>347</v>
      </c>
      <c r="B21292" t="s">
        <v>348</v>
      </c>
      <c r="C21292" t="s">
        <v>92</v>
      </c>
      <c r="D21292" t="s">
        <v>93</v>
      </c>
      <c r="E21292" t="s">
        <v>25</v>
      </c>
      <c r="F21292" t="s">
        <v>21</v>
      </c>
      <c r="G21292">
        <v>2</v>
      </c>
      <c r="H21292" s="1">
        <v>41775.916666666664</v>
      </c>
      <c r="I21292" t="s">
        <v>69</v>
      </c>
      <c r="J21292" t="s">
        <v>30</v>
      </c>
      <c r="K21292" t="s">
        <v>26</v>
      </c>
      <c r="L21292" t="s">
        <v>26</v>
      </c>
      <c r="M21292" t="s">
        <v>27</v>
      </c>
      <c r="O21292">
        <v>0</v>
      </c>
      <c r="Q21292">
        <v>5</v>
      </c>
      <c r="R21292">
        <v>0</v>
      </c>
      <c r="S21292" t="s">
        <v>24</v>
      </c>
      <c r="T21292" t="s">
        <v>208</v>
      </c>
      <c r="U21292" t="s">
        <v>208</v>
      </c>
      <c r="V21292" t="s">
        <v>208</v>
      </c>
      <c r="W21292" t="s">
        <v>209</v>
      </c>
      <c r="X21292">
        <v>1</v>
      </c>
      <c r="Y21292">
        <v>345832</v>
      </c>
    </row>
    <row r="21293" spans="1:25" x14ac:dyDescent="0.25">
      <c r="A21293" t="s">
        <v>347</v>
      </c>
      <c r="B21293" t="s">
        <v>348</v>
      </c>
      <c r="C21293" t="s">
        <v>92</v>
      </c>
      <c r="D21293" t="s">
        <v>93</v>
      </c>
      <c r="E21293" t="s">
        <v>25</v>
      </c>
      <c r="F21293" t="s">
        <v>21</v>
      </c>
      <c r="G21293">
        <v>2</v>
      </c>
      <c r="H21293" s="1">
        <v>41510.885416666664</v>
      </c>
      <c r="I21293" t="s">
        <v>69</v>
      </c>
      <c r="J21293" t="s">
        <v>30</v>
      </c>
      <c r="K21293" t="s">
        <v>26</v>
      </c>
      <c r="L21293" t="s">
        <v>26</v>
      </c>
      <c r="M21293" t="s">
        <v>27</v>
      </c>
      <c r="O21293">
        <v>0</v>
      </c>
      <c r="Q21293">
        <v>10</v>
      </c>
      <c r="R21293">
        <v>0</v>
      </c>
      <c r="S21293" t="s">
        <v>598</v>
      </c>
      <c r="T21293" t="s">
        <v>598</v>
      </c>
      <c r="U21293" t="s">
        <v>598</v>
      </c>
      <c r="V21293" t="s">
        <v>2278</v>
      </c>
      <c r="W21293" t="s">
        <v>2279</v>
      </c>
      <c r="X21293">
        <v>1</v>
      </c>
      <c r="Y21293">
        <v>337358</v>
      </c>
    </row>
    <row r="21294" spans="1:25" x14ac:dyDescent="0.25">
      <c r="A21294" t="s">
        <v>347</v>
      </c>
      <c r="B21294" t="s">
        <v>348</v>
      </c>
      <c r="C21294" t="s">
        <v>92</v>
      </c>
      <c r="D21294" t="s">
        <v>93</v>
      </c>
      <c r="E21294" t="s">
        <v>25</v>
      </c>
      <c r="F21294" t="s">
        <v>21</v>
      </c>
      <c r="G21294">
        <v>2</v>
      </c>
      <c r="H21294" s="1">
        <v>41630.726388888892</v>
      </c>
      <c r="I21294" t="s">
        <v>69</v>
      </c>
      <c r="J21294" t="s">
        <v>30</v>
      </c>
      <c r="K21294" t="s">
        <v>26</v>
      </c>
      <c r="L21294" t="s">
        <v>26</v>
      </c>
      <c r="M21294" t="s">
        <v>27</v>
      </c>
      <c r="O21294">
        <v>0</v>
      </c>
      <c r="Q21294">
        <v>10</v>
      </c>
      <c r="R21294">
        <v>0</v>
      </c>
      <c r="S21294" t="s">
        <v>24</v>
      </c>
      <c r="T21294" t="s">
        <v>208</v>
      </c>
      <c r="U21294" t="s">
        <v>208</v>
      </c>
      <c r="V21294" t="s">
        <v>1094</v>
      </c>
      <c r="W21294" t="s">
        <v>1095</v>
      </c>
      <c r="X21294">
        <v>1</v>
      </c>
      <c r="Y21294">
        <v>343249</v>
      </c>
    </row>
    <row r="21295" spans="1:25" x14ac:dyDescent="0.25">
      <c r="A21295" t="s">
        <v>347</v>
      </c>
      <c r="B21295" t="s">
        <v>348</v>
      </c>
      <c r="C21295" t="s">
        <v>92</v>
      </c>
      <c r="D21295" t="s">
        <v>93</v>
      </c>
      <c r="E21295" t="s">
        <v>25</v>
      </c>
      <c r="F21295" t="s">
        <v>21</v>
      </c>
      <c r="G21295">
        <v>2</v>
      </c>
      <c r="H21295" s="1">
        <v>39940.774305555555</v>
      </c>
      <c r="I21295" t="s">
        <v>69</v>
      </c>
      <c r="J21295" t="s">
        <v>30</v>
      </c>
      <c r="K21295" t="s">
        <v>26</v>
      </c>
      <c r="L21295" t="s">
        <v>26</v>
      </c>
      <c r="M21295" t="s">
        <v>27</v>
      </c>
      <c r="O21295">
        <v>0</v>
      </c>
      <c r="Q21295">
        <v>20</v>
      </c>
      <c r="R21295">
        <v>0</v>
      </c>
      <c r="S21295" t="s">
        <v>24</v>
      </c>
      <c r="T21295" t="s">
        <v>2654</v>
      </c>
      <c r="U21295" t="s">
        <v>86</v>
      </c>
      <c r="V21295" t="s">
        <v>522</v>
      </c>
      <c r="W21295" t="s">
        <v>523</v>
      </c>
      <c r="X21295">
        <v>1</v>
      </c>
      <c r="Y21295">
        <v>259713</v>
      </c>
    </row>
    <row r="21296" spans="1:25" x14ac:dyDescent="0.25">
      <c r="A21296" t="s">
        <v>347</v>
      </c>
      <c r="B21296" t="s">
        <v>348</v>
      </c>
      <c r="C21296" t="s">
        <v>92</v>
      </c>
      <c r="D21296" t="s">
        <v>93</v>
      </c>
      <c r="E21296" t="s">
        <v>25</v>
      </c>
      <c r="F21296" t="s">
        <v>21</v>
      </c>
      <c r="G21296">
        <v>2</v>
      </c>
      <c r="H21296" s="1">
        <v>39104.722222222219</v>
      </c>
      <c r="I21296" t="s">
        <v>69</v>
      </c>
      <c r="J21296" t="s">
        <v>30</v>
      </c>
      <c r="K21296" t="s">
        <v>26</v>
      </c>
      <c r="L21296" t="s">
        <v>26</v>
      </c>
      <c r="M21296" t="s">
        <v>27</v>
      </c>
      <c r="O21296">
        <v>0</v>
      </c>
      <c r="Q21296">
        <v>50</v>
      </c>
      <c r="R21296">
        <v>0</v>
      </c>
      <c r="S21296" t="s">
        <v>24</v>
      </c>
      <c r="T21296" t="s">
        <v>2654</v>
      </c>
      <c r="U21296" t="s">
        <v>86</v>
      </c>
      <c r="V21296" t="s">
        <v>96</v>
      </c>
      <c r="W21296" t="s">
        <v>97</v>
      </c>
      <c r="X21296">
        <v>1</v>
      </c>
      <c r="Y21296">
        <v>244589</v>
      </c>
    </row>
    <row r="21297" spans="1:25" x14ac:dyDescent="0.25">
      <c r="A21297" t="s">
        <v>347</v>
      </c>
      <c r="B21297" t="s">
        <v>348</v>
      </c>
      <c r="C21297" t="s">
        <v>92</v>
      </c>
      <c r="D21297" t="s">
        <v>93</v>
      </c>
      <c r="E21297" t="s">
        <v>25</v>
      </c>
      <c r="F21297" t="s">
        <v>21</v>
      </c>
      <c r="G21297">
        <v>2</v>
      </c>
      <c r="H21297" s="1">
        <v>41292.888888888891</v>
      </c>
      <c r="I21297" t="s">
        <v>69</v>
      </c>
      <c r="J21297" t="s">
        <v>30</v>
      </c>
      <c r="K21297" t="s">
        <v>26</v>
      </c>
      <c r="L21297" t="s">
        <v>26</v>
      </c>
      <c r="M21297" t="s">
        <v>27</v>
      </c>
      <c r="O21297">
        <v>0</v>
      </c>
      <c r="Q21297">
        <v>180</v>
      </c>
      <c r="R21297">
        <v>1</v>
      </c>
      <c r="S21297" t="s">
        <v>24</v>
      </c>
      <c r="T21297" t="s">
        <v>2654</v>
      </c>
      <c r="U21297" t="s">
        <v>86</v>
      </c>
      <c r="V21297" t="s">
        <v>96</v>
      </c>
      <c r="W21297" t="s">
        <v>97</v>
      </c>
      <c r="X21297">
        <v>1</v>
      </c>
      <c r="Y21297">
        <v>330903</v>
      </c>
    </row>
    <row r="21298" spans="1:25" x14ac:dyDescent="0.25">
      <c r="A21298" t="s">
        <v>347</v>
      </c>
      <c r="B21298" t="s">
        <v>348</v>
      </c>
      <c r="C21298" t="s">
        <v>92</v>
      </c>
      <c r="D21298" t="s">
        <v>93</v>
      </c>
      <c r="E21298" t="s">
        <v>25</v>
      </c>
      <c r="F21298" t="s">
        <v>21</v>
      </c>
      <c r="G21298">
        <v>2</v>
      </c>
      <c r="H21298" s="1">
        <v>40674.927083333336</v>
      </c>
      <c r="I21298" t="s">
        <v>69</v>
      </c>
      <c r="J21298" t="s">
        <v>30</v>
      </c>
      <c r="K21298" t="s">
        <v>26</v>
      </c>
      <c r="L21298" t="s">
        <v>26</v>
      </c>
      <c r="M21298" t="s">
        <v>27</v>
      </c>
      <c r="O21298">
        <v>0</v>
      </c>
      <c r="Q21298">
        <v>300</v>
      </c>
      <c r="R21298">
        <v>1</v>
      </c>
      <c r="S21298" t="s">
        <v>24</v>
      </c>
      <c r="T21298" t="s">
        <v>2653</v>
      </c>
      <c r="U21298" t="s">
        <v>720</v>
      </c>
      <c r="V21298" t="s">
        <v>123</v>
      </c>
      <c r="W21298" t="s">
        <v>124</v>
      </c>
      <c r="X21298">
        <v>1</v>
      </c>
      <c r="Y21298">
        <v>312193</v>
      </c>
    </row>
    <row r="21299" spans="1:25" x14ac:dyDescent="0.25">
      <c r="A21299" t="s">
        <v>347</v>
      </c>
      <c r="B21299" t="s">
        <v>348</v>
      </c>
      <c r="C21299" t="s">
        <v>92</v>
      </c>
      <c r="D21299" t="s">
        <v>93</v>
      </c>
      <c r="E21299" t="s">
        <v>25</v>
      </c>
      <c r="F21299" t="s">
        <v>21</v>
      </c>
      <c r="G21299">
        <v>2</v>
      </c>
      <c r="H21299" s="1">
        <v>41669.89166666667</v>
      </c>
      <c r="I21299" t="s">
        <v>69</v>
      </c>
      <c r="J21299" t="s">
        <v>30</v>
      </c>
      <c r="K21299" t="s">
        <v>26</v>
      </c>
      <c r="L21299" t="s">
        <v>26</v>
      </c>
      <c r="M21299" t="s">
        <v>27</v>
      </c>
      <c r="O21299">
        <v>0</v>
      </c>
      <c r="Q21299">
        <v>700</v>
      </c>
      <c r="R21299">
        <v>2</v>
      </c>
      <c r="S21299" t="s">
        <v>24</v>
      </c>
      <c r="T21299" t="s">
        <v>2654</v>
      </c>
      <c r="U21299" t="s">
        <v>86</v>
      </c>
      <c r="V21299" t="s">
        <v>96</v>
      </c>
      <c r="W21299" t="s">
        <v>97</v>
      </c>
      <c r="X21299">
        <v>1</v>
      </c>
      <c r="Y21299">
        <v>343416</v>
      </c>
    </row>
    <row r="21300" spans="1:25" x14ac:dyDescent="0.25">
      <c r="A21300" t="s">
        <v>347</v>
      </c>
      <c r="B21300" t="s">
        <v>348</v>
      </c>
      <c r="C21300" t="s">
        <v>92</v>
      </c>
      <c r="D21300" t="s">
        <v>93</v>
      </c>
      <c r="E21300" t="s">
        <v>25</v>
      </c>
      <c r="F21300" t="s">
        <v>21</v>
      </c>
      <c r="G21300">
        <v>2</v>
      </c>
      <c r="H21300" s="1">
        <v>41199.958333333336</v>
      </c>
      <c r="I21300" t="s">
        <v>69</v>
      </c>
      <c r="J21300" t="s">
        <v>30</v>
      </c>
      <c r="K21300" t="s">
        <v>26</v>
      </c>
      <c r="L21300" t="s">
        <v>26</v>
      </c>
      <c r="M21300" t="s">
        <v>27</v>
      </c>
      <c r="O21300">
        <v>0</v>
      </c>
      <c r="Q21300">
        <v>700</v>
      </c>
      <c r="R21300">
        <v>3</v>
      </c>
      <c r="S21300" t="s">
        <v>24</v>
      </c>
      <c r="T21300" t="s">
        <v>2654</v>
      </c>
      <c r="U21300" t="s">
        <v>86</v>
      </c>
      <c r="V21300" t="s">
        <v>96</v>
      </c>
      <c r="W21300" t="s">
        <v>97</v>
      </c>
      <c r="X21300">
        <v>1</v>
      </c>
      <c r="Y21300">
        <v>328521</v>
      </c>
    </row>
    <row r="21301" spans="1:25" x14ac:dyDescent="0.25">
      <c r="A21301" t="s">
        <v>347</v>
      </c>
      <c r="B21301" t="s">
        <v>348</v>
      </c>
      <c r="C21301" t="s">
        <v>92</v>
      </c>
      <c r="D21301" t="s">
        <v>93</v>
      </c>
      <c r="E21301" t="s">
        <v>25</v>
      </c>
      <c r="F21301" t="s">
        <v>21</v>
      </c>
      <c r="G21301">
        <v>2</v>
      </c>
      <c r="H21301" s="1">
        <v>41769.905555555553</v>
      </c>
      <c r="I21301" t="s">
        <v>69</v>
      </c>
      <c r="K21301" t="s">
        <v>26</v>
      </c>
      <c r="L21301" t="s">
        <v>26</v>
      </c>
      <c r="M21301" t="s">
        <v>27</v>
      </c>
      <c r="O21301">
        <v>0</v>
      </c>
      <c r="Q21301" s="2">
        <v>1800</v>
      </c>
      <c r="R21301">
        <v>3</v>
      </c>
      <c r="S21301" t="s">
        <v>24</v>
      </c>
      <c r="T21301" t="s">
        <v>2654</v>
      </c>
      <c r="U21301" t="s">
        <v>86</v>
      </c>
      <c r="V21301" t="s">
        <v>96</v>
      </c>
      <c r="W21301" t="s">
        <v>97</v>
      </c>
      <c r="X21301">
        <v>1</v>
      </c>
      <c r="Y21301">
        <v>345559</v>
      </c>
    </row>
    <row r="21302" spans="1:25" x14ac:dyDescent="0.25">
      <c r="A21302" t="s">
        <v>347</v>
      </c>
      <c r="B21302" t="s">
        <v>348</v>
      </c>
      <c r="C21302" t="s">
        <v>92</v>
      </c>
      <c r="D21302" t="s">
        <v>93</v>
      </c>
      <c r="E21302" t="s">
        <v>25</v>
      </c>
      <c r="F21302" t="s">
        <v>21</v>
      </c>
      <c r="G21302">
        <v>2</v>
      </c>
      <c r="H21302" s="1">
        <v>41024.902083333334</v>
      </c>
      <c r="I21302" t="s">
        <v>69</v>
      </c>
      <c r="J21302" t="s">
        <v>36</v>
      </c>
      <c r="K21302" t="s">
        <v>26</v>
      </c>
      <c r="L21302" t="s">
        <v>26</v>
      </c>
      <c r="M21302" t="s">
        <v>27</v>
      </c>
      <c r="O21302">
        <v>0</v>
      </c>
      <c r="Q21302" s="2">
        <v>3000</v>
      </c>
      <c r="R21302">
        <v>3</v>
      </c>
      <c r="S21302" t="s">
        <v>24</v>
      </c>
      <c r="T21302" t="s">
        <v>2653</v>
      </c>
      <c r="U21302" t="s">
        <v>720</v>
      </c>
      <c r="V21302" t="s">
        <v>720</v>
      </c>
      <c r="W21302" t="s">
        <v>721</v>
      </c>
      <c r="X21302">
        <v>1</v>
      </c>
      <c r="Y21302">
        <v>321757</v>
      </c>
    </row>
    <row r="21303" spans="1:25" x14ac:dyDescent="0.25">
      <c r="A21303" t="s">
        <v>347</v>
      </c>
      <c r="B21303" t="s">
        <v>348</v>
      </c>
      <c r="C21303" t="s">
        <v>92</v>
      </c>
      <c r="D21303" t="s">
        <v>93</v>
      </c>
      <c r="E21303" t="s">
        <v>25</v>
      </c>
      <c r="F21303" t="s">
        <v>21</v>
      </c>
      <c r="G21303">
        <v>2</v>
      </c>
      <c r="H21303" s="1">
        <v>41408.931250000001</v>
      </c>
      <c r="I21303" t="s">
        <v>69</v>
      </c>
      <c r="J21303" t="s">
        <v>30</v>
      </c>
      <c r="K21303" t="s">
        <v>26</v>
      </c>
      <c r="L21303" t="s">
        <v>26</v>
      </c>
      <c r="M21303" t="s">
        <v>27</v>
      </c>
      <c r="O21303">
        <v>103</v>
      </c>
      <c r="Q21303" s="2">
        <v>2000</v>
      </c>
      <c r="R21303">
        <v>5</v>
      </c>
      <c r="S21303" t="s">
        <v>24</v>
      </c>
      <c r="T21303" t="s">
        <v>2650</v>
      </c>
      <c r="U21303" t="s">
        <v>801</v>
      </c>
      <c r="V21303" t="s">
        <v>840</v>
      </c>
      <c r="W21303" t="s">
        <v>841</v>
      </c>
      <c r="X21303">
        <v>1</v>
      </c>
      <c r="Y21303">
        <v>332834</v>
      </c>
    </row>
    <row r="21304" spans="1:25" x14ac:dyDescent="0.25">
      <c r="A21304" t="s">
        <v>347</v>
      </c>
      <c r="B21304" t="s">
        <v>348</v>
      </c>
      <c r="C21304" t="s">
        <v>92</v>
      </c>
      <c r="D21304" t="s">
        <v>93</v>
      </c>
      <c r="E21304" t="s">
        <v>25</v>
      </c>
      <c r="F21304" t="s">
        <v>21</v>
      </c>
      <c r="G21304">
        <v>2</v>
      </c>
      <c r="H21304" s="1">
        <v>40480.859027777777</v>
      </c>
      <c r="I21304" t="s">
        <v>69</v>
      </c>
      <c r="J21304" t="s">
        <v>30</v>
      </c>
      <c r="K21304" t="s">
        <v>26</v>
      </c>
      <c r="L21304" t="s">
        <v>26</v>
      </c>
      <c r="M21304" t="s">
        <v>27</v>
      </c>
      <c r="O21304">
        <v>0</v>
      </c>
      <c r="Q21304" s="2">
        <v>5000</v>
      </c>
      <c r="R21304">
        <v>10</v>
      </c>
      <c r="S21304" t="s">
        <v>24</v>
      </c>
      <c r="T21304" t="s">
        <v>2665</v>
      </c>
      <c r="U21304" t="s">
        <v>2667</v>
      </c>
      <c r="V21304" t="s">
        <v>716</v>
      </c>
      <c r="W21304" t="s">
        <v>717</v>
      </c>
      <c r="X21304">
        <v>1</v>
      </c>
      <c r="Y21304">
        <v>307636</v>
      </c>
    </row>
    <row r="21305" spans="1:25" x14ac:dyDescent="0.25">
      <c r="A21305" t="s">
        <v>347</v>
      </c>
      <c r="B21305" t="s">
        <v>348</v>
      </c>
      <c r="C21305" t="s">
        <v>92</v>
      </c>
      <c r="D21305" t="s">
        <v>93</v>
      </c>
      <c r="E21305" t="s">
        <v>25</v>
      </c>
      <c r="F21305" t="s">
        <v>21</v>
      </c>
      <c r="G21305">
        <v>2</v>
      </c>
      <c r="H21305" s="1">
        <v>41203.80972222222</v>
      </c>
      <c r="I21305" t="s">
        <v>69</v>
      </c>
      <c r="J21305" t="s">
        <v>30</v>
      </c>
      <c r="K21305" t="s">
        <v>26</v>
      </c>
      <c r="L21305" t="s">
        <v>26</v>
      </c>
      <c r="M21305" t="s">
        <v>27</v>
      </c>
      <c r="O21305">
        <v>0</v>
      </c>
      <c r="Q21305" s="2">
        <v>6000</v>
      </c>
      <c r="R21305">
        <v>10</v>
      </c>
      <c r="S21305" t="s">
        <v>24</v>
      </c>
      <c r="T21305" t="s">
        <v>2653</v>
      </c>
      <c r="U21305" t="s">
        <v>166</v>
      </c>
      <c r="V21305" t="s">
        <v>166</v>
      </c>
      <c r="W21305" t="s">
        <v>167</v>
      </c>
      <c r="X21305">
        <v>1</v>
      </c>
      <c r="Y21305">
        <v>328661</v>
      </c>
    </row>
    <row r="21306" spans="1:25" x14ac:dyDescent="0.25">
      <c r="A21306" t="s">
        <v>347</v>
      </c>
      <c r="B21306" t="s">
        <v>348</v>
      </c>
      <c r="C21306" t="s">
        <v>92</v>
      </c>
      <c r="D21306" t="s">
        <v>93</v>
      </c>
      <c r="E21306" t="s">
        <v>25</v>
      </c>
      <c r="F21306" t="s">
        <v>21</v>
      </c>
      <c r="G21306">
        <v>2</v>
      </c>
      <c r="H21306" s="1">
        <v>41586.850694444445</v>
      </c>
      <c r="I21306" t="s">
        <v>69</v>
      </c>
      <c r="J21306" t="s">
        <v>30</v>
      </c>
      <c r="K21306" t="s">
        <v>26</v>
      </c>
      <c r="L21306" t="s">
        <v>26</v>
      </c>
      <c r="M21306" t="s">
        <v>27</v>
      </c>
      <c r="O21306">
        <v>0</v>
      </c>
      <c r="Q21306" s="2">
        <v>6500</v>
      </c>
      <c r="R21306">
        <v>14</v>
      </c>
      <c r="S21306" t="s">
        <v>24</v>
      </c>
      <c r="T21306" t="s">
        <v>2653</v>
      </c>
      <c r="U21306" t="s">
        <v>720</v>
      </c>
      <c r="V21306" t="s">
        <v>123</v>
      </c>
      <c r="W21306" t="s">
        <v>124</v>
      </c>
      <c r="X21306">
        <v>1</v>
      </c>
      <c r="Y21306">
        <v>342158</v>
      </c>
    </row>
    <row r="21307" spans="1:25" x14ac:dyDescent="0.25">
      <c r="A21307" t="s">
        <v>347</v>
      </c>
      <c r="B21307" t="s">
        <v>348</v>
      </c>
      <c r="C21307" t="s">
        <v>92</v>
      </c>
      <c r="D21307" t="s">
        <v>93</v>
      </c>
      <c r="E21307" t="s">
        <v>25</v>
      </c>
      <c r="F21307" t="s">
        <v>21</v>
      </c>
      <c r="G21307">
        <v>2</v>
      </c>
      <c r="H21307" s="1">
        <v>41602.833333333336</v>
      </c>
      <c r="I21307" t="s">
        <v>69</v>
      </c>
      <c r="J21307" t="s">
        <v>30</v>
      </c>
      <c r="K21307" t="s">
        <v>113</v>
      </c>
      <c r="L21307" t="s">
        <v>26</v>
      </c>
      <c r="M21307" t="s">
        <v>64</v>
      </c>
      <c r="O21307" s="2">
        <v>178791</v>
      </c>
      <c r="Q21307" s="2">
        <v>4000</v>
      </c>
      <c r="R21307">
        <v>15</v>
      </c>
      <c r="S21307" t="s">
        <v>24</v>
      </c>
      <c r="T21307" t="s">
        <v>2653</v>
      </c>
      <c r="U21307" t="s">
        <v>248</v>
      </c>
      <c r="V21307" t="s">
        <v>248</v>
      </c>
      <c r="W21307" t="s">
        <v>249</v>
      </c>
      <c r="X21307">
        <v>1</v>
      </c>
      <c r="Y21307">
        <v>342874</v>
      </c>
    </row>
    <row r="21308" spans="1:25" x14ac:dyDescent="0.25">
      <c r="A21308" t="s">
        <v>347</v>
      </c>
      <c r="B21308" t="s">
        <v>348</v>
      </c>
      <c r="C21308" t="s">
        <v>92</v>
      </c>
      <c r="D21308" t="s">
        <v>93</v>
      </c>
      <c r="E21308" t="s">
        <v>25</v>
      </c>
      <c r="F21308" t="s">
        <v>21</v>
      </c>
      <c r="G21308">
        <v>2</v>
      </c>
      <c r="H21308" s="1">
        <v>41203.805555555555</v>
      </c>
      <c r="I21308" t="s">
        <v>69</v>
      </c>
      <c r="J21308" t="s">
        <v>30</v>
      </c>
      <c r="K21308" t="s">
        <v>26</v>
      </c>
      <c r="L21308" t="s">
        <v>26</v>
      </c>
      <c r="M21308" t="s">
        <v>27</v>
      </c>
      <c r="O21308">
        <v>0</v>
      </c>
      <c r="Q21308" s="2">
        <v>7000</v>
      </c>
      <c r="R21308">
        <v>20</v>
      </c>
      <c r="S21308" t="s">
        <v>24</v>
      </c>
      <c r="T21308" t="s">
        <v>2653</v>
      </c>
      <c r="U21308" t="s">
        <v>166</v>
      </c>
      <c r="V21308" t="s">
        <v>166</v>
      </c>
      <c r="W21308" t="s">
        <v>167</v>
      </c>
      <c r="X21308">
        <v>1</v>
      </c>
      <c r="Y21308">
        <v>328660</v>
      </c>
    </row>
    <row r="21309" spans="1:25" x14ac:dyDescent="0.25">
      <c r="A21309" t="s">
        <v>347</v>
      </c>
      <c r="B21309" t="s">
        <v>348</v>
      </c>
      <c r="C21309" t="s">
        <v>92</v>
      </c>
      <c r="D21309" t="s">
        <v>93</v>
      </c>
      <c r="E21309" t="s">
        <v>25</v>
      </c>
      <c r="F21309" t="s">
        <v>21</v>
      </c>
      <c r="G21309">
        <v>2</v>
      </c>
      <c r="H21309" s="1">
        <v>37389.955555555556</v>
      </c>
      <c r="I21309" t="s">
        <v>69</v>
      </c>
      <c r="J21309" t="s">
        <v>30</v>
      </c>
      <c r="K21309" t="s">
        <v>212</v>
      </c>
      <c r="L21309" t="s">
        <v>26</v>
      </c>
      <c r="M21309" t="s">
        <v>64</v>
      </c>
      <c r="O21309">
        <v>0</v>
      </c>
      <c r="Q21309">
        <v>20</v>
      </c>
      <c r="S21309" t="s">
        <v>24</v>
      </c>
      <c r="T21309" t="s">
        <v>2653</v>
      </c>
      <c r="U21309" t="s">
        <v>166</v>
      </c>
      <c r="V21309" t="s">
        <v>166</v>
      </c>
      <c r="W21309" t="s">
        <v>167</v>
      </c>
      <c r="X21309">
        <v>1</v>
      </c>
      <c r="Y21309">
        <v>208575</v>
      </c>
    </row>
    <row r="21310" spans="1:25" x14ac:dyDescent="0.25">
      <c r="A21310" t="s">
        <v>347</v>
      </c>
      <c r="B21310" t="s">
        <v>348</v>
      </c>
      <c r="C21310" t="s">
        <v>92</v>
      </c>
      <c r="D21310" t="s">
        <v>93</v>
      </c>
      <c r="E21310" t="s">
        <v>25</v>
      </c>
      <c r="F21310" t="s">
        <v>21</v>
      </c>
      <c r="G21310">
        <v>2</v>
      </c>
      <c r="H21310" s="1">
        <v>37918.890972222223</v>
      </c>
      <c r="I21310" t="s">
        <v>69</v>
      </c>
      <c r="J21310" t="s">
        <v>30</v>
      </c>
      <c r="K21310" t="s">
        <v>26</v>
      </c>
      <c r="L21310" t="s">
        <v>26</v>
      </c>
      <c r="M21310" t="s">
        <v>27</v>
      </c>
      <c r="O21310">
        <v>0</v>
      </c>
      <c r="Q21310">
        <v>100</v>
      </c>
      <c r="S21310" t="s">
        <v>24</v>
      </c>
      <c r="T21310" t="s">
        <v>2650</v>
      </c>
      <c r="U21310" t="s">
        <v>154</v>
      </c>
      <c r="V21310" t="s">
        <v>291</v>
      </c>
      <c r="W21310" t="s">
        <v>292</v>
      </c>
      <c r="X21310">
        <v>1</v>
      </c>
      <c r="Y21310">
        <v>228790</v>
      </c>
    </row>
    <row r="21311" spans="1:25" x14ac:dyDescent="0.25">
      <c r="A21311" t="s">
        <v>347</v>
      </c>
      <c r="B21311" t="s">
        <v>348</v>
      </c>
      <c r="C21311" t="s">
        <v>92</v>
      </c>
      <c r="D21311" t="s">
        <v>93</v>
      </c>
      <c r="E21311" t="s">
        <v>25</v>
      </c>
      <c r="F21311" t="s">
        <v>21</v>
      </c>
      <c r="G21311">
        <v>2</v>
      </c>
      <c r="H21311" s="1">
        <v>41690.770833333336</v>
      </c>
      <c r="I21311" t="s">
        <v>69</v>
      </c>
      <c r="J21311" t="s">
        <v>30</v>
      </c>
      <c r="K21311" t="s">
        <v>26</v>
      </c>
      <c r="L21311" t="s">
        <v>26</v>
      </c>
      <c r="M21311" t="s">
        <v>27</v>
      </c>
      <c r="O21311">
        <v>0</v>
      </c>
      <c r="Q21311">
        <v>100</v>
      </c>
      <c r="S21311" t="s">
        <v>24</v>
      </c>
      <c r="T21311" t="s">
        <v>2653</v>
      </c>
      <c r="U21311" t="s">
        <v>720</v>
      </c>
      <c r="V21311" t="s">
        <v>123</v>
      </c>
      <c r="W21311" t="s">
        <v>124</v>
      </c>
      <c r="X21311">
        <v>1</v>
      </c>
      <c r="Y21311">
        <v>343788</v>
      </c>
    </row>
    <row r="21312" spans="1:25" x14ac:dyDescent="0.25">
      <c r="A21312" t="s">
        <v>347</v>
      </c>
      <c r="B21312" t="s">
        <v>348</v>
      </c>
      <c r="C21312" t="s">
        <v>92</v>
      </c>
      <c r="D21312" t="s">
        <v>93</v>
      </c>
      <c r="E21312" t="s">
        <v>25</v>
      </c>
      <c r="F21312" t="s">
        <v>21</v>
      </c>
      <c r="G21312">
        <v>2</v>
      </c>
      <c r="H21312" s="1">
        <v>40883.768055555556</v>
      </c>
      <c r="I21312" t="s">
        <v>69</v>
      </c>
      <c r="J21312" t="s">
        <v>30</v>
      </c>
      <c r="K21312" t="s">
        <v>26</v>
      </c>
      <c r="L21312" t="s">
        <v>26</v>
      </c>
      <c r="M21312" t="s">
        <v>27</v>
      </c>
      <c r="O21312">
        <v>0</v>
      </c>
      <c r="Q21312">
        <v>100</v>
      </c>
      <c r="S21312" t="s">
        <v>24</v>
      </c>
      <c r="T21312" t="s">
        <v>2653</v>
      </c>
      <c r="U21312" t="s">
        <v>166</v>
      </c>
      <c r="V21312" t="s">
        <v>536</v>
      </c>
      <c r="W21312" t="s">
        <v>537</v>
      </c>
      <c r="X21312">
        <v>1</v>
      </c>
      <c r="Y21312">
        <v>319921</v>
      </c>
    </row>
    <row r="21313" spans="1:25" x14ac:dyDescent="0.25">
      <c r="A21313" t="s">
        <v>347</v>
      </c>
      <c r="B21313" t="s">
        <v>348</v>
      </c>
      <c r="C21313" t="s">
        <v>92</v>
      </c>
      <c r="D21313" t="s">
        <v>93</v>
      </c>
      <c r="E21313" t="s">
        <v>25</v>
      </c>
      <c r="F21313" t="s">
        <v>21</v>
      </c>
      <c r="G21313">
        <v>2</v>
      </c>
      <c r="H21313" s="1">
        <v>37521.222222222219</v>
      </c>
      <c r="I21313" t="s">
        <v>69</v>
      </c>
      <c r="J21313" t="s">
        <v>30</v>
      </c>
      <c r="K21313" t="s">
        <v>26</v>
      </c>
      <c r="L21313" t="s">
        <v>26</v>
      </c>
      <c r="M21313" t="s">
        <v>27</v>
      </c>
      <c r="O21313">
        <v>0</v>
      </c>
      <c r="Q21313">
        <v>100</v>
      </c>
      <c r="S21313" t="s">
        <v>24</v>
      </c>
      <c r="T21313" t="s">
        <v>2654</v>
      </c>
      <c r="U21313" t="s">
        <v>86</v>
      </c>
      <c r="V21313" t="s">
        <v>96</v>
      </c>
      <c r="W21313" t="s">
        <v>97</v>
      </c>
      <c r="X21313">
        <v>1</v>
      </c>
      <c r="Y21313">
        <v>216974</v>
      </c>
    </row>
    <row r="21314" spans="1:25" x14ac:dyDescent="0.25">
      <c r="A21314" t="s">
        <v>347</v>
      </c>
      <c r="B21314" t="s">
        <v>348</v>
      </c>
      <c r="C21314" t="s">
        <v>92</v>
      </c>
      <c r="D21314" t="s">
        <v>93</v>
      </c>
      <c r="E21314" t="s">
        <v>25</v>
      </c>
      <c r="F21314" t="s">
        <v>21</v>
      </c>
      <c r="G21314">
        <v>2</v>
      </c>
      <c r="H21314" s="1">
        <v>40610.916666666664</v>
      </c>
      <c r="I21314" t="s">
        <v>69</v>
      </c>
      <c r="J21314" t="s">
        <v>30</v>
      </c>
      <c r="K21314" t="s">
        <v>26</v>
      </c>
      <c r="L21314" t="s">
        <v>26</v>
      </c>
      <c r="M21314" t="s">
        <v>27</v>
      </c>
      <c r="O21314">
        <v>0</v>
      </c>
      <c r="Q21314">
        <v>100</v>
      </c>
      <c r="S21314" t="s">
        <v>24</v>
      </c>
      <c r="T21314" t="s">
        <v>2654</v>
      </c>
      <c r="U21314" t="s">
        <v>86</v>
      </c>
      <c r="V21314" t="s">
        <v>96</v>
      </c>
      <c r="W21314" t="s">
        <v>97</v>
      </c>
      <c r="X21314">
        <v>1</v>
      </c>
      <c r="Y21314">
        <v>310251</v>
      </c>
    </row>
    <row r="21315" spans="1:25" x14ac:dyDescent="0.25">
      <c r="A21315" t="s">
        <v>347</v>
      </c>
      <c r="B21315" t="s">
        <v>348</v>
      </c>
      <c r="C21315" t="s">
        <v>92</v>
      </c>
      <c r="D21315" t="s">
        <v>93</v>
      </c>
      <c r="E21315" t="s">
        <v>25</v>
      </c>
      <c r="F21315" t="s">
        <v>21</v>
      </c>
      <c r="G21315">
        <v>2</v>
      </c>
      <c r="H21315" s="1">
        <v>41157.895138888889</v>
      </c>
      <c r="I21315" t="s">
        <v>69</v>
      </c>
      <c r="J21315" t="s">
        <v>30</v>
      </c>
      <c r="K21315" t="s">
        <v>26</v>
      </c>
      <c r="L21315" t="s">
        <v>26</v>
      </c>
      <c r="M21315" t="s">
        <v>27</v>
      </c>
      <c r="O21315">
        <v>0</v>
      </c>
      <c r="Q21315">
        <v>100</v>
      </c>
      <c r="S21315" t="s">
        <v>24</v>
      </c>
      <c r="T21315" t="s">
        <v>2654</v>
      </c>
      <c r="U21315" t="s">
        <v>86</v>
      </c>
      <c r="V21315" t="s">
        <v>96</v>
      </c>
      <c r="W21315" t="s">
        <v>97</v>
      </c>
      <c r="X21315">
        <v>1</v>
      </c>
      <c r="Y21315">
        <v>327954</v>
      </c>
    </row>
    <row r="21316" spans="1:25" x14ac:dyDescent="0.25">
      <c r="A21316" t="s">
        <v>347</v>
      </c>
      <c r="B21316" t="s">
        <v>348</v>
      </c>
      <c r="C21316" t="s">
        <v>92</v>
      </c>
      <c r="D21316" t="s">
        <v>93</v>
      </c>
      <c r="E21316" t="s">
        <v>25</v>
      </c>
      <c r="F21316" t="s">
        <v>21</v>
      </c>
      <c r="G21316">
        <v>2</v>
      </c>
      <c r="H21316" s="1">
        <v>41819.90625</v>
      </c>
      <c r="I21316" t="s">
        <v>69</v>
      </c>
      <c r="J21316" t="s">
        <v>36</v>
      </c>
      <c r="K21316" t="s">
        <v>26</v>
      </c>
      <c r="L21316" t="s">
        <v>125</v>
      </c>
      <c r="M21316" t="s">
        <v>27</v>
      </c>
      <c r="O21316">
        <v>0</v>
      </c>
      <c r="Q21316">
        <v>200</v>
      </c>
      <c r="S21316" t="s">
        <v>24</v>
      </c>
      <c r="T21316" t="s">
        <v>2654</v>
      </c>
      <c r="U21316" t="s">
        <v>86</v>
      </c>
      <c r="V21316" t="s">
        <v>96</v>
      </c>
      <c r="W21316" t="s">
        <v>97</v>
      </c>
      <c r="X21316">
        <v>1</v>
      </c>
      <c r="Y21316">
        <v>347368</v>
      </c>
    </row>
    <row r="21317" spans="1:25" x14ac:dyDescent="0.25">
      <c r="A21317" t="s">
        <v>347</v>
      </c>
      <c r="B21317" t="s">
        <v>348</v>
      </c>
      <c r="C21317" t="s">
        <v>92</v>
      </c>
      <c r="D21317" t="s">
        <v>93</v>
      </c>
      <c r="E21317" t="s">
        <v>25</v>
      </c>
      <c r="F21317" t="s">
        <v>21</v>
      </c>
      <c r="G21317">
        <v>2</v>
      </c>
      <c r="H21317" s="1">
        <v>38986.996527777781</v>
      </c>
      <c r="I21317" t="s">
        <v>69</v>
      </c>
      <c r="J21317" t="s">
        <v>30</v>
      </c>
      <c r="K21317" t="s">
        <v>26</v>
      </c>
      <c r="L21317" t="s">
        <v>26</v>
      </c>
      <c r="M21317" t="s">
        <v>27</v>
      </c>
      <c r="O21317">
        <v>0</v>
      </c>
      <c r="Q21317">
        <v>260</v>
      </c>
      <c r="S21317" t="s">
        <v>24</v>
      </c>
      <c r="T21317" t="s">
        <v>2650</v>
      </c>
      <c r="U21317" t="s">
        <v>197</v>
      </c>
      <c r="V21317" t="s">
        <v>406</v>
      </c>
      <c r="W21317" t="s">
        <v>407</v>
      </c>
      <c r="X21317">
        <v>1</v>
      </c>
      <c r="Y21317">
        <v>240771</v>
      </c>
    </row>
    <row r="21318" spans="1:25" x14ac:dyDescent="0.25">
      <c r="A21318" t="s">
        <v>347</v>
      </c>
      <c r="B21318" t="s">
        <v>348</v>
      </c>
      <c r="C21318" t="s">
        <v>92</v>
      </c>
      <c r="D21318" t="s">
        <v>93</v>
      </c>
      <c r="E21318" t="s">
        <v>25</v>
      </c>
      <c r="F21318" t="s">
        <v>21</v>
      </c>
      <c r="G21318">
        <v>2</v>
      </c>
      <c r="H21318" s="1">
        <v>39011.791666666664</v>
      </c>
      <c r="I21318" t="s">
        <v>69</v>
      </c>
      <c r="J21318" t="s">
        <v>30</v>
      </c>
      <c r="K21318" t="s">
        <v>26</v>
      </c>
      <c r="L21318" t="s">
        <v>26</v>
      </c>
      <c r="M21318" t="s">
        <v>27</v>
      </c>
      <c r="O21318">
        <v>0</v>
      </c>
      <c r="Q21318">
        <v>300</v>
      </c>
      <c r="S21318" t="s">
        <v>24</v>
      </c>
      <c r="T21318" t="s">
        <v>2653</v>
      </c>
      <c r="U21318" t="s">
        <v>166</v>
      </c>
      <c r="V21318" t="s">
        <v>166</v>
      </c>
      <c r="W21318" t="s">
        <v>167</v>
      </c>
      <c r="X21318">
        <v>1</v>
      </c>
      <c r="Y21318">
        <v>240752</v>
      </c>
    </row>
    <row r="21319" spans="1:25" x14ac:dyDescent="0.25">
      <c r="A21319" t="s">
        <v>347</v>
      </c>
      <c r="B21319" t="s">
        <v>348</v>
      </c>
      <c r="C21319" t="s">
        <v>92</v>
      </c>
      <c r="D21319" t="s">
        <v>93</v>
      </c>
      <c r="E21319" t="s">
        <v>25</v>
      </c>
      <c r="F21319" t="s">
        <v>21</v>
      </c>
      <c r="G21319">
        <v>2</v>
      </c>
      <c r="H21319" s="1">
        <v>41607.229166666664</v>
      </c>
      <c r="I21319" t="s">
        <v>69</v>
      </c>
      <c r="J21319" t="s">
        <v>36</v>
      </c>
      <c r="K21319" t="s">
        <v>26</v>
      </c>
      <c r="L21319" t="s">
        <v>26</v>
      </c>
      <c r="M21319" t="s">
        <v>27</v>
      </c>
      <c r="O21319">
        <v>0</v>
      </c>
      <c r="Q21319">
        <v>300</v>
      </c>
      <c r="S21319" t="s">
        <v>24</v>
      </c>
      <c r="T21319" t="s">
        <v>2654</v>
      </c>
      <c r="U21319" t="s">
        <v>86</v>
      </c>
      <c r="V21319" t="s">
        <v>96</v>
      </c>
      <c r="W21319" t="s">
        <v>97</v>
      </c>
      <c r="X21319">
        <v>1</v>
      </c>
      <c r="Y21319">
        <v>342764</v>
      </c>
    </row>
    <row r="21320" spans="1:25" x14ac:dyDescent="0.25">
      <c r="A21320" t="s">
        <v>347</v>
      </c>
      <c r="B21320" t="s">
        <v>348</v>
      </c>
      <c r="C21320" t="s">
        <v>92</v>
      </c>
      <c r="D21320" t="s">
        <v>93</v>
      </c>
      <c r="E21320" t="s">
        <v>25</v>
      </c>
      <c r="F21320" t="s">
        <v>21</v>
      </c>
      <c r="G21320">
        <v>2</v>
      </c>
      <c r="H21320" s="1">
        <v>41661.847222222219</v>
      </c>
      <c r="I21320" t="s">
        <v>69</v>
      </c>
      <c r="J21320" t="s">
        <v>30</v>
      </c>
      <c r="K21320" t="s">
        <v>26</v>
      </c>
      <c r="L21320" t="s">
        <v>26</v>
      </c>
      <c r="M21320" t="s">
        <v>27</v>
      </c>
      <c r="O21320">
        <v>0</v>
      </c>
      <c r="Q21320">
        <v>300</v>
      </c>
      <c r="S21320" t="s">
        <v>24</v>
      </c>
      <c r="T21320" t="s">
        <v>2654</v>
      </c>
      <c r="U21320" t="s">
        <v>86</v>
      </c>
      <c r="V21320" t="s">
        <v>96</v>
      </c>
      <c r="W21320" t="s">
        <v>97</v>
      </c>
      <c r="X21320">
        <v>1</v>
      </c>
      <c r="Y21320">
        <v>343502</v>
      </c>
    </row>
    <row r="21321" spans="1:25" x14ac:dyDescent="0.25">
      <c r="A21321" t="s">
        <v>347</v>
      </c>
      <c r="B21321" t="s">
        <v>348</v>
      </c>
      <c r="C21321" t="s">
        <v>92</v>
      </c>
      <c r="D21321" t="s">
        <v>93</v>
      </c>
      <c r="E21321" t="s">
        <v>25</v>
      </c>
      <c r="F21321" t="s">
        <v>21</v>
      </c>
      <c r="G21321">
        <v>2</v>
      </c>
      <c r="H21321" s="1">
        <v>39059.805555555555</v>
      </c>
      <c r="I21321" t="s">
        <v>69</v>
      </c>
      <c r="J21321" t="s">
        <v>30</v>
      </c>
      <c r="K21321" t="s">
        <v>143</v>
      </c>
      <c r="L21321" t="s">
        <v>26</v>
      </c>
      <c r="M21321" t="s">
        <v>64</v>
      </c>
      <c r="O21321">
        <v>0</v>
      </c>
      <c r="Q21321">
        <v>300</v>
      </c>
      <c r="S21321" t="s">
        <v>24</v>
      </c>
      <c r="T21321" t="s">
        <v>2650</v>
      </c>
      <c r="U21321" t="s">
        <v>197</v>
      </c>
      <c r="V21321" t="s">
        <v>406</v>
      </c>
      <c r="W21321" t="s">
        <v>407</v>
      </c>
      <c r="X21321">
        <v>1</v>
      </c>
      <c r="Y21321">
        <v>243535</v>
      </c>
    </row>
    <row r="21322" spans="1:25" x14ac:dyDescent="0.25">
      <c r="A21322" t="s">
        <v>347</v>
      </c>
      <c r="B21322" t="s">
        <v>348</v>
      </c>
      <c r="C21322" t="s">
        <v>92</v>
      </c>
      <c r="D21322" t="s">
        <v>93</v>
      </c>
      <c r="E21322" t="s">
        <v>25</v>
      </c>
      <c r="F21322" t="s">
        <v>21</v>
      </c>
      <c r="G21322">
        <v>2</v>
      </c>
      <c r="H21322" s="1">
        <v>37527.833333333336</v>
      </c>
      <c r="I21322" t="s">
        <v>69</v>
      </c>
      <c r="J21322" t="s">
        <v>30</v>
      </c>
      <c r="K21322" t="s">
        <v>26</v>
      </c>
      <c r="L21322" t="s">
        <v>26</v>
      </c>
      <c r="M21322" t="s">
        <v>27</v>
      </c>
      <c r="O21322">
        <v>0</v>
      </c>
      <c r="Q21322">
        <v>400</v>
      </c>
      <c r="S21322" t="s">
        <v>24</v>
      </c>
      <c r="T21322" t="s">
        <v>2653</v>
      </c>
      <c r="U21322" t="s">
        <v>720</v>
      </c>
      <c r="V21322" t="s">
        <v>123</v>
      </c>
      <c r="W21322" t="s">
        <v>124</v>
      </c>
      <c r="X21322">
        <v>1</v>
      </c>
      <c r="Y21322">
        <v>218411</v>
      </c>
    </row>
    <row r="21323" spans="1:25" x14ac:dyDescent="0.25">
      <c r="A21323" t="s">
        <v>347</v>
      </c>
      <c r="B21323" t="s">
        <v>348</v>
      </c>
      <c r="C21323" t="s">
        <v>92</v>
      </c>
      <c r="D21323" t="s">
        <v>93</v>
      </c>
      <c r="E21323" t="s">
        <v>25</v>
      </c>
      <c r="F21323" t="s">
        <v>21</v>
      </c>
      <c r="G21323">
        <v>2</v>
      </c>
      <c r="H21323" s="1">
        <v>40877.744444444441</v>
      </c>
      <c r="I21323" t="s">
        <v>69</v>
      </c>
      <c r="J21323" t="s">
        <v>30</v>
      </c>
      <c r="K21323" t="s">
        <v>26</v>
      </c>
      <c r="L21323" t="s">
        <v>26</v>
      </c>
      <c r="M21323" t="s">
        <v>27</v>
      </c>
      <c r="O21323">
        <v>0</v>
      </c>
      <c r="Q21323">
        <v>400</v>
      </c>
      <c r="S21323" t="s">
        <v>24</v>
      </c>
      <c r="T21323" t="s">
        <v>2653</v>
      </c>
      <c r="U21323" t="s">
        <v>720</v>
      </c>
      <c r="V21323" t="s">
        <v>123</v>
      </c>
      <c r="W21323" t="s">
        <v>124</v>
      </c>
      <c r="X21323">
        <v>1</v>
      </c>
      <c r="Y21323">
        <v>319482</v>
      </c>
    </row>
    <row r="21324" spans="1:25" x14ac:dyDescent="0.25">
      <c r="A21324" t="s">
        <v>347</v>
      </c>
      <c r="B21324" t="s">
        <v>348</v>
      </c>
      <c r="C21324" t="s">
        <v>92</v>
      </c>
      <c r="D21324" t="s">
        <v>93</v>
      </c>
      <c r="E21324" t="s">
        <v>25</v>
      </c>
      <c r="F21324" t="s">
        <v>21</v>
      </c>
      <c r="G21324">
        <v>2</v>
      </c>
      <c r="H21324" s="1">
        <v>38645.902777777781</v>
      </c>
      <c r="I21324" t="s">
        <v>69</v>
      </c>
      <c r="J21324" t="s">
        <v>36</v>
      </c>
      <c r="K21324" t="s">
        <v>26</v>
      </c>
      <c r="L21324" t="s">
        <v>26</v>
      </c>
      <c r="M21324" t="s">
        <v>27</v>
      </c>
      <c r="O21324">
        <v>0</v>
      </c>
      <c r="Q21324">
        <v>400</v>
      </c>
      <c r="S21324" t="s">
        <v>24</v>
      </c>
      <c r="T21324" t="s">
        <v>2653</v>
      </c>
      <c r="U21324" t="s">
        <v>166</v>
      </c>
      <c r="V21324" t="s">
        <v>438</v>
      </c>
      <c r="W21324" t="s">
        <v>439</v>
      </c>
      <c r="X21324">
        <v>1</v>
      </c>
      <c r="Y21324">
        <v>238213</v>
      </c>
    </row>
    <row r="21325" spans="1:25" x14ac:dyDescent="0.25">
      <c r="A21325" t="s">
        <v>347</v>
      </c>
      <c r="B21325" t="s">
        <v>348</v>
      </c>
      <c r="C21325" t="s">
        <v>92</v>
      </c>
      <c r="D21325" t="s">
        <v>93</v>
      </c>
      <c r="E21325" t="s">
        <v>25</v>
      </c>
      <c r="F21325" t="s">
        <v>21</v>
      </c>
      <c r="G21325">
        <v>2</v>
      </c>
      <c r="H21325" s="1">
        <v>39848.963888888888</v>
      </c>
      <c r="I21325" t="s">
        <v>69</v>
      </c>
      <c r="J21325" t="s">
        <v>30</v>
      </c>
      <c r="K21325" t="s">
        <v>26</v>
      </c>
      <c r="L21325" t="s">
        <v>26</v>
      </c>
      <c r="M21325" t="s">
        <v>27</v>
      </c>
      <c r="O21325">
        <v>0</v>
      </c>
      <c r="Q21325">
        <v>400</v>
      </c>
      <c r="S21325" t="s">
        <v>24</v>
      </c>
      <c r="T21325" t="s">
        <v>2654</v>
      </c>
      <c r="U21325" t="s">
        <v>86</v>
      </c>
      <c r="V21325" t="s">
        <v>96</v>
      </c>
      <c r="W21325" t="s">
        <v>97</v>
      </c>
      <c r="X21325">
        <v>1</v>
      </c>
      <c r="Y21325">
        <v>262668</v>
      </c>
    </row>
    <row r="21326" spans="1:25" x14ac:dyDescent="0.25">
      <c r="A21326" t="s">
        <v>347</v>
      </c>
      <c r="B21326" t="s">
        <v>348</v>
      </c>
      <c r="C21326" t="s">
        <v>92</v>
      </c>
      <c r="D21326" t="s">
        <v>93</v>
      </c>
      <c r="E21326" t="s">
        <v>25</v>
      </c>
      <c r="F21326" t="s">
        <v>21</v>
      </c>
      <c r="G21326">
        <v>2</v>
      </c>
      <c r="H21326" s="1">
        <v>41304.791666666664</v>
      </c>
      <c r="I21326" t="s">
        <v>69</v>
      </c>
      <c r="J21326" t="s">
        <v>30</v>
      </c>
      <c r="K21326" t="s">
        <v>26</v>
      </c>
      <c r="L21326" t="s">
        <v>26</v>
      </c>
      <c r="M21326" t="s">
        <v>27</v>
      </c>
      <c r="O21326">
        <v>0</v>
      </c>
      <c r="Q21326">
        <v>400</v>
      </c>
      <c r="S21326" t="s">
        <v>24</v>
      </c>
      <c r="T21326" t="s">
        <v>2654</v>
      </c>
      <c r="U21326" t="s">
        <v>86</v>
      </c>
      <c r="V21326" t="s">
        <v>96</v>
      </c>
      <c r="W21326" t="s">
        <v>97</v>
      </c>
      <c r="X21326">
        <v>1</v>
      </c>
      <c r="Y21326">
        <v>330954</v>
      </c>
    </row>
    <row r="21327" spans="1:25" x14ac:dyDescent="0.25">
      <c r="A21327" t="s">
        <v>347</v>
      </c>
      <c r="B21327" t="s">
        <v>348</v>
      </c>
      <c r="C21327" t="s">
        <v>92</v>
      </c>
      <c r="D21327" t="s">
        <v>93</v>
      </c>
      <c r="E21327" t="s">
        <v>25</v>
      </c>
      <c r="F21327" t="s">
        <v>21</v>
      </c>
      <c r="G21327">
        <v>2</v>
      </c>
      <c r="H21327" s="1">
        <v>39720.833333333336</v>
      </c>
      <c r="I21327" t="s">
        <v>69</v>
      </c>
      <c r="J21327" t="s">
        <v>30</v>
      </c>
      <c r="K21327" t="s">
        <v>26</v>
      </c>
      <c r="L21327" t="s">
        <v>26</v>
      </c>
      <c r="M21327" t="s">
        <v>27</v>
      </c>
      <c r="O21327">
        <v>0</v>
      </c>
      <c r="Q21327">
        <v>400</v>
      </c>
      <c r="S21327" t="s">
        <v>24</v>
      </c>
      <c r="T21327" t="s">
        <v>2654</v>
      </c>
      <c r="U21327" t="s">
        <v>86</v>
      </c>
      <c r="V21327" t="s">
        <v>522</v>
      </c>
      <c r="W21327" t="s">
        <v>523</v>
      </c>
      <c r="X21327">
        <v>1</v>
      </c>
      <c r="Y21327">
        <v>259274</v>
      </c>
    </row>
    <row r="21328" spans="1:25" x14ac:dyDescent="0.25">
      <c r="A21328" t="s">
        <v>347</v>
      </c>
      <c r="B21328" t="s">
        <v>348</v>
      </c>
      <c r="C21328" t="s">
        <v>92</v>
      </c>
      <c r="D21328" t="s">
        <v>93</v>
      </c>
      <c r="E21328" t="s">
        <v>25</v>
      </c>
      <c r="F21328" t="s">
        <v>21</v>
      </c>
      <c r="G21328">
        <v>2</v>
      </c>
      <c r="H21328" s="1">
        <v>41501.875</v>
      </c>
      <c r="I21328" t="s">
        <v>69</v>
      </c>
      <c r="J21328" t="s">
        <v>36</v>
      </c>
      <c r="K21328" t="s">
        <v>26</v>
      </c>
      <c r="L21328" t="s">
        <v>26</v>
      </c>
      <c r="M21328" t="s">
        <v>27</v>
      </c>
      <c r="O21328">
        <v>0</v>
      </c>
      <c r="Q21328">
        <v>500</v>
      </c>
      <c r="S21328" t="s">
        <v>598</v>
      </c>
      <c r="T21328" t="s">
        <v>598</v>
      </c>
      <c r="U21328" t="s">
        <v>598</v>
      </c>
      <c r="V21328" t="s">
        <v>2278</v>
      </c>
      <c r="W21328" t="s">
        <v>2279</v>
      </c>
      <c r="X21328">
        <v>1</v>
      </c>
      <c r="Y21328">
        <v>336983</v>
      </c>
    </row>
    <row r="21329" spans="1:25" x14ac:dyDescent="0.25">
      <c r="A21329" t="s">
        <v>347</v>
      </c>
      <c r="B21329" t="s">
        <v>348</v>
      </c>
      <c r="C21329" t="s">
        <v>92</v>
      </c>
      <c r="D21329" t="s">
        <v>93</v>
      </c>
      <c r="E21329" t="s">
        <v>25</v>
      </c>
      <c r="F21329" t="s">
        <v>21</v>
      </c>
      <c r="G21329">
        <v>2</v>
      </c>
      <c r="H21329" s="1">
        <v>39740.795138888891</v>
      </c>
      <c r="I21329" t="s">
        <v>69</v>
      </c>
      <c r="J21329" t="s">
        <v>30</v>
      </c>
      <c r="K21329" t="s">
        <v>26</v>
      </c>
      <c r="L21329" t="s">
        <v>26</v>
      </c>
      <c r="M21329" t="s">
        <v>27</v>
      </c>
      <c r="O21329">
        <v>0</v>
      </c>
      <c r="Q21329">
        <v>500</v>
      </c>
      <c r="S21329" t="s">
        <v>24</v>
      </c>
      <c r="T21329" t="s">
        <v>2653</v>
      </c>
      <c r="U21329" t="s">
        <v>720</v>
      </c>
      <c r="V21329" t="s">
        <v>123</v>
      </c>
      <c r="W21329" t="s">
        <v>124</v>
      </c>
      <c r="X21329">
        <v>1</v>
      </c>
      <c r="Y21329">
        <v>260328</v>
      </c>
    </row>
    <row r="21330" spans="1:25" x14ac:dyDescent="0.25">
      <c r="A21330" t="s">
        <v>347</v>
      </c>
      <c r="B21330" t="s">
        <v>348</v>
      </c>
      <c r="C21330" t="s">
        <v>92</v>
      </c>
      <c r="D21330" t="s">
        <v>93</v>
      </c>
      <c r="E21330" t="s">
        <v>25</v>
      </c>
      <c r="F21330" t="s">
        <v>21</v>
      </c>
      <c r="G21330">
        <v>2</v>
      </c>
      <c r="H21330" s="1">
        <v>36858.833333333336</v>
      </c>
      <c r="I21330" t="s">
        <v>69</v>
      </c>
      <c r="J21330" t="s">
        <v>30</v>
      </c>
      <c r="K21330" t="s">
        <v>212</v>
      </c>
      <c r="L21330" t="s">
        <v>26</v>
      </c>
      <c r="M21330" t="s">
        <v>64</v>
      </c>
      <c r="O21330">
        <v>0</v>
      </c>
      <c r="Q21330">
        <v>500</v>
      </c>
      <c r="S21330" t="s">
        <v>24</v>
      </c>
      <c r="T21330" t="s">
        <v>2654</v>
      </c>
      <c r="U21330" t="s">
        <v>86</v>
      </c>
      <c r="V21330" t="s">
        <v>96</v>
      </c>
      <c r="W21330" t="s">
        <v>97</v>
      </c>
      <c r="X21330">
        <v>1</v>
      </c>
      <c r="Y21330">
        <v>203378</v>
      </c>
    </row>
    <row r="21331" spans="1:25" x14ac:dyDescent="0.25">
      <c r="A21331" t="s">
        <v>347</v>
      </c>
      <c r="B21331" t="s">
        <v>348</v>
      </c>
      <c r="C21331" t="s">
        <v>92</v>
      </c>
      <c r="D21331" t="s">
        <v>93</v>
      </c>
      <c r="E21331" t="s">
        <v>25</v>
      </c>
      <c r="F21331" t="s">
        <v>21</v>
      </c>
      <c r="G21331">
        <v>2</v>
      </c>
      <c r="H21331" s="1">
        <v>40243.770138888889</v>
      </c>
      <c r="I21331" t="s">
        <v>69</v>
      </c>
      <c r="J21331" t="s">
        <v>36</v>
      </c>
      <c r="K21331" t="s">
        <v>26</v>
      </c>
      <c r="L21331" t="s">
        <v>26</v>
      </c>
      <c r="M21331" t="s">
        <v>27</v>
      </c>
      <c r="O21331">
        <v>0</v>
      </c>
      <c r="Q21331">
        <v>500</v>
      </c>
      <c r="S21331" t="s">
        <v>24</v>
      </c>
      <c r="T21331" t="s">
        <v>2657</v>
      </c>
      <c r="U21331" t="s">
        <v>128</v>
      </c>
      <c r="V21331" t="s">
        <v>587</v>
      </c>
      <c r="W21331" t="s">
        <v>588</v>
      </c>
      <c r="X21331">
        <v>1</v>
      </c>
      <c r="Y21331">
        <v>300176</v>
      </c>
    </row>
    <row r="21332" spans="1:25" x14ac:dyDescent="0.25">
      <c r="A21332" t="s">
        <v>347</v>
      </c>
      <c r="B21332" t="s">
        <v>348</v>
      </c>
      <c r="C21332" t="s">
        <v>92</v>
      </c>
      <c r="D21332" t="s">
        <v>93</v>
      </c>
      <c r="E21332" t="s">
        <v>25</v>
      </c>
      <c r="F21332" t="s">
        <v>21</v>
      </c>
      <c r="G21332">
        <v>2</v>
      </c>
      <c r="H21332" s="1">
        <v>38474.993055555555</v>
      </c>
      <c r="I21332" t="s">
        <v>69</v>
      </c>
      <c r="J21332" t="s">
        <v>30</v>
      </c>
      <c r="K21332" t="s">
        <v>26</v>
      </c>
      <c r="L21332" t="s">
        <v>26</v>
      </c>
      <c r="M21332" t="s">
        <v>27</v>
      </c>
      <c r="O21332">
        <v>0</v>
      </c>
      <c r="Q21332">
        <v>500</v>
      </c>
      <c r="S21332" t="s">
        <v>24</v>
      </c>
      <c r="T21332" t="s">
        <v>2650</v>
      </c>
      <c r="U21332" t="s">
        <v>197</v>
      </c>
      <c r="V21332" t="s">
        <v>406</v>
      </c>
      <c r="W21332" t="s">
        <v>407</v>
      </c>
      <c r="X21332">
        <v>1</v>
      </c>
      <c r="Y21332">
        <v>233425</v>
      </c>
    </row>
    <row r="21333" spans="1:25" x14ac:dyDescent="0.25">
      <c r="A21333" t="s">
        <v>347</v>
      </c>
      <c r="B21333" t="s">
        <v>348</v>
      </c>
      <c r="C21333" t="s">
        <v>92</v>
      </c>
      <c r="D21333" t="s">
        <v>93</v>
      </c>
      <c r="E21333" t="s">
        <v>25</v>
      </c>
      <c r="F21333" t="s">
        <v>21</v>
      </c>
      <c r="G21333">
        <v>2</v>
      </c>
      <c r="H21333" s="1">
        <v>38616.204861111109</v>
      </c>
      <c r="I21333" t="s">
        <v>69</v>
      </c>
      <c r="J21333" t="s">
        <v>30</v>
      </c>
      <c r="K21333" t="s">
        <v>26</v>
      </c>
      <c r="L21333" t="s">
        <v>26</v>
      </c>
      <c r="M21333" t="s">
        <v>27</v>
      </c>
      <c r="O21333">
        <v>0</v>
      </c>
      <c r="Q21333">
        <v>500</v>
      </c>
      <c r="S21333" t="s">
        <v>24</v>
      </c>
      <c r="T21333" t="s">
        <v>2650</v>
      </c>
      <c r="U21333" t="s">
        <v>197</v>
      </c>
      <c r="V21333" t="s">
        <v>406</v>
      </c>
      <c r="W21333" t="s">
        <v>407</v>
      </c>
      <c r="X21333">
        <v>1</v>
      </c>
      <c r="Y21333">
        <v>234179</v>
      </c>
    </row>
    <row r="21334" spans="1:25" x14ac:dyDescent="0.25">
      <c r="A21334" t="s">
        <v>347</v>
      </c>
      <c r="B21334" t="s">
        <v>348</v>
      </c>
      <c r="C21334" t="s">
        <v>92</v>
      </c>
      <c r="D21334" t="s">
        <v>93</v>
      </c>
      <c r="E21334" t="s">
        <v>25</v>
      </c>
      <c r="F21334" t="s">
        <v>21</v>
      </c>
      <c r="G21334">
        <v>2</v>
      </c>
      <c r="H21334" s="1">
        <v>39219.96875</v>
      </c>
      <c r="I21334" t="s">
        <v>69</v>
      </c>
      <c r="J21334" t="s">
        <v>30</v>
      </c>
      <c r="K21334" t="s">
        <v>26</v>
      </c>
      <c r="L21334" t="s">
        <v>26</v>
      </c>
      <c r="M21334" t="s">
        <v>27</v>
      </c>
      <c r="O21334">
        <v>0</v>
      </c>
      <c r="Q21334">
        <v>500</v>
      </c>
      <c r="S21334" t="s">
        <v>24</v>
      </c>
      <c r="T21334" t="s">
        <v>2650</v>
      </c>
      <c r="U21334" t="s">
        <v>197</v>
      </c>
      <c r="V21334" t="s">
        <v>406</v>
      </c>
      <c r="W21334" t="s">
        <v>407</v>
      </c>
      <c r="X21334">
        <v>1</v>
      </c>
      <c r="Y21334">
        <v>245889</v>
      </c>
    </row>
    <row r="21335" spans="1:25" x14ac:dyDescent="0.25">
      <c r="A21335" t="s">
        <v>347</v>
      </c>
      <c r="B21335" t="s">
        <v>348</v>
      </c>
      <c r="C21335" t="s">
        <v>92</v>
      </c>
      <c r="D21335" t="s">
        <v>93</v>
      </c>
      <c r="E21335" t="s">
        <v>25</v>
      </c>
      <c r="F21335" t="s">
        <v>21</v>
      </c>
      <c r="G21335">
        <v>2</v>
      </c>
      <c r="H21335" s="1">
        <v>37527.833333333336</v>
      </c>
      <c r="I21335" t="s">
        <v>69</v>
      </c>
      <c r="J21335" t="s">
        <v>30</v>
      </c>
      <c r="K21335" t="s">
        <v>26</v>
      </c>
      <c r="L21335" t="s">
        <v>26</v>
      </c>
      <c r="M21335" t="s">
        <v>27</v>
      </c>
      <c r="O21335">
        <v>0</v>
      </c>
      <c r="Q21335">
        <v>600</v>
      </c>
      <c r="S21335" t="s">
        <v>24</v>
      </c>
      <c r="T21335" t="s">
        <v>2653</v>
      </c>
      <c r="U21335" t="s">
        <v>720</v>
      </c>
      <c r="V21335" t="s">
        <v>123</v>
      </c>
      <c r="W21335" t="s">
        <v>124</v>
      </c>
      <c r="X21335">
        <v>1</v>
      </c>
      <c r="Y21335">
        <v>218096</v>
      </c>
    </row>
    <row r="21336" spans="1:25" x14ac:dyDescent="0.25">
      <c r="A21336" t="s">
        <v>347</v>
      </c>
      <c r="B21336" t="s">
        <v>348</v>
      </c>
      <c r="C21336" t="s">
        <v>92</v>
      </c>
      <c r="D21336" t="s">
        <v>93</v>
      </c>
      <c r="E21336" t="s">
        <v>25</v>
      </c>
      <c r="F21336" t="s">
        <v>21</v>
      </c>
      <c r="G21336">
        <v>2</v>
      </c>
      <c r="H21336" s="1">
        <v>36885.795138888891</v>
      </c>
      <c r="I21336" t="s">
        <v>69</v>
      </c>
      <c r="J21336" t="s">
        <v>30</v>
      </c>
      <c r="K21336" t="s">
        <v>212</v>
      </c>
      <c r="M21336" t="s">
        <v>64</v>
      </c>
      <c r="O21336">
        <v>0</v>
      </c>
      <c r="Q21336">
        <v>600</v>
      </c>
      <c r="S21336" t="s">
        <v>24</v>
      </c>
      <c r="T21336" t="s">
        <v>2654</v>
      </c>
      <c r="U21336" t="s">
        <v>86</v>
      </c>
      <c r="V21336" t="s">
        <v>96</v>
      </c>
      <c r="W21336" t="s">
        <v>97</v>
      </c>
      <c r="X21336">
        <v>1</v>
      </c>
      <c r="Y21336">
        <v>207501</v>
      </c>
    </row>
    <row r="21337" spans="1:25" x14ac:dyDescent="0.25">
      <c r="A21337" t="s">
        <v>347</v>
      </c>
      <c r="B21337" t="s">
        <v>348</v>
      </c>
      <c r="C21337" t="s">
        <v>92</v>
      </c>
      <c r="D21337" t="s">
        <v>93</v>
      </c>
      <c r="E21337" t="s">
        <v>25</v>
      </c>
      <c r="F21337" t="s">
        <v>21</v>
      </c>
      <c r="G21337">
        <v>2</v>
      </c>
      <c r="H21337" s="1">
        <v>40911.804166666669</v>
      </c>
      <c r="I21337" t="s">
        <v>69</v>
      </c>
      <c r="J21337" t="s">
        <v>30</v>
      </c>
      <c r="K21337" t="s">
        <v>26</v>
      </c>
      <c r="L21337" t="s">
        <v>26</v>
      </c>
      <c r="M21337" t="s">
        <v>27</v>
      </c>
      <c r="O21337">
        <v>0</v>
      </c>
      <c r="Q21337">
        <v>600</v>
      </c>
      <c r="S21337" t="s">
        <v>24</v>
      </c>
      <c r="T21337" t="s">
        <v>2654</v>
      </c>
      <c r="U21337" t="s">
        <v>86</v>
      </c>
      <c r="V21337" t="s">
        <v>96</v>
      </c>
      <c r="W21337" t="s">
        <v>97</v>
      </c>
      <c r="X21337">
        <v>1</v>
      </c>
      <c r="Y21337">
        <v>319993</v>
      </c>
    </row>
    <row r="21338" spans="1:25" x14ac:dyDescent="0.25">
      <c r="A21338" t="s">
        <v>347</v>
      </c>
      <c r="B21338" t="s">
        <v>348</v>
      </c>
      <c r="C21338" t="s">
        <v>92</v>
      </c>
      <c r="D21338" t="s">
        <v>93</v>
      </c>
      <c r="E21338" t="s">
        <v>25</v>
      </c>
      <c r="F21338" t="s">
        <v>21</v>
      </c>
      <c r="G21338">
        <v>2</v>
      </c>
      <c r="H21338" s="1">
        <v>42061.78125</v>
      </c>
      <c r="I21338" t="s">
        <v>69</v>
      </c>
      <c r="J21338" t="s">
        <v>30</v>
      </c>
      <c r="K21338" t="s">
        <v>26</v>
      </c>
      <c r="L21338" t="s">
        <v>26</v>
      </c>
      <c r="M21338" t="s">
        <v>27</v>
      </c>
      <c r="O21338">
        <v>0</v>
      </c>
      <c r="Q21338">
        <v>600</v>
      </c>
      <c r="S21338" t="s">
        <v>24</v>
      </c>
      <c r="T21338" t="s">
        <v>2654</v>
      </c>
      <c r="U21338" t="s">
        <v>86</v>
      </c>
      <c r="V21338" t="s">
        <v>96</v>
      </c>
      <c r="W21338" t="s">
        <v>97</v>
      </c>
      <c r="X21338">
        <v>1</v>
      </c>
      <c r="Y21338">
        <v>358072</v>
      </c>
    </row>
    <row r="21339" spans="1:25" x14ac:dyDescent="0.25">
      <c r="A21339" t="s">
        <v>347</v>
      </c>
      <c r="B21339" t="s">
        <v>348</v>
      </c>
      <c r="C21339" t="s">
        <v>92</v>
      </c>
      <c r="D21339" t="s">
        <v>93</v>
      </c>
      <c r="E21339" t="s">
        <v>25</v>
      </c>
      <c r="F21339" t="s">
        <v>21</v>
      </c>
      <c r="G21339">
        <v>2</v>
      </c>
      <c r="H21339" s="1">
        <v>39342.880555555559</v>
      </c>
      <c r="I21339" t="s">
        <v>69</v>
      </c>
      <c r="J21339" t="s">
        <v>36</v>
      </c>
      <c r="K21339" t="s">
        <v>26</v>
      </c>
      <c r="L21339" t="s">
        <v>26</v>
      </c>
      <c r="M21339" t="s">
        <v>27</v>
      </c>
      <c r="O21339">
        <v>0</v>
      </c>
      <c r="Q21339">
        <v>600</v>
      </c>
      <c r="S21339" t="s">
        <v>24</v>
      </c>
      <c r="T21339" t="s">
        <v>2652</v>
      </c>
      <c r="U21339" t="s">
        <v>295</v>
      </c>
      <c r="V21339" t="s">
        <v>293</v>
      </c>
      <c r="W21339" t="s">
        <v>294</v>
      </c>
      <c r="X21339">
        <v>1</v>
      </c>
      <c r="Y21339">
        <v>248266</v>
      </c>
    </row>
    <row r="21340" spans="1:25" x14ac:dyDescent="0.25">
      <c r="A21340" t="s">
        <v>347</v>
      </c>
      <c r="B21340" t="s">
        <v>348</v>
      </c>
      <c r="C21340" t="s">
        <v>92</v>
      </c>
      <c r="D21340" t="s">
        <v>93</v>
      </c>
      <c r="E21340" t="s">
        <v>25</v>
      </c>
      <c r="F21340" t="s">
        <v>21</v>
      </c>
      <c r="G21340">
        <v>2</v>
      </c>
      <c r="H21340" s="1">
        <v>39854.77847222222</v>
      </c>
      <c r="I21340" t="s">
        <v>69</v>
      </c>
      <c r="J21340" t="s">
        <v>30</v>
      </c>
      <c r="K21340" t="s">
        <v>26</v>
      </c>
      <c r="L21340" t="s">
        <v>26</v>
      </c>
      <c r="M21340" t="s">
        <v>27</v>
      </c>
      <c r="O21340">
        <v>0</v>
      </c>
      <c r="Q21340">
        <v>700</v>
      </c>
      <c r="S21340" t="s">
        <v>24</v>
      </c>
      <c r="T21340" t="s">
        <v>2654</v>
      </c>
      <c r="U21340" t="s">
        <v>86</v>
      </c>
      <c r="V21340" t="s">
        <v>96</v>
      </c>
      <c r="W21340" t="s">
        <v>97</v>
      </c>
      <c r="X21340">
        <v>1</v>
      </c>
      <c r="Y21340">
        <v>260082</v>
      </c>
    </row>
    <row r="21341" spans="1:25" x14ac:dyDescent="0.25">
      <c r="A21341" t="s">
        <v>347</v>
      </c>
      <c r="B21341" t="s">
        <v>348</v>
      </c>
      <c r="C21341" t="s">
        <v>92</v>
      </c>
      <c r="D21341" t="s">
        <v>93</v>
      </c>
      <c r="E21341" t="s">
        <v>25</v>
      </c>
      <c r="F21341" t="s">
        <v>21</v>
      </c>
      <c r="G21341">
        <v>2</v>
      </c>
      <c r="H21341" s="1">
        <v>41008.875</v>
      </c>
      <c r="I21341" t="s">
        <v>69</v>
      </c>
      <c r="J21341" t="s">
        <v>30</v>
      </c>
      <c r="K21341" t="s">
        <v>26</v>
      </c>
      <c r="L21341" t="s">
        <v>26</v>
      </c>
      <c r="M21341" t="s">
        <v>27</v>
      </c>
      <c r="O21341">
        <v>0</v>
      </c>
      <c r="Q21341">
        <v>700</v>
      </c>
      <c r="S21341" t="s">
        <v>24</v>
      </c>
      <c r="T21341" t="s">
        <v>2654</v>
      </c>
      <c r="U21341" t="s">
        <v>86</v>
      </c>
      <c r="V21341" t="s">
        <v>96</v>
      </c>
      <c r="W21341" t="s">
        <v>97</v>
      </c>
      <c r="X21341">
        <v>1</v>
      </c>
      <c r="Y21341">
        <v>321461</v>
      </c>
    </row>
    <row r="21342" spans="1:25" x14ac:dyDescent="0.25">
      <c r="A21342" t="s">
        <v>347</v>
      </c>
      <c r="B21342" t="s">
        <v>348</v>
      </c>
      <c r="C21342" t="s">
        <v>92</v>
      </c>
      <c r="D21342" t="s">
        <v>93</v>
      </c>
      <c r="E21342" t="s">
        <v>25</v>
      </c>
      <c r="F21342" t="s">
        <v>21</v>
      </c>
      <c r="G21342">
        <v>2</v>
      </c>
      <c r="H21342" s="1">
        <v>40292.885416666664</v>
      </c>
      <c r="I21342" t="s">
        <v>69</v>
      </c>
      <c r="J21342" t="s">
        <v>30</v>
      </c>
      <c r="K21342" t="s">
        <v>26</v>
      </c>
      <c r="L21342" t="s">
        <v>26</v>
      </c>
      <c r="M21342" t="s">
        <v>27</v>
      </c>
      <c r="O21342">
        <v>0</v>
      </c>
      <c r="Q21342">
        <v>800</v>
      </c>
      <c r="S21342" t="s">
        <v>24</v>
      </c>
      <c r="T21342" t="s">
        <v>2654</v>
      </c>
      <c r="U21342" t="s">
        <v>86</v>
      </c>
      <c r="V21342" t="s">
        <v>96</v>
      </c>
      <c r="W21342" t="s">
        <v>97</v>
      </c>
      <c r="X21342">
        <v>1</v>
      </c>
      <c r="Y21342">
        <v>301908</v>
      </c>
    </row>
    <row r="21343" spans="1:25" x14ac:dyDescent="0.25">
      <c r="A21343" t="s">
        <v>347</v>
      </c>
      <c r="B21343" t="s">
        <v>348</v>
      </c>
      <c r="C21343" t="s">
        <v>92</v>
      </c>
      <c r="D21343" t="s">
        <v>93</v>
      </c>
      <c r="E21343" t="s">
        <v>25</v>
      </c>
      <c r="F21343" t="s">
        <v>21</v>
      </c>
      <c r="G21343">
        <v>2</v>
      </c>
      <c r="H21343" s="1">
        <v>41635.722222222219</v>
      </c>
      <c r="I21343" t="s">
        <v>69</v>
      </c>
      <c r="J21343" t="s">
        <v>36</v>
      </c>
      <c r="K21343" t="s">
        <v>26</v>
      </c>
      <c r="L21343" t="s">
        <v>26</v>
      </c>
      <c r="M21343" t="s">
        <v>27</v>
      </c>
      <c r="O21343">
        <v>0</v>
      </c>
      <c r="Q21343">
        <v>800</v>
      </c>
      <c r="S21343" t="s">
        <v>24</v>
      </c>
      <c r="T21343" t="s">
        <v>2654</v>
      </c>
      <c r="U21343" t="s">
        <v>86</v>
      </c>
      <c r="V21343" t="s">
        <v>96</v>
      </c>
      <c r="W21343" t="s">
        <v>97</v>
      </c>
      <c r="X21343">
        <v>1</v>
      </c>
      <c r="Y21343">
        <v>342917</v>
      </c>
    </row>
    <row r="21344" spans="1:25" x14ac:dyDescent="0.25">
      <c r="A21344" t="s">
        <v>347</v>
      </c>
      <c r="B21344" t="s">
        <v>348</v>
      </c>
      <c r="C21344" t="s">
        <v>92</v>
      </c>
      <c r="D21344" t="s">
        <v>93</v>
      </c>
      <c r="E21344" t="s">
        <v>25</v>
      </c>
      <c r="F21344" t="s">
        <v>21</v>
      </c>
      <c r="G21344">
        <v>2</v>
      </c>
      <c r="H21344" s="1">
        <v>41602.856249999997</v>
      </c>
      <c r="I21344" t="s">
        <v>69</v>
      </c>
      <c r="J21344" t="s">
        <v>36</v>
      </c>
      <c r="K21344" t="s">
        <v>26</v>
      </c>
      <c r="L21344" t="s">
        <v>26</v>
      </c>
      <c r="M21344" t="s">
        <v>27</v>
      </c>
      <c r="O21344">
        <v>0</v>
      </c>
      <c r="Q21344">
        <v>800</v>
      </c>
      <c r="S21344" t="s">
        <v>24</v>
      </c>
      <c r="T21344" t="s">
        <v>2654</v>
      </c>
      <c r="U21344" t="s">
        <v>86</v>
      </c>
      <c r="V21344" t="s">
        <v>489</v>
      </c>
      <c r="W21344" t="s">
        <v>490</v>
      </c>
      <c r="X21344">
        <v>1</v>
      </c>
      <c r="Y21344">
        <v>342876</v>
      </c>
    </row>
    <row r="21345" spans="1:25" x14ac:dyDescent="0.25">
      <c r="A21345" t="s">
        <v>347</v>
      </c>
      <c r="B21345" t="s">
        <v>348</v>
      </c>
      <c r="C21345" t="s">
        <v>92</v>
      </c>
      <c r="D21345" t="s">
        <v>93</v>
      </c>
      <c r="E21345" t="s">
        <v>25</v>
      </c>
      <c r="F21345" t="s">
        <v>21</v>
      </c>
      <c r="G21345">
        <v>2</v>
      </c>
      <c r="H21345" s="1">
        <v>38861.902777777781</v>
      </c>
      <c r="I21345" t="s">
        <v>69</v>
      </c>
      <c r="J21345" t="s">
        <v>36</v>
      </c>
      <c r="K21345" t="s">
        <v>26</v>
      </c>
      <c r="L21345" t="s">
        <v>26</v>
      </c>
      <c r="M21345" t="s">
        <v>27</v>
      </c>
      <c r="O21345">
        <v>0</v>
      </c>
      <c r="Q21345">
        <v>800</v>
      </c>
      <c r="S21345" t="s">
        <v>24</v>
      </c>
      <c r="T21345" t="s">
        <v>2654</v>
      </c>
      <c r="U21345" t="s">
        <v>245</v>
      </c>
      <c r="V21345" t="s">
        <v>243</v>
      </c>
      <c r="W21345" t="s">
        <v>244</v>
      </c>
      <c r="X21345">
        <v>1</v>
      </c>
      <c r="Y21345">
        <v>238564</v>
      </c>
    </row>
    <row r="21346" spans="1:25" x14ac:dyDescent="0.25">
      <c r="A21346" t="s">
        <v>347</v>
      </c>
      <c r="B21346" t="s">
        <v>348</v>
      </c>
      <c r="C21346" t="s">
        <v>92</v>
      </c>
      <c r="D21346" t="s">
        <v>93</v>
      </c>
      <c r="E21346" t="s">
        <v>25</v>
      </c>
      <c r="F21346" t="s">
        <v>21</v>
      </c>
      <c r="G21346">
        <v>2</v>
      </c>
      <c r="H21346" s="1">
        <v>37896.84097222222</v>
      </c>
      <c r="I21346" t="s">
        <v>69</v>
      </c>
      <c r="J21346" t="s">
        <v>30</v>
      </c>
      <c r="K21346" t="s">
        <v>26</v>
      </c>
      <c r="L21346" t="s">
        <v>26</v>
      </c>
      <c r="M21346" t="s">
        <v>27</v>
      </c>
      <c r="O21346">
        <v>0</v>
      </c>
      <c r="Q21346" s="2">
        <v>1000</v>
      </c>
      <c r="S21346" t="s">
        <v>24</v>
      </c>
      <c r="T21346" t="s">
        <v>2654</v>
      </c>
      <c r="U21346" t="s">
        <v>86</v>
      </c>
      <c r="V21346" t="s">
        <v>96</v>
      </c>
      <c r="W21346" t="s">
        <v>97</v>
      </c>
      <c r="X21346">
        <v>1</v>
      </c>
      <c r="Y21346">
        <v>220681</v>
      </c>
    </row>
    <row r="21347" spans="1:25" x14ac:dyDescent="0.25">
      <c r="A21347" t="s">
        <v>347</v>
      </c>
      <c r="B21347" t="s">
        <v>348</v>
      </c>
      <c r="C21347" t="s">
        <v>92</v>
      </c>
      <c r="D21347" t="s">
        <v>93</v>
      </c>
      <c r="E21347" t="s">
        <v>25</v>
      </c>
      <c r="F21347" t="s">
        <v>21</v>
      </c>
      <c r="G21347">
        <v>2</v>
      </c>
      <c r="H21347" s="1">
        <v>38747.822916666664</v>
      </c>
      <c r="I21347" t="s">
        <v>69</v>
      </c>
      <c r="J21347" t="s">
        <v>36</v>
      </c>
      <c r="K21347" t="s">
        <v>113</v>
      </c>
      <c r="L21347" t="s">
        <v>125</v>
      </c>
      <c r="M21347" t="s">
        <v>64</v>
      </c>
      <c r="O21347" s="2">
        <v>41797</v>
      </c>
      <c r="Q21347" s="2">
        <v>1000</v>
      </c>
      <c r="S21347" t="s">
        <v>24</v>
      </c>
      <c r="T21347" t="s">
        <v>2654</v>
      </c>
      <c r="U21347" t="s">
        <v>86</v>
      </c>
      <c r="V21347" t="s">
        <v>96</v>
      </c>
      <c r="W21347" t="s">
        <v>97</v>
      </c>
      <c r="X21347">
        <v>1</v>
      </c>
      <c r="Y21347">
        <v>239555</v>
      </c>
    </row>
    <row r="21348" spans="1:25" x14ac:dyDescent="0.25">
      <c r="A21348" t="s">
        <v>347</v>
      </c>
      <c r="B21348" t="s">
        <v>348</v>
      </c>
      <c r="C21348" t="s">
        <v>92</v>
      </c>
      <c r="D21348" t="s">
        <v>93</v>
      </c>
      <c r="E21348" t="s">
        <v>25</v>
      </c>
      <c r="F21348" t="s">
        <v>21</v>
      </c>
      <c r="G21348">
        <v>2</v>
      </c>
      <c r="H21348" s="1">
        <v>40844.791666666664</v>
      </c>
      <c r="I21348" t="s">
        <v>69</v>
      </c>
      <c r="J21348" t="s">
        <v>30</v>
      </c>
      <c r="K21348" t="s">
        <v>26</v>
      </c>
      <c r="L21348" t="s">
        <v>26</v>
      </c>
      <c r="M21348" t="s">
        <v>27</v>
      </c>
      <c r="O21348">
        <v>0</v>
      </c>
      <c r="Q21348" s="2">
        <v>1300</v>
      </c>
      <c r="S21348" t="s">
        <v>24</v>
      </c>
      <c r="T21348" t="s">
        <v>2653</v>
      </c>
      <c r="U21348" t="s">
        <v>166</v>
      </c>
      <c r="V21348" t="s">
        <v>166</v>
      </c>
      <c r="W21348" t="s">
        <v>167</v>
      </c>
      <c r="X21348">
        <v>1</v>
      </c>
      <c r="Y21348">
        <v>318694</v>
      </c>
    </row>
    <row r="21349" spans="1:25" x14ac:dyDescent="0.25">
      <c r="A21349" t="s">
        <v>347</v>
      </c>
      <c r="B21349" t="s">
        <v>348</v>
      </c>
      <c r="C21349" t="s">
        <v>92</v>
      </c>
      <c r="D21349" t="s">
        <v>93</v>
      </c>
      <c r="E21349" t="s">
        <v>25</v>
      </c>
      <c r="F21349" t="s">
        <v>21</v>
      </c>
      <c r="G21349">
        <v>2</v>
      </c>
      <c r="H21349" s="1">
        <v>39218.993055555555</v>
      </c>
      <c r="I21349" t="s">
        <v>69</v>
      </c>
      <c r="J21349" t="s">
        <v>30</v>
      </c>
      <c r="K21349" t="s">
        <v>26</v>
      </c>
      <c r="L21349" t="s">
        <v>26</v>
      </c>
      <c r="M21349" t="s">
        <v>27</v>
      </c>
      <c r="O21349">
        <v>0</v>
      </c>
      <c r="Q21349" s="2">
        <v>1800</v>
      </c>
      <c r="S21349" t="s">
        <v>24</v>
      </c>
      <c r="T21349" t="s">
        <v>2654</v>
      </c>
      <c r="U21349" t="s">
        <v>86</v>
      </c>
      <c r="V21349" t="s">
        <v>96</v>
      </c>
      <c r="W21349" t="s">
        <v>97</v>
      </c>
      <c r="X21349">
        <v>1</v>
      </c>
      <c r="Y21349">
        <v>248284</v>
      </c>
    </row>
    <row r="21350" spans="1:25" x14ac:dyDescent="0.25">
      <c r="A21350" t="s">
        <v>347</v>
      </c>
      <c r="B21350" t="s">
        <v>348</v>
      </c>
      <c r="C21350" t="s">
        <v>92</v>
      </c>
      <c r="D21350" t="s">
        <v>93</v>
      </c>
      <c r="E21350" t="s">
        <v>25</v>
      </c>
      <c r="F21350" t="s">
        <v>21</v>
      </c>
      <c r="G21350">
        <v>2</v>
      </c>
      <c r="H21350" s="1">
        <v>39366.895833333336</v>
      </c>
      <c r="I21350" t="s">
        <v>69</v>
      </c>
      <c r="J21350" t="s">
        <v>30</v>
      </c>
      <c r="K21350" t="s">
        <v>26</v>
      </c>
      <c r="L21350" t="s">
        <v>26</v>
      </c>
      <c r="M21350" t="s">
        <v>27</v>
      </c>
      <c r="O21350">
        <v>0</v>
      </c>
      <c r="Q21350" s="2">
        <v>2000</v>
      </c>
      <c r="S21350" t="s">
        <v>24</v>
      </c>
      <c r="T21350" t="s">
        <v>2653</v>
      </c>
      <c r="U21350" t="s">
        <v>166</v>
      </c>
      <c r="V21350" t="s">
        <v>536</v>
      </c>
      <c r="W21350" t="s">
        <v>537</v>
      </c>
      <c r="X21350">
        <v>1</v>
      </c>
      <c r="Y21350">
        <v>249189</v>
      </c>
    </row>
    <row r="21351" spans="1:25" x14ac:dyDescent="0.25">
      <c r="A21351" t="s">
        <v>347</v>
      </c>
      <c r="B21351" t="s">
        <v>348</v>
      </c>
      <c r="C21351" t="s">
        <v>92</v>
      </c>
      <c r="D21351" t="s">
        <v>93</v>
      </c>
      <c r="E21351" t="s">
        <v>25</v>
      </c>
      <c r="F21351" t="s">
        <v>21</v>
      </c>
      <c r="G21351">
        <v>2</v>
      </c>
      <c r="H21351" s="1">
        <v>40128.8125</v>
      </c>
      <c r="I21351" t="s">
        <v>69</v>
      </c>
      <c r="J21351" t="s">
        <v>30</v>
      </c>
      <c r="K21351" t="s">
        <v>26</v>
      </c>
      <c r="L21351" t="s">
        <v>26</v>
      </c>
      <c r="M21351" t="s">
        <v>27</v>
      </c>
      <c r="O21351">
        <v>0</v>
      </c>
      <c r="Q21351" s="2">
        <v>2000</v>
      </c>
      <c r="S21351" t="s">
        <v>24</v>
      </c>
      <c r="T21351" t="s">
        <v>2650</v>
      </c>
      <c r="U21351" t="s">
        <v>160</v>
      </c>
      <c r="V21351" t="s">
        <v>158</v>
      </c>
      <c r="W21351" t="s">
        <v>159</v>
      </c>
      <c r="X21351">
        <v>1</v>
      </c>
      <c r="Y21351">
        <v>265743</v>
      </c>
    </row>
    <row r="21352" spans="1:25" x14ac:dyDescent="0.25">
      <c r="A21352" t="s">
        <v>347</v>
      </c>
      <c r="B21352" t="s">
        <v>348</v>
      </c>
      <c r="C21352" t="s">
        <v>92</v>
      </c>
      <c r="D21352" t="s">
        <v>93</v>
      </c>
      <c r="E21352" t="s">
        <v>25</v>
      </c>
      <c r="F21352" t="s">
        <v>21</v>
      </c>
      <c r="G21352">
        <v>2</v>
      </c>
      <c r="H21352" s="1">
        <v>39790.800000000003</v>
      </c>
      <c r="I21352" t="s">
        <v>69</v>
      </c>
      <c r="J21352" t="s">
        <v>36</v>
      </c>
      <c r="K21352" t="s">
        <v>26</v>
      </c>
      <c r="L21352" t="s">
        <v>26</v>
      </c>
      <c r="M21352" t="s">
        <v>27</v>
      </c>
      <c r="O21352">
        <v>0</v>
      </c>
      <c r="Q21352" s="2">
        <v>2500</v>
      </c>
      <c r="S21352" t="s">
        <v>24</v>
      </c>
      <c r="T21352" t="s">
        <v>2653</v>
      </c>
      <c r="U21352" t="s">
        <v>720</v>
      </c>
      <c r="V21352" t="s">
        <v>720</v>
      </c>
      <c r="W21352" t="s">
        <v>721</v>
      </c>
      <c r="X21352">
        <v>1</v>
      </c>
      <c r="Y21352">
        <v>261094</v>
      </c>
    </row>
    <row r="21353" spans="1:25" x14ac:dyDescent="0.25">
      <c r="A21353" t="s">
        <v>347</v>
      </c>
      <c r="B21353" t="s">
        <v>348</v>
      </c>
      <c r="C21353" t="s">
        <v>92</v>
      </c>
      <c r="D21353" t="s">
        <v>93</v>
      </c>
      <c r="E21353" t="s">
        <v>25</v>
      </c>
      <c r="F21353" t="s">
        <v>21</v>
      </c>
      <c r="G21353">
        <v>2</v>
      </c>
      <c r="H21353" s="1">
        <v>38658.958333333336</v>
      </c>
      <c r="I21353" t="s">
        <v>69</v>
      </c>
      <c r="J21353" t="s">
        <v>30</v>
      </c>
      <c r="K21353" t="s">
        <v>26</v>
      </c>
      <c r="L21353" t="s">
        <v>26</v>
      </c>
      <c r="M21353" t="s">
        <v>27</v>
      </c>
      <c r="O21353">
        <v>0</v>
      </c>
      <c r="Q21353" s="2">
        <v>3000</v>
      </c>
      <c r="S21353" t="s">
        <v>24</v>
      </c>
      <c r="T21353" t="s">
        <v>2650</v>
      </c>
      <c r="U21353" t="s">
        <v>197</v>
      </c>
      <c r="V21353" t="s">
        <v>406</v>
      </c>
      <c r="W21353" t="s">
        <v>407</v>
      </c>
      <c r="X21353">
        <v>1</v>
      </c>
      <c r="Y21353">
        <v>231212</v>
      </c>
    </row>
    <row r="21354" spans="1:25" x14ac:dyDescent="0.25">
      <c r="A21354" t="s">
        <v>347</v>
      </c>
      <c r="B21354" t="s">
        <v>348</v>
      </c>
      <c r="C21354" t="s">
        <v>92</v>
      </c>
      <c r="D21354" t="s">
        <v>93</v>
      </c>
      <c r="E21354" t="s">
        <v>25</v>
      </c>
      <c r="F21354" t="s">
        <v>21</v>
      </c>
      <c r="G21354">
        <v>2</v>
      </c>
      <c r="H21354" s="1">
        <v>41565.848611111112</v>
      </c>
      <c r="I21354" t="s">
        <v>69</v>
      </c>
      <c r="J21354" t="s">
        <v>36</v>
      </c>
      <c r="K21354" t="s">
        <v>26</v>
      </c>
      <c r="L21354" t="s">
        <v>26</v>
      </c>
      <c r="M21354" t="s">
        <v>27</v>
      </c>
      <c r="O21354">
        <v>0</v>
      </c>
      <c r="Q21354" s="2">
        <v>3200</v>
      </c>
      <c r="S21354" t="s">
        <v>24</v>
      </c>
      <c r="T21354" t="s">
        <v>2650</v>
      </c>
      <c r="U21354" t="s">
        <v>160</v>
      </c>
      <c r="V21354" t="s">
        <v>1071</v>
      </c>
      <c r="W21354" t="s">
        <v>1072</v>
      </c>
      <c r="X21354">
        <v>1</v>
      </c>
      <c r="Y21354">
        <v>341599</v>
      </c>
    </row>
    <row r="21355" spans="1:25" x14ac:dyDescent="0.25">
      <c r="A21355" t="s">
        <v>347</v>
      </c>
      <c r="B21355" t="s">
        <v>348</v>
      </c>
      <c r="C21355" t="s">
        <v>92</v>
      </c>
      <c r="D21355" t="s">
        <v>93</v>
      </c>
      <c r="E21355" t="s">
        <v>25</v>
      </c>
      <c r="F21355" t="s">
        <v>21</v>
      </c>
      <c r="G21355">
        <v>2</v>
      </c>
      <c r="H21355" s="1">
        <v>41539.960416666669</v>
      </c>
      <c r="I21355" t="s">
        <v>69</v>
      </c>
      <c r="J21355" t="s">
        <v>36</v>
      </c>
      <c r="K21355" t="s">
        <v>26</v>
      </c>
      <c r="L21355" t="s">
        <v>26</v>
      </c>
      <c r="M21355" t="s">
        <v>27</v>
      </c>
      <c r="O21355">
        <v>0</v>
      </c>
      <c r="Q21355" s="2">
        <v>3500</v>
      </c>
      <c r="S21355" t="s">
        <v>24</v>
      </c>
      <c r="T21355" t="s">
        <v>2654</v>
      </c>
      <c r="U21355" t="s">
        <v>86</v>
      </c>
      <c r="V21355" t="s">
        <v>96</v>
      </c>
      <c r="W21355" t="s">
        <v>97</v>
      </c>
      <c r="X21355">
        <v>1</v>
      </c>
      <c r="Y21355">
        <v>339774</v>
      </c>
    </row>
    <row r="21356" spans="1:25" x14ac:dyDescent="0.25">
      <c r="A21356" t="s">
        <v>347</v>
      </c>
      <c r="B21356" t="s">
        <v>348</v>
      </c>
      <c r="C21356" t="s">
        <v>92</v>
      </c>
      <c r="D21356" t="s">
        <v>93</v>
      </c>
      <c r="E21356" t="s">
        <v>25</v>
      </c>
      <c r="F21356" t="s">
        <v>21</v>
      </c>
      <c r="G21356">
        <v>2</v>
      </c>
      <c r="H21356" s="1">
        <v>36842.796527777777</v>
      </c>
      <c r="I21356" t="s">
        <v>69</v>
      </c>
      <c r="J21356" t="s">
        <v>30</v>
      </c>
      <c r="K21356" t="s">
        <v>212</v>
      </c>
      <c r="L21356" t="s">
        <v>26</v>
      </c>
      <c r="M21356" t="s">
        <v>64</v>
      </c>
      <c r="O21356">
        <v>0</v>
      </c>
      <c r="Q21356" s="2">
        <v>4000</v>
      </c>
      <c r="S21356" t="s">
        <v>24</v>
      </c>
      <c r="T21356" t="s">
        <v>2653</v>
      </c>
      <c r="U21356" t="s">
        <v>720</v>
      </c>
      <c r="V21356" t="s">
        <v>123</v>
      </c>
      <c r="W21356" t="s">
        <v>124</v>
      </c>
      <c r="X21356">
        <v>1</v>
      </c>
      <c r="Y21356">
        <v>205616</v>
      </c>
    </row>
    <row r="21357" spans="1:25" x14ac:dyDescent="0.25">
      <c r="A21357" t="s">
        <v>347</v>
      </c>
      <c r="B21357" t="s">
        <v>348</v>
      </c>
      <c r="C21357" t="s">
        <v>92</v>
      </c>
      <c r="D21357" t="s">
        <v>93</v>
      </c>
      <c r="E21357" t="s">
        <v>25</v>
      </c>
      <c r="F21357" t="s">
        <v>21</v>
      </c>
      <c r="G21357">
        <v>2</v>
      </c>
      <c r="H21357" s="1">
        <v>40846.979166666664</v>
      </c>
      <c r="I21357" t="s">
        <v>69</v>
      </c>
      <c r="J21357" t="s">
        <v>36</v>
      </c>
      <c r="K21357" t="s">
        <v>26</v>
      </c>
      <c r="L21357" t="s">
        <v>26</v>
      </c>
      <c r="M21357" t="s">
        <v>27</v>
      </c>
      <c r="O21357">
        <v>0</v>
      </c>
      <c r="Q21357" s="2">
        <v>4500</v>
      </c>
      <c r="S21357" t="s">
        <v>24</v>
      </c>
      <c r="T21357" t="s">
        <v>2650</v>
      </c>
      <c r="U21357" t="s">
        <v>160</v>
      </c>
      <c r="V21357" t="s">
        <v>158</v>
      </c>
      <c r="W21357" t="s">
        <v>159</v>
      </c>
      <c r="X21357">
        <v>1</v>
      </c>
      <c r="Y21357">
        <v>317904</v>
      </c>
    </row>
    <row r="21358" spans="1:25" x14ac:dyDescent="0.25">
      <c r="A21358" t="s">
        <v>347</v>
      </c>
      <c r="B21358" t="s">
        <v>348</v>
      </c>
      <c r="C21358" t="s">
        <v>92</v>
      </c>
      <c r="D21358" t="s">
        <v>93</v>
      </c>
      <c r="E21358" t="s">
        <v>25</v>
      </c>
      <c r="F21358" t="s">
        <v>21</v>
      </c>
      <c r="G21358">
        <v>2</v>
      </c>
      <c r="H21358" s="1">
        <v>36836.842361111114</v>
      </c>
      <c r="I21358" t="s">
        <v>69</v>
      </c>
      <c r="J21358" t="s">
        <v>36</v>
      </c>
      <c r="K21358" t="s">
        <v>26</v>
      </c>
      <c r="L21358" t="s">
        <v>26</v>
      </c>
      <c r="M21358" t="s">
        <v>27</v>
      </c>
      <c r="O21358">
        <v>0</v>
      </c>
      <c r="Q21358" s="2">
        <v>8000</v>
      </c>
      <c r="S21358" t="s">
        <v>24</v>
      </c>
      <c r="T21358" t="s">
        <v>2653</v>
      </c>
      <c r="U21358" t="s">
        <v>720</v>
      </c>
      <c r="V21358" t="s">
        <v>720</v>
      </c>
      <c r="W21358" t="s">
        <v>721</v>
      </c>
      <c r="X21358">
        <v>1</v>
      </c>
      <c r="Y21358">
        <v>201999</v>
      </c>
    </row>
    <row r="21359" spans="1:25" x14ac:dyDescent="0.25">
      <c r="A21359" t="s">
        <v>347</v>
      </c>
      <c r="B21359" t="s">
        <v>348</v>
      </c>
      <c r="C21359" t="s">
        <v>92</v>
      </c>
      <c r="D21359" t="s">
        <v>93</v>
      </c>
      <c r="E21359" t="s">
        <v>25</v>
      </c>
      <c r="F21359" t="s">
        <v>21</v>
      </c>
      <c r="G21359">
        <v>2</v>
      </c>
      <c r="H21359" s="1">
        <v>40126.919444444444</v>
      </c>
      <c r="I21359" t="s">
        <v>69</v>
      </c>
      <c r="J21359" t="s">
        <v>30</v>
      </c>
      <c r="K21359" t="s">
        <v>212</v>
      </c>
      <c r="M21359" t="s">
        <v>64</v>
      </c>
      <c r="O21359">
        <v>0</v>
      </c>
      <c r="S21359" t="s">
        <v>24</v>
      </c>
      <c r="T21359" t="s">
        <v>2653</v>
      </c>
      <c r="U21359" t="s">
        <v>720</v>
      </c>
      <c r="V21359" t="s">
        <v>720</v>
      </c>
      <c r="W21359" t="s">
        <v>721</v>
      </c>
      <c r="X21359">
        <v>1</v>
      </c>
      <c r="Y21359">
        <v>269377</v>
      </c>
    </row>
    <row r="21360" spans="1:25" x14ac:dyDescent="0.25">
      <c r="A21360" t="s">
        <v>347</v>
      </c>
      <c r="B21360" t="s">
        <v>348</v>
      </c>
      <c r="C21360" t="s">
        <v>92</v>
      </c>
      <c r="D21360" t="s">
        <v>93</v>
      </c>
      <c r="E21360" t="s">
        <v>25</v>
      </c>
      <c r="F21360" t="s">
        <v>21</v>
      </c>
      <c r="G21360">
        <v>2</v>
      </c>
      <c r="H21360" s="1">
        <v>40120.868055555555</v>
      </c>
      <c r="I21360" t="s">
        <v>69</v>
      </c>
      <c r="J21360" t="s">
        <v>30</v>
      </c>
      <c r="K21360" t="s">
        <v>26</v>
      </c>
      <c r="L21360" t="s">
        <v>26</v>
      </c>
      <c r="M21360" t="s">
        <v>27</v>
      </c>
      <c r="O21360">
        <v>0</v>
      </c>
      <c r="S21360" t="s">
        <v>24</v>
      </c>
      <c r="T21360" t="s">
        <v>2654</v>
      </c>
      <c r="U21360" t="s">
        <v>86</v>
      </c>
      <c r="V21360" t="s">
        <v>96</v>
      </c>
      <c r="W21360" t="s">
        <v>97</v>
      </c>
      <c r="X21360">
        <v>1</v>
      </c>
      <c r="Y21360">
        <v>269836</v>
      </c>
    </row>
    <row r="21361" spans="1:25" x14ac:dyDescent="0.25">
      <c r="A21361" t="s">
        <v>347</v>
      </c>
      <c r="B21361" t="s">
        <v>348</v>
      </c>
      <c r="C21361" t="s">
        <v>92</v>
      </c>
      <c r="D21361" t="s">
        <v>93</v>
      </c>
      <c r="E21361" t="s">
        <v>25</v>
      </c>
      <c r="F21361" t="s">
        <v>21</v>
      </c>
      <c r="G21361">
        <v>2</v>
      </c>
      <c r="H21361" s="1">
        <v>38669.916666666664</v>
      </c>
      <c r="I21361" t="s">
        <v>69</v>
      </c>
      <c r="J21361" t="s">
        <v>30</v>
      </c>
      <c r="K21361" t="s">
        <v>26</v>
      </c>
      <c r="L21361" t="s">
        <v>26</v>
      </c>
      <c r="M21361" t="s">
        <v>27</v>
      </c>
      <c r="O21361">
        <v>0</v>
      </c>
      <c r="S21361" t="s">
        <v>24</v>
      </c>
      <c r="T21361" t="s">
        <v>2650</v>
      </c>
      <c r="U21361" t="s">
        <v>197</v>
      </c>
      <c r="V21361" t="s">
        <v>406</v>
      </c>
      <c r="W21361" t="s">
        <v>407</v>
      </c>
      <c r="X21361">
        <v>1</v>
      </c>
      <c r="Y21361">
        <v>234844</v>
      </c>
    </row>
    <row r="21362" spans="1:25" x14ac:dyDescent="0.25">
      <c r="A21362" t="s">
        <v>347</v>
      </c>
      <c r="B21362" t="s">
        <v>348</v>
      </c>
      <c r="C21362" t="s">
        <v>92</v>
      </c>
      <c r="D21362" t="s">
        <v>93</v>
      </c>
      <c r="E21362" t="s">
        <v>25</v>
      </c>
      <c r="F21362" t="s">
        <v>21</v>
      </c>
      <c r="G21362">
        <v>2</v>
      </c>
      <c r="H21362" s="1">
        <v>40001.242361111108</v>
      </c>
      <c r="J21362" t="s">
        <v>47</v>
      </c>
      <c r="K21362" t="s">
        <v>26</v>
      </c>
      <c r="L21362" t="s">
        <v>26</v>
      </c>
      <c r="M21362" t="s">
        <v>27</v>
      </c>
      <c r="O21362">
        <v>0</v>
      </c>
      <c r="Q21362">
        <v>0</v>
      </c>
      <c r="R21362">
        <v>0</v>
      </c>
      <c r="S21362" t="s">
        <v>24</v>
      </c>
      <c r="T21362" t="s">
        <v>2650</v>
      </c>
      <c r="U21362" t="s">
        <v>197</v>
      </c>
      <c r="V21362" t="s">
        <v>406</v>
      </c>
      <c r="W21362" t="s">
        <v>407</v>
      </c>
      <c r="X21362">
        <v>1</v>
      </c>
      <c r="Y21362">
        <v>264688</v>
      </c>
    </row>
    <row r="21363" spans="1:25" x14ac:dyDescent="0.25">
      <c r="A21363" t="s">
        <v>347</v>
      </c>
      <c r="B21363" t="s">
        <v>348</v>
      </c>
      <c r="C21363" t="s">
        <v>92</v>
      </c>
      <c r="D21363" t="s">
        <v>93</v>
      </c>
      <c r="E21363" t="s">
        <v>25</v>
      </c>
      <c r="F21363" t="s">
        <v>21</v>
      </c>
      <c r="G21363">
        <v>2</v>
      </c>
      <c r="H21363" s="1">
        <v>39883.754166666666</v>
      </c>
      <c r="J21363" t="s">
        <v>36</v>
      </c>
      <c r="K21363" t="s">
        <v>26</v>
      </c>
      <c r="L21363" t="s">
        <v>26</v>
      </c>
      <c r="M21363" t="s">
        <v>27</v>
      </c>
      <c r="O21363">
        <v>0</v>
      </c>
      <c r="Q21363">
        <v>500</v>
      </c>
      <c r="R21363">
        <v>0</v>
      </c>
      <c r="S21363" t="s">
        <v>24</v>
      </c>
      <c r="T21363" t="s">
        <v>2653</v>
      </c>
      <c r="U21363" t="s">
        <v>720</v>
      </c>
      <c r="V21363" t="s">
        <v>123</v>
      </c>
      <c r="W21363" t="s">
        <v>124</v>
      </c>
      <c r="X21363">
        <v>1</v>
      </c>
      <c r="Y21363">
        <v>258955</v>
      </c>
    </row>
    <row r="21364" spans="1:25" x14ac:dyDescent="0.25">
      <c r="A21364" t="s">
        <v>2148</v>
      </c>
      <c r="B21364" t="s">
        <v>2149</v>
      </c>
      <c r="C21364" t="s">
        <v>131</v>
      </c>
      <c r="D21364" t="s">
        <v>132</v>
      </c>
      <c r="E21364" t="s">
        <v>25</v>
      </c>
      <c r="F21364" t="s">
        <v>21</v>
      </c>
      <c r="G21364">
        <v>2</v>
      </c>
      <c r="H21364" s="1">
        <v>39760.584722222222</v>
      </c>
      <c r="I21364" t="s">
        <v>31</v>
      </c>
      <c r="J21364" t="s">
        <v>47</v>
      </c>
      <c r="K21364" t="s">
        <v>26</v>
      </c>
      <c r="L21364" t="s">
        <v>26</v>
      </c>
      <c r="M21364" t="s">
        <v>27</v>
      </c>
      <c r="N21364">
        <v>1</v>
      </c>
      <c r="O21364">
        <v>0</v>
      </c>
      <c r="P21364">
        <v>4.1666667999999997E-2</v>
      </c>
      <c r="Q21364">
        <v>0</v>
      </c>
      <c r="R21364">
        <v>0</v>
      </c>
      <c r="S21364" t="s">
        <v>24</v>
      </c>
      <c r="T21364" t="s">
        <v>2654</v>
      </c>
      <c r="U21364" t="s">
        <v>86</v>
      </c>
      <c r="V21364" t="s">
        <v>489</v>
      </c>
      <c r="W21364" t="s">
        <v>490</v>
      </c>
      <c r="X21364">
        <v>1</v>
      </c>
      <c r="Y21364">
        <v>256886</v>
      </c>
    </row>
    <row r="21365" spans="1:25" x14ac:dyDescent="0.25">
      <c r="A21365" t="s">
        <v>2148</v>
      </c>
      <c r="B21365" t="s">
        <v>2149</v>
      </c>
      <c r="C21365" t="s">
        <v>131</v>
      </c>
      <c r="D21365" t="s">
        <v>132</v>
      </c>
      <c r="E21365" t="s">
        <v>25</v>
      </c>
      <c r="F21365" t="s">
        <v>21</v>
      </c>
      <c r="G21365">
        <v>2</v>
      </c>
      <c r="H21365" s="1">
        <v>41431.330555555556</v>
      </c>
      <c r="I21365" t="s">
        <v>31</v>
      </c>
      <c r="J21365" t="s">
        <v>56</v>
      </c>
      <c r="K21365" t="s">
        <v>26</v>
      </c>
      <c r="L21365" t="s">
        <v>125</v>
      </c>
      <c r="M21365" t="s">
        <v>27</v>
      </c>
      <c r="O21365">
        <v>0</v>
      </c>
      <c r="Q21365">
        <v>0</v>
      </c>
      <c r="R21365">
        <v>0</v>
      </c>
      <c r="S21365" t="s">
        <v>24</v>
      </c>
      <c r="T21365" t="s">
        <v>2650</v>
      </c>
      <c r="U21365" t="s">
        <v>197</v>
      </c>
      <c r="V21365" t="s">
        <v>406</v>
      </c>
      <c r="W21365" t="s">
        <v>407</v>
      </c>
      <c r="X21365">
        <v>1</v>
      </c>
      <c r="Y21365">
        <v>334104</v>
      </c>
    </row>
    <row r="21366" spans="1:25" x14ac:dyDescent="0.25">
      <c r="A21366" t="s">
        <v>2148</v>
      </c>
      <c r="B21366" t="s">
        <v>2149</v>
      </c>
      <c r="C21366" t="s">
        <v>131</v>
      </c>
      <c r="D21366" t="s">
        <v>132</v>
      </c>
      <c r="E21366" t="s">
        <v>25</v>
      </c>
      <c r="F21366" t="s">
        <v>21</v>
      </c>
      <c r="G21366">
        <v>2</v>
      </c>
      <c r="H21366" s="1">
        <v>41903.916666666664</v>
      </c>
      <c r="I21366" t="s">
        <v>69</v>
      </c>
      <c r="J21366" t="s">
        <v>30</v>
      </c>
      <c r="K21366" t="s">
        <v>26</v>
      </c>
      <c r="L21366" t="s">
        <v>26</v>
      </c>
      <c r="M21366" t="s">
        <v>27</v>
      </c>
      <c r="O21366">
        <v>0</v>
      </c>
      <c r="Q21366">
        <v>300</v>
      </c>
      <c r="S21366" t="s">
        <v>24</v>
      </c>
      <c r="T21366" t="s">
        <v>2650</v>
      </c>
      <c r="U21366" t="s">
        <v>773</v>
      </c>
      <c r="V21366" t="s">
        <v>1624</v>
      </c>
      <c r="W21366" t="s">
        <v>1625</v>
      </c>
      <c r="X21366">
        <v>1</v>
      </c>
      <c r="Y21366">
        <v>352489</v>
      </c>
    </row>
    <row r="21367" spans="1:25" x14ac:dyDescent="0.25">
      <c r="A21367" t="s">
        <v>703</v>
      </c>
      <c r="B21367" t="s">
        <v>704</v>
      </c>
      <c r="C21367" t="s">
        <v>59</v>
      </c>
      <c r="D21367" t="s">
        <v>60</v>
      </c>
      <c r="E21367" t="s">
        <v>25</v>
      </c>
      <c r="F21367" t="s">
        <v>21</v>
      </c>
      <c r="G21367">
        <v>2</v>
      </c>
      <c r="H21367" s="1">
        <v>40727.03125</v>
      </c>
      <c r="I21367" t="s">
        <v>31</v>
      </c>
      <c r="J21367" t="s">
        <v>36</v>
      </c>
      <c r="K21367" t="s">
        <v>113</v>
      </c>
      <c r="L21367" t="s">
        <v>125</v>
      </c>
      <c r="M21367" t="s">
        <v>64</v>
      </c>
      <c r="N21367">
        <v>168</v>
      </c>
      <c r="O21367">
        <v>0</v>
      </c>
      <c r="P21367">
        <v>7</v>
      </c>
      <c r="Q21367" s="2">
        <v>4400</v>
      </c>
      <c r="R21367">
        <v>5</v>
      </c>
      <c r="S21367" t="s">
        <v>24</v>
      </c>
      <c r="T21367" t="s">
        <v>2665</v>
      </c>
      <c r="U21367" t="s">
        <v>2667</v>
      </c>
      <c r="V21367" t="s">
        <v>67</v>
      </c>
      <c r="W21367" t="s">
        <v>68</v>
      </c>
      <c r="X21367">
        <v>1</v>
      </c>
      <c r="Y21367">
        <v>313417</v>
      </c>
    </row>
    <row r="21368" spans="1:25" x14ac:dyDescent="0.25">
      <c r="A21368" t="s">
        <v>703</v>
      </c>
      <c r="B21368" t="s">
        <v>704</v>
      </c>
      <c r="C21368" t="s">
        <v>59</v>
      </c>
      <c r="D21368" t="s">
        <v>60</v>
      </c>
      <c r="E21368" t="s">
        <v>25</v>
      </c>
      <c r="F21368" t="s">
        <v>21</v>
      </c>
      <c r="G21368">
        <v>2</v>
      </c>
      <c r="H21368" s="1">
        <v>36633.668055555558</v>
      </c>
      <c r="I21368" t="s">
        <v>31</v>
      </c>
      <c r="J21368" t="s">
        <v>30</v>
      </c>
      <c r="K21368" t="s">
        <v>212</v>
      </c>
      <c r="L21368" t="s">
        <v>26</v>
      </c>
      <c r="M21368" t="s">
        <v>64</v>
      </c>
      <c r="N21368">
        <v>120</v>
      </c>
      <c r="O21368" s="2">
        <v>72317</v>
      </c>
      <c r="P21368">
        <v>5</v>
      </c>
      <c r="Q21368">
        <v>700</v>
      </c>
      <c r="S21368" t="s">
        <v>24</v>
      </c>
      <c r="T21368" t="s">
        <v>2665</v>
      </c>
      <c r="U21368" t="s">
        <v>2667</v>
      </c>
      <c r="V21368" t="s">
        <v>67</v>
      </c>
      <c r="W21368" t="s">
        <v>68</v>
      </c>
      <c r="X21368">
        <v>1</v>
      </c>
      <c r="Y21368">
        <v>203473</v>
      </c>
    </row>
    <row r="21369" spans="1:25" x14ac:dyDescent="0.25">
      <c r="A21369" t="s">
        <v>703</v>
      </c>
      <c r="B21369" t="s">
        <v>704</v>
      </c>
      <c r="C21369" t="s">
        <v>59</v>
      </c>
      <c r="D21369" t="s">
        <v>60</v>
      </c>
      <c r="E21369" t="s">
        <v>25</v>
      </c>
      <c r="F21369" t="s">
        <v>21</v>
      </c>
      <c r="G21369">
        <v>2</v>
      </c>
      <c r="H21369" s="1">
        <v>40271.293055555558</v>
      </c>
      <c r="I21369" t="s">
        <v>31</v>
      </c>
      <c r="J21369" t="s">
        <v>56</v>
      </c>
      <c r="K21369" t="s">
        <v>113</v>
      </c>
      <c r="L21369" t="s">
        <v>125</v>
      </c>
      <c r="M21369" t="s">
        <v>64</v>
      </c>
      <c r="N21369">
        <v>48</v>
      </c>
      <c r="O21369" s="2">
        <v>22224</v>
      </c>
      <c r="P21369">
        <v>2</v>
      </c>
      <c r="Q21369">
        <v>0</v>
      </c>
      <c r="R21369">
        <v>0</v>
      </c>
      <c r="S21369" t="s">
        <v>24</v>
      </c>
      <c r="T21369" t="s">
        <v>2664</v>
      </c>
      <c r="U21369" t="s">
        <v>2664</v>
      </c>
      <c r="V21369" t="s">
        <v>568</v>
      </c>
      <c r="W21369" t="s">
        <v>569</v>
      </c>
      <c r="X21369">
        <v>1</v>
      </c>
      <c r="Y21369">
        <v>301015</v>
      </c>
    </row>
    <row r="21370" spans="1:25" x14ac:dyDescent="0.25">
      <c r="A21370" t="s">
        <v>703</v>
      </c>
      <c r="B21370" t="s">
        <v>704</v>
      </c>
      <c r="C21370" t="s">
        <v>59</v>
      </c>
      <c r="D21370" t="s">
        <v>60</v>
      </c>
      <c r="E21370" t="s">
        <v>25</v>
      </c>
      <c r="F21370" t="s">
        <v>21</v>
      </c>
      <c r="G21370">
        <v>2</v>
      </c>
      <c r="H21370" s="1">
        <v>37522.642361111109</v>
      </c>
      <c r="I21370" t="s">
        <v>31</v>
      </c>
      <c r="J21370" t="s">
        <v>36</v>
      </c>
      <c r="K21370" t="s">
        <v>212</v>
      </c>
      <c r="L21370" t="s">
        <v>125</v>
      </c>
      <c r="M21370" t="s">
        <v>64</v>
      </c>
      <c r="N21370">
        <v>21</v>
      </c>
      <c r="O21370">
        <v>0</v>
      </c>
      <c r="P21370">
        <v>0.875</v>
      </c>
      <c r="Q21370" s="2">
        <v>4500</v>
      </c>
      <c r="S21370" t="s">
        <v>24</v>
      </c>
      <c r="T21370" t="s">
        <v>2665</v>
      </c>
      <c r="U21370" t="s">
        <v>2666</v>
      </c>
      <c r="V21370" t="s">
        <v>481</v>
      </c>
      <c r="W21370" t="s">
        <v>482</v>
      </c>
      <c r="X21370">
        <v>1</v>
      </c>
      <c r="Y21370">
        <v>220205</v>
      </c>
    </row>
    <row r="21371" spans="1:25" x14ac:dyDescent="0.25">
      <c r="A21371" t="s">
        <v>703</v>
      </c>
      <c r="B21371" t="s">
        <v>704</v>
      </c>
      <c r="C21371" t="s">
        <v>59</v>
      </c>
      <c r="D21371" t="s">
        <v>60</v>
      </c>
      <c r="E21371" t="s">
        <v>25</v>
      </c>
      <c r="F21371" t="s">
        <v>21</v>
      </c>
      <c r="G21371">
        <v>2</v>
      </c>
      <c r="H21371" s="1">
        <v>40407.368055555555</v>
      </c>
      <c r="I21371" t="s">
        <v>31</v>
      </c>
      <c r="J21371" t="s">
        <v>165</v>
      </c>
      <c r="K21371" t="s">
        <v>113</v>
      </c>
      <c r="L21371" t="s">
        <v>114</v>
      </c>
      <c r="M21371" t="s">
        <v>64</v>
      </c>
      <c r="N21371">
        <v>8</v>
      </c>
      <c r="O21371" s="2">
        <v>55560</v>
      </c>
      <c r="P21371">
        <v>0.333333343</v>
      </c>
      <c r="Q21371" s="2">
        <v>11000</v>
      </c>
      <c r="R21371">
        <v>20</v>
      </c>
      <c r="S21371" t="s">
        <v>24</v>
      </c>
      <c r="T21371" t="s">
        <v>2653</v>
      </c>
      <c r="U21371" t="s">
        <v>166</v>
      </c>
      <c r="V21371" t="s">
        <v>1426</v>
      </c>
      <c r="W21371" t="s">
        <v>1427</v>
      </c>
      <c r="X21371">
        <v>1</v>
      </c>
      <c r="Y21371">
        <v>304652</v>
      </c>
    </row>
    <row r="21372" spans="1:25" x14ac:dyDescent="0.25">
      <c r="A21372" t="s">
        <v>703</v>
      </c>
      <c r="B21372" t="s">
        <v>704</v>
      </c>
      <c r="C21372" t="s">
        <v>59</v>
      </c>
      <c r="D21372" t="s">
        <v>60</v>
      </c>
      <c r="E21372" t="s">
        <v>25</v>
      </c>
      <c r="F21372" t="s">
        <v>21</v>
      </c>
      <c r="G21372">
        <v>2</v>
      </c>
      <c r="H21372" s="1">
        <v>38530.329861111109</v>
      </c>
      <c r="I21372" t="s">
        <v>31</v>
      </c>
      <c r="J21372" t="s">
        <v>36</v>
      </c>
      <c r="K21372" t="s">
        <v>113</v>
      </c>
      <c r="L21372" t="s">
        <v>125</v>
      </c>
      <c r="M21372" t="s">
        <v>64</v>
      </c>
      <c r="N21372">
        <v>6</v>
      </c>
      <c r="O21372" s="2">
        <v>39036</v>
      </c>
      <c r="P21372">
        <v>0.25</v>
      </c>
      <c r="Q21372">
        <v>30</v>
      </c>
      <c r="S21372" t="s">
        <v>24</v>
      </c>
      <c r="T21372" t="s">
        <v>2652</v>
      </c>
      <c r="U21372" t="s">
        <v>295</v>
      </c>
      <c r="V21372" t="s">
        <v>293</v>
      </c>
      <c r="W21372" t="s">
        <v>294</v>
      </c>
      <c r="X21372">
        <v>1</v>
      </c>
      <c r="Y21372">
        <v>234338</v>
      </c>
    </row>
    <row r="21373" spans="1:25" x14ac:dyDescent="0.25">
      <c r="A21373" t="s">
        <v>703</v>
      </c>
      <c r="B21373" t="s">
        <v>704</v>
      </c>
      <c r="C21373" t="s">
        <v>59</v>
      </c>
      <c r="D21373" t="s">
        <v>60</v>
      </c>
      <c r="E21373" t="s">
        <v>25</v>
      </c>
      <c r="F21373" t="s">
        <v>21</v>
      </c>
      <c r="G21373">
        <v>2</v>
      </c>
      <c r="H21373" s="1">
        <v>41464.979166666664</v>
      </c>
      <c r="I21373" t="s">
        <v>69</v>
      </c>
      <c r="J21373" t="s">
        <v>47</v>
      </c>
      <c r="K21373" t="s">
        <v>212</v>
      </c>
      <c r="L21373" t="s">
        <v>114</v>
      </c>
      <c r="M21373" t="s">
        <v>64</v>
      </c>
      <c r="N21373">
        <v>3</v>
      </c>
      <c r="O21373" s="2">
        <v>15401</v>
      </c>
      <c r="P21373">
        <v>0.125</v>
      </c>
      <c r="Q21373">
        <v>0</v>
      </c>
      <c r="R21373">
        <v>0</v>
      </c>
      <c r="S21373" t="s">
        <v>24</v>
      </c>
      <c r="T21373" t="s">
        <v>2652</v>
      </c>
      <c r="U21373" t="s">
        <v>221</v>
      </c>
      <c r="V21373" t="s">
        <v>219</v>
      </c>
      <c r="W21373" t="s">
        <v>220</v>
      </c>
      <c r="X21373">
        <v>1</v>
      </c>
      <c r="Y21373">
        <v>335562</v>
      </c>
    </row>
    <row r="21374" spans="1:25" x14ac:dyDescent="0.25">
      <c r="A21374" t="s">
        <v>703</v>
      </c>
      <c r="B21374" t="s">
        <v>704</v>
      </c>
      <c r="C21374" t="s">
        <v>59</v>
      </c>
      <c r="D21374" t="s">
        <v>60</v>
      </c>
      <c r="E21374" t="s">
        <v>25</v>
      </c>
      <c r="F21374" t="s">
        <v>21</v>
      </c>
      <c r="G21374">
        <v>2</v>
      </c>
      <c r="H21374" s="1">
        <v>40086.822916666664</v>
      </c>
      <c r="I21374" t="s">
        <v>69</v>
      </c>
      <c r="J21374" t="s">
        <v>30</v>
      </c>
      <c r="K21374" t="s">
        <v>26</v>
      </c>
      <c r="L21374" t="s">
        <v>26</v>
      </c>
      <c r="M21374" t="s">
        <v>27</v>
      </c>
      <c r="N21374">
        <v>2</v>
      </c>
      <c r="O21374">
        <v>0</v>
      </c>
      <c r="P21374">
        <v>8.3333335999999994E-2</v>
      </c>
      <c r="Q21374" s="2">
        <v>2000</v>
      </c>
      <c r="R21374">
        <v>6</v>
      </c>
      <c r="S21374" t="s">
        <v>24</v>
      </c>
      <c r="T21374" t="s">
        <v>2650</v>
      </c>
      <c r="U21374" t="s">
        <v>184</v>
      </c>
      <c r="V21374" t="s">
        <v>259</v>
      </c>
      <c r="W21374" t="s">
        <v>260</v>
      </c>
      <c r="X21374">
        <v>1</v>
      </c>
      <c r="Y21374">
        <v>266427</v>
      </c>
    </row>
    <row r="21375" spans="1:25" x14ac:dyDescent="0.25">
      <c r="A21375" t="s">
        <v>703</v>
      </c>
      <c r="B21375" t="s">
        <v>704</v>
      </c>
      <c r="C21375" t="s">
        <v>59</v>
      </c>
      <c r="D21375" t="s">
        <v>60</v>
      </c>
      <c r="E21375" t="s">
        <v>25</v>
      </c>
      <c r="F21375" t="s">
        <v>21</v>
      </c>
      <c r="G21375">
        <v>2</v>
      </c>
      <c r="H21375" s="1">
        <v>42076.263888888891</v>
      </c>
      <c r="I21375" t="s">
        <v>290</v>
      </c>
      <c r="J21375" t="s">
        <v>56</v>
      </c>
      <c r="K21375" t="s">
        <v>26</v>
      </c>
      <c r="L21375" t="s">
        <v>26</v>
      </c>
      <c r="M21375" t="s">
        <v>27</v>
      </c>
      <c r="O21375">
        <v>0</v>
      </c>
      <c r="Q21375">
        <v>0</v>
      </c>
      <c r="R21375">
        <v>0</v>
      </c>
      <c r="S21375" t="s">
        <v>24</v>
      </c>
      <c r="T21375" t="s">
        <v>2652</v>
      </c>
      <c r="U21375" t="s">
        <v>221</v>
      </c>
      <c r="V21375" t="s">
        <v>221</v>
      </c>
      <c r="W21375" t="s">
        <v>339</v>
      </c>
      <c r="X21375">
        <v>1</v>
      </c>
      <c r="Y21375">
        <v>358250</v>
      </c>
    </row>
    <row r="21376" spans="1:25" x14ac:dyDescent="0.25">
      <c r="A21376" t="s">
        <v>703</v>
      </c>
      <c r="B21376" t="s">
        <v>704</v>
      </c>
      <c r="C21376" t="s">
        <v>59</v>
      </c>
      <c r="D21376" t="s">
        <v>60</v>
      </c>
      <c r="E21376" t="s">
        <v>25</v>
      </c>
      <c r="F21376" t="s">
        <v>21</v>
      </c>
      <c r="G21376">
        <v>2</v>
      </c>
      <c r="H21376" s="1">
        <v>41215.277777777781</v>
      </c>
      <c r="I21376" t="s">
        <v>290</v>
      </c>
      <c r="J21376" t="s">
        <v>30</v>
      </c>
      <c r="K21376" t="s">
        <v>26</v>
      </c>
      <c r="L21376" t="s">
        <v>26</v>
      </c>
      <c r="M21376" t="s">
        <v>27</v>
      </c>
      <c r="O21376">
        <v>0</v>
      </c>
      <c r="Q21376">
        <v>800</v>
      </c>
      <c r="R21376">
        <v>2</v>
      </c>
      <c r="S21376" t="s">
        <v>24</v>
      </c>
      <c r="T21376" t="s">
        <v>2652</v>
      </c>
      <c r="U21376" t="s">
        <v>221</v>
      </c>
      <c r="V21376" t="s">
        <v>219</v>
      </c>
      <c r="W21376" t="s">
        <v>220</v>
      </c>
      <c r="X21376">
        <v>1</v>
      </c>
      <c r="Y21376">
        <v>329936</v>
      </c>
    </row>
    <row r="21377" spans="1:25" x14ac:dyDescent="0.25">
      <c r="A21377" t="s">
        <v>703</v>
      </c>
      <c r="B21377" t="s">
        <v>704</v>
      </c>
      <c r="C21377" t="s">
        <v>59</v>
      </c>
      <c r="D21377" t="s">
        <v>60</v>
      </c>
      <c r="E21377" t="s">
        <v>25</v>
      </c>
      <c r="F21377" t="s">
        <v>21</v>
      </c>
      <c r="G21377">
        <v>2</v>
      </c>
      <c r="H21377" s="1">
        <v>41859.218055555553</v>
      </c>
      <c r="I21377" t="s">
        <v>290</v>
      </c>
      <c r="J21377" t="s">
        <v>36</v>
      </c>
      <c r="K21377" t="s">
        <v>26</v>
      </c>
      <c r="L21377" t="s">
        <v>26</v>
      </c>
      <c r="M21377" t="s">
        <v>27</v>
      </c>
      <c r="O21377">
        <v>0</v>
      </c>
      <c r="S21377" t="s">
        <v>24</v>
      </c>
      <c r="T21377" t="s">
        <v>2650</v>
      </c>
      <c r="U21377" t="s">
        <v>638</v>
      </c>
      <c r="V21377" t="s">
        <v>1834</v>
      </c>
      <c r="W21377" t="s">
        <v>1835</v>
      </c>
      <c r="X21377">
        <v>1</v>
      </c>
      <c r="Y21377">
        <v>351789</v>
      </c>
    </row>
    <row r="21378" spans="1:25" x14ac:dyDescent="0.25">
      <c r="A21378" t="s">
        <v>703</v>
      </c>
      <c r="B21378" t="s">
        <v>704</v>
      </c>
      <c r="C21378" t="s">
        <v>59</v>
      </c>
      <c r="D21378" t="s">
        <v>60</v>
      </c>
      <c r="E21378" t="s">
        <v>25</v>
      </c>
      <c r="F21378" t="s">
        <v>21</v>
      </c>
      <c r="G21378">
        <v>2</v>
      </c>
      <c r="H21378" s="1">
        <v>39289.246527777781</v>
      </c>
      <c r="I21378" t="s">
        <v>290</v>
      </c>
      <c r="J21378" t="s">
        <v>30</v>
      </c>
      <c r="K21378" t="s">
        <v>26</v>
      </c>
      <c r="L21378" t="s">
        <v>114</v>
      </c>
      <c r="M21378" t="s">
        <v>27</v>
      </c>
      <c r="O21378" s="2">
        <v>1203</v>
      </c>
      <c r="S21378" t="s">
        <v>112</v>
      </c>
      <c r="T21378" t="s">
        <v>201</v>
      </c>
      <c r="U21378" t="s">
        <v>2682</v>
      </c>
      <c r="V21378" t="s">
        <v>1265</v>
      </c>
      <c r="W21378" t="s">
        <v>1266</v>
      </c>
      <c r="X21378">
        <v>1</v>
      </c>
      <c r="Y21378">
        <v>247488</v>
      </c>
    </row>
    <row r="21379" spans="1:25" x14ac:dyDescent="0.25">
      <c r="A21379" t="s">
        <v>703</v>
      </c>
      <c r="B21379" t="s">
        <v>704</v>
      </c>
      <c r="C21379" t="s">
        <v>59</v>
      </c>
      <c r="D21379" t="s">
        <v>60</v>
      </c>
      <c r="E21379" t="s">
        <v>25</v>
      </c>
      <c r="F21379" t="s">
        <v>21</v>
      </c>
      <c r="G21379">
        <v>2</v>
      </c>
      <c r="H21379" s="1">
        <v>38261.340277777781</v>
      </c>
      <c r="I21379" t="s">
        <v>31</v>
      </c>
      <c r="J21379" t="s">
        <v>47</v>
      </c>
      <c r="K21379" t="s">
        <v>26</v>
      </c>
      <c r="L21379" t="s">
        <v>26</v>
      </c>
      <c r="M21379" t="s">
        <v>27</v>
      </c>
      <c r="O21379">
        <v>0</v>
      </c>
      <c r="Q21379">
        <v>0</v>
      </c>
      <c r="R21379">
        <v>0</v>
      </c>
      <c r="S21379" t="s">
        <v>24</v>
      </c>
      <c r="T21379" t="s">
        <v>2650</v>
      </c>
      <c r="U21379" t="s">
        <v>154</v>
      </c>
      <c r="V21379" t="s">
        <v>1883</v>
      </c>
      <c r="W21379" t="s">
        <v>1884</v>
      </c>
      <c r="X21379">
        <v>1</v>
      </c>
      <c r="Y21379">
        <v>232272</v>
      </c>
    </row>
    <row r="21380" spans="1:25" x14ac:dyDescent="0.25">
      <c r="A21380" t="s">
        <v>703</v>
      </c>
      <c r="B21380" t="s">
        <v>704</v>
      </c>
      <c r="C21380" t="s">
        <v>59</v>
      </c>
      <c r="D21380" t="s">
        <v>60</v>
      </c>
      <c r="E21380" t="s">
        <v>25</v>
      </c>
      <c r="F21380" t="s">
        <v>21</v>
      </c>
      <c r="G21380">
        <v>2</v>
      </c>
      <c r="H21380" s="1">
        <v>38876.75</v>
      </c>
      <c r="I21380" t="s">
        <v>31</v>
      </c>
      <c r="J21380" t="s">
        <v>56</v>
      </c>
      <c r="K21380" t="s">
        <v>26</v>
      </c>
      <c r="L21380" t="s">
        <v>26</v>
      </c>
      <c r="M21380" t="s">
        <v>27</v>
      </c>
      <c r="O21380">
        <v>0</v>
      </c>
      <c r="Q21380">
        <v>0</v>
      </c>
      <c r="R21380">
        <v>0</v>
      </c>
      <c r="S21380" t="s">
        <v>24</v>
      </c>
      <c r="T21380" t="s">
        <v>2652</v>
      </c>
      <c r="U21380" t="s">
        <v>221</v>
      </c>
      <c r="V21380" t="s">
        <v>219</v>
      </c>
      <c r="W21380" t="s">
        <v>220</v>
      </c>
      <c r="X21380">
        <v>1</v>
      </c>
      <c r="Y21380">
        <v>236385</v>
      </c>
    </row>
    <row r="21381" spans="1:25" x14ac:dyDescent="0.25">
      <c r="A21381" t="s">
        <v>703</v>
      </c>
      <c r="B21381" t="s">
        <v>704</v>
      </c>
      <c r="C21381" t="s">
        <v>59</v>
      </c>
      <c r="D21381" t="s">
        <v>60</v>
      </c>
      <c r="E21381" t="s">
        <v>25</v>
      </c>
      <c r="F21381" t="s">
        <v>21</v>
      </c>
      <c r="G21381">
        <v>2</v>
      </c>
      <c r="H21381" s="1">
        <v>39556.274305555555</v>
      </c>
      <c r="I21381" t="s">
        <v>31</v>
      </c>
      <c r="J21381" t="s">
        <v>47</v>
      </c>
      <c r="K21381" t="s">
        <v>26</v>
      </c>
      <c r="L21381" t="s">
        <v>26</v>
      </c>
      <c r="M21381" t="s">
        <v>27</v>
      </c>
      <c r="O21381">
        <v>0</v>
      </c>
      <c r="Q21381">
        <v>0</v>
      </c>
      <c r="R21381">
        <v>0</v>
      </c>
      <c r="S21381" t="s">
        <v>24</v>
      </c>
      <c r="T21381" t="s">
        <v>2652</v>
      </c>
      <c r="U21381" t="s">
        <v>221</v>
      </c>
      <c r="V21381" t="s">
        <v>219</v>
      </c>
      <c r="W21381" t="s">
        <v>220</v>
      </c>
      <c r="X21381">
        <v>1</v>
      </c>
      <c r="Y21381">
        <v>253910</v>
      </c>
    </row>
    <row r="21382" spans="1:25" x14ac:dyDescent="0.25">
      <c r="A21382" t="s">
        <v>703</v>
      </c>
      <c r="B21382" t="s">
        <v>704</v>
      </c>
      <c r="C21382" t="s">
        <v>59</v>
      </c>
      <c r="D21382" t="s">
        <v>60</v>
      </c>
      <c r="E21382" t="s">
        <v>25</v>
      </c>
      <c r="F21382" t="s">
        <v>21</v>
      </c>
      <c r="G21382">
        <v>2</v>
      </c>
      <c r="H21382" s="1">
        <v>39655.739583333336</v>
      </c>
      <c r="I21382" t="s">
        <v>31</v>
      </c>
      <c r="J21382" t="s">
        <v>56</v>
      </c>
      <c r="K21382" t="s">
        <v>26</v>
      </c>
      <c r="L21382" t="s">
        <v>26</v>
      </c>
      <c r="M21382" t="s">
        <v>27</v>
      </c>
      <c r="O21382">
        <v>0</v>
      </c>
      <c r="Q21382">
        <v>0</v>
      </c>
      <c r="R21382">
        <v>0</v>
      </c>
      <c r="S21382" t="s">
        <v>24</v>
      </c>
      <c r="T21382" t="s">
        <v>2652</v>
      </c>
      <c r="U21382" t="s">
        <v>221</v>
      </c>
      <c r="V21382" t="s">
        <v>219</v>
      </c>
      <c r="W21382" t="s">
        <v>220</v>
      </c>
      <c r="X21382">
        <v>1</v>
      </c>
      <c r="Y21382">
        <v>256938</v>
      </c>
    </row>
    <row r="21383" spans="1:25" x14ac:dyDescent="0.25">
      <c r="A21383" t="s">
        <v>703</v>
      </c>
      <c r="B21383" t="s">
        <v>704</v>
      </c>
      <c r="C21383" t="s">
        <v>59</v>
      </c>
      <c r="D21383" t="s">
        <v>60</v>
      </c>
      <c r="E21383" t="s">
        <v>25</v>
      </c>
      <c r="F21383" t="s">
        <v>21</v>
      </c>
      <c r="G21383">
        <v>2</v>
      </c>
      <c r="H21383" s="1">
        <v>39809.322916666664</v>
      </c>
      <c r="I21383" t="s">
        <v>31</v>
      </c>
      <c r="J21383" t="s">
        <v>56</v>
      </c>
      <c r="K21383" t="s">
        <v>26</v>
      </c>
      <c r="L21383" t="s">
        <v>26</v>
      </c>
      <c r="M21383" t="s">
        <v>27</v>
      </c>
      <c r="O21383">
        <v>0</v>
      </c>
      <c r="Q21383">
        <v>0</v>
      </c>
      <c r="R21383">
        <v>0</v>
      </c>
      <c r="S21383" t="s">
        <v>24</v>
      </c>
      <c r="T21383" t="s">
        <v>2652</v>
      </c>
      <c r="U21383" t="s">
        <v>221</v>
      </c>
      <c r="V21383" t="s">
        <v>219</v>
      </c>
      <c r="W21383" t="s">
        <v>220</v>
      </c>
      <c r="X21383">
        <v>1</v>
      </c>
      <c r="Y21383">
        <v>261096</v>
      </c>
    </row>
    <row r="21384" spans="1:25" x14ac:dyDescent="0.25">
      <c r="A21384" t="s">
        <v>703</v>
      </c>
      <c r="B21384" t="s">
        <v>704</v>
      </c>
      <c r="C21384" t="s">
        <v>59</v>
      </c>
      <c r="D21384" t="s">
        <v>60</v>
      </c>
      <c r="E21384" t="s">
        <v>25</v>
      </c>
      <c r="F21384" t="s">
        <v>21</v>
      </c>
      <c r="G21384">
        <v>2</v>
      </c>
      <c r="H21384" s="1">
        <v>39870.204861111109</v>
      </c>
      <c r="I21384" t="s">
        <v>31</v>
      </c>
      <c r="J21384" t="s">
        <v>56</v>
      </c>
      <c r="K21384" t="s">
        <v>26</v>
      </c>
      <c r="L21384" t="s">
        <v>26</v>
      </c>
      <c r="M21384" t="s">
        <v>27</v>
      </c>
      <c r="O21384">
        <v>0</v>
      </c>
      <c r="Q21384">
        <v>0</v>
      </c>
      <c r="R21384">
        <v>0</v>
      </c>
      <c r="S21384" t="s">
        <v>24</v>
      </c>
      <c r="T21384" t="s">
        <v>2652</v>
      </c>
      <c r="U21384" t="s">
        <v>221</v>
      </c>
      <c r="V21384" t="s">
        <v>219</v>
      </c>
      <c r="W21384" t="s">
        <v>220</v>
      </c>
      <c r="X21384">
        <v>1</v>
      </c>
      <c r="Y21384">
        <v>261877</v>
      </c>
    </row>
    <row r="21385" spans="1:25" x14ac:dyDescent="0.25">
      <c r="A21385" t="s">
        <v>703</v>
      </c>
      <c r="B21385" t="s">
        <v>704</v>
      </c>
      <c r="C21385" t="s">
        <v>59</v>
      </c>
      <c r="D21385" t="s">
        <v>60</v>
      </c>
      <c r="E21385" t="s">
        <v>25</v>
      </c>
      <c r="F21385" t="s">
        <v>21</v>
      </c>
      <c r="G21385">
        <v>2</v>
      </c>
      <c r="H21385" s="1">
        <v>40016.418055555558</v>
      </c>
      <c r="I21385" t="s">
        <v>31</v>
      </c>
      <c r="J21385" t="s">
        <v>47</v>
      </c>
      <c r="K21385" t="s">
        <v>26</v>
      </c>
      <c r="L21385" t="s">
        <v>26</v>
      </c>
      <c r="M21385" t="s">
        <v>27</v>
      </c>
      <c r="O21385">
        <v>0</v>
      </c>
      <c r="Q21385">
        <v>0</v>
      </c>
      <c r="R21385">
        <v>0</v>
      </c>
      <c r="S21385" t="s">
        <v>24</v>
      </c>
      <c r="T21385" t="s">
        <v>2652</v>
      </c>
      <c r="U21385" t="s">
        <v>221</v>
      </c>
      <c r="V21385" t="s">
        <v>219</v>
      </c>
      <c r="W21385" t="s">
        <v>220</v>
      </c>
      <c r="X21385">
        <v>1</v>
      </c>
      <c r="Y21385">
        <v>265946</v>
      </c>
    </row>
    <row r="21386" spans="1:25" x14ac:dyDescent="0.25">
      <c r="A21386" t="s">
        <v>703</v>
      </c>
      <c r="B21386" t="s">
        <v>704</v>
      </c>
      <c r="C21386" t="s">
        <v>59</v>
      </c>
      <c r="D21386" t="s">
        <v>60</v>
      </c>
      <c r="E21386" t="s">
        <v>25</v>
      </c>
      <c r="F21386" t="s">
        <v>21</v>
      </c>
      <c r="G21386">
        <v>2</v>
      </c>
      <c r="H21386" s="1">
        <v>40022.260416666664</v>
      </c>
      <c r="I21386" t="s">
        <v>31</v>
      </c>
      <c r="J21386" t="s">
        <v>47</v>
      </c>
      <c r="K21386" t="s">
        <v>26</v>
      </c>
      <c r="L21386" t="s">
        <v>26</v>
      </c>
      <c r="M21386" t="s">
        <v>27</v>
      </c>
      <c r="O21386">
        <v>0</v>
      </c>
      <c r="Q21386">
        <v>0</v>
      </c>
      <c r="R21386">
        <v>0</v>
      </c>
      <c r="S21386" t="s">
        <v>24</v>
      </c>
      <c r="T21386" t="s">
        <v>2652</v>
      </c>
      <c r="U21386" t="s">
        <v>221</v>
      </c>
      <c r="V21386" t="s">
        <v>219</v>
      </c>
      <c r="W21386" t="s">
        <v>220</v>
      </c>
      <c r="X21386">
        <v>1</v>
      </c>
      <c r="Y21386">
        <v>262830</v>
      </c>
    </row>
    <row r="21387" spans="1:25" x14ac:dyDescent="0.25">
      <c r="A21387" t="s">
        <v>703</v>
      </c>
      <c r="B21387" t="s">
        <v>704</v>
      </c>
      <c r="C21387" t="s">
        <v>59</v>
      </c>
      <c r="D21387" t="s">
        <v>60</v>
      </c>
      <c r="E21387" t="s">
        <v>25</v>
      </c>
      <c r="F21387" t="s">
        <v>21</v>
      </c>
      <c r="G21387">
        <v>2</v>
      </c>
      <c r="H21387" s="1">
        <v>40336.729166666664</v>
      </c>
      <c r="I21387" t="s">
        <v>31</v>
      </c>
      <c r="J21387" t="s">
        <v>47</v>
      </c>
      <c r="K21387" t="s">
        <v>26</v>
      </c>
      <c r="L21387" t="s">
        <v>26</v>
      </c>
      <c r="M21387" t="s">
        <v>27</v>
      </c>
      <c r="O21387">
        <v>0</v>
      </c>
      <c r="Q21387">
        <v>0</v>
      </c>
      <c r="R21387">
        <v>0</v>
      </c>
      <c r="S21387" t="s">
        <v>24</v>
      </c>
      <c r="T21387" t="s">
        <v>2652</v>
      </c>
      <c r="U21387" t="s">
        <v>221</v>
      </c>
      <c r="V21387" t="s">
        <v>219</v>
      </c>
      <c r="W21387" t="s">
        <v>220</v>
      </c>
      <c r="X21387">
        <v>1</v>
      </c>
      <c r="Y21387">
        <v>302014</v>
      </c>
    </row>
    <row r="21388" spans="1:25" x14ac:dyDescent="0.25">
      <c r="A21388" t="s">
        <v>703</v>
      </c>
      <c r="B21388" t="s">
        <v>704</v>
      </c>
      <c r="C21388" t="s">
        <v>59</v>
      </c>
      <c r="D21388" t="s">
        <v>60</v>
      </c>
      <c r="E21388" t="s">
        <v>25</v>
      </c>
      <c r="F21388" t="s">
        <v>21</v>
      </c>
      <c r="G21388">
        <v>2</v>
      </c>
      <c r="H21388" s="1">
        <v>40376.326388888891</v>
      </c>
      <c r="I21388" t="s">
        <v>31</v>
      </c>
      <c r="J21388" t="s">
        <v>47</v>
      </c>
      <c r="K21388" t="s">
        <v>26</v>
      </c>
      <c r="L21388" t="s">
        <v>26</v>
      </c>
      <c r="M21388" t="s">
        <v>27</v>
      </c>
      <c r="O21388">
        <v>0</v>
      </c>
      <c r="Q21388">
        <v>0</v>
      </c>
      <c r="R21388">
        <v>0</v>
      </c>
      <c r="S21388" t="s">
        <v>24</v>
      </c>
      <c r="T21388" t="s">
        <v>2652</v>
      </c>
      <c r="U21388" t="s">
        <v>221</v>
      </c>
      <c r="V21388" t="s">
        <v>219</v>
      </c>
      <c r="W21388" t="s">
        <v>220</v>
      </c>
      <c r="X21388">
        <v>1</v>
      </c>
      <c r="Y21388">
        <v>304259</v>
      </c>
    </row>
    <row r="21389" spans="1:25" x14ac:dyDescent="0.25">
      <c r="A21389" t="s">
        <v>703</v>
      </c>
      <c r="B21389" t="s">
        <v>704</v>
      </c>
      <c r="C21389" t="s">
        <v>59</v>
      </c>
      <c r="D21389" t="s">
        <v>60</v>
      </c>
      <c r="E21389" t="s">
        <v>25</v>
      </c>
      <c r="F21389" t="s">
        <v>21</v>
      </c>
      <c r="G21389">
        <v>2</v>
      </c>
      <c r="H21389" s="1">
        <v>41123.354166666664</v>
      </c>
      <c r="I21389" t="s">
        <v>31</v>
      </c>
      <c r="J21389" t="s">
        <v>47</v>
      </c>
      <c r="K21389" t="s">
        <v>26</v>
      </c>
      <c r="L21389" t="s">
        <v>26</v>
      </c>
      <c r="M21389" t="s">
        <v>27</v>
      </c>
      <c r="O21389">
        <v>0</v>
      </c>
      <c r="Q21389">
        <v>0</v>
      </c>
      <c r="R21389">
        <v>0</v>
      </c>
      <c r="S21389" t="s">
        <v>24</v>
      </c>
      <c r="T21389" t="s">
        <v>2652</v>
      </c>
      <c r="U21389" t="s">
        <v>221</v>
      </c>
      <c r="V21389" t="s">
        <v>219</v>
      </c>
      <c r="W21389" t="s">
        <v>220</v>
      </c>
      <c r="X21389">
        <v>1</v>
      </c>
      <c r="Y21389">
        <v>325549</v>
      </c>
    </row>
    <row r="21390" spans="1:25" x14ac:dyDescent="0.25">
      <c r="A21390" t="s">
        <v>703</v>
      </c>
      <c r="B21390" t="s">
        <v>704</v>
      </c>
      <c r="C21390" t="s">
        <v>59</v>
      </c>
      <c r="D21390" t="s">
        <v>60</v>
      </c>
      <c r="E21390" t="s">
        <v>25</v>
      </c>
      <c r="F21390" t="s">
        <v>21</v>
      </c>
      <c r="G21390">
        <v>2</v>
      </c>
      <c r="H21390" s="1">
        <v>41471.590277777781</v>
      </c>
      <c r="I21390" t="s">
        <v>31</v>
      </c>
      <c r="J21390" t="s">
        <v>47</v>
      </c>
      <c r="K21390" t="s">
        <v>26</v>
      </c>
      <c r="L21390" t="s">
        <v>26</v>
      </c>
      <c r="M21390" t="s">
        <v>27</v>
      </c>
      <c r="O21390">
        <v>0</v>
      </c>
      <c r="Q21390">
        <v>0</v>
      </c>
      <c r="R21390">
        <v>0</v>
      </c>
      <c r="S21390" t="s">
        <v>24</v>
      </c>
      <c r="T21390" t="s">
        <v>2652</v>
      </c>
      <c r="U21390" t="s">
        <v>221</v>
      </c>
      <c r="V21390" t="s">
        <v>219</v>
      </c>
      <c r="W21390" t="s">
        <v>220</v>
      </c>
      <c r="X21390">
        <v>1</v>
      </c>
      <c r="Y21390">
        <v>335199</v>
      </c>
    </row>
    <row r="21391" spans="1:25" x14ac:dyDescent="0.25">
      <c r="A21391" t="s">
        <v>703</v>
      </c>
      <c r="B21391" t="s">
        <v>704</v>
      </c>
      <c r="C21391" t="s">
        <v>59</v>
      </c>
      <c r="D21391" t="s">
        <v>60</v>
      </c>
      <c r="E21391" t="s">
        <v>25</v>
      </c>
      <c r="F21391" t="s">
        <v>21</v>
      </c>
      <c r="G21391">
        <v>2</v>
      </c>
      <c r="H21391" s="1">
        <v>42065.743055555555</v>
      </c>
      <c r="I21391" t="s">
        <v>31</v>
      </c>
      <c r="J21391" t="s">
        <v>47</v>
      </c>
      <c r="K21391" t="s">
        <v>26</v>
      </c>
      <c r="L21391" t="s">
        <v>26</v>
      </c>
      <c r="M21391" t="s">
        <v>27</v>
      </c>
      <c r="O21391">
        <v>0</v>
      </c>
      <c r="Q21391">
        <v>0</v>
      </c>
      <c r="R21391">
        <v>0</v>
      </c>
      <c r="S21391" t="s">
        <v>24</v>
      </c>
      <c r="T21391" t="s">
        <v>2652</v>
      </c>
      <c r="U21391" t="s">
        <v>221</v>
      </c>
      <c r="V21391" t="s">
        <v>219</v>
      </c>
      <c r="W21391" t="s">
        <v>220</v>
      </c>
      <c r="X21391">
        <v>1</v>
      </c>
      <c r="Y21391">
        <v>358467</v>
      </c>
    </row>
    <row r="21392" spans="1:25" x14ac:dyDescent="0.25">
      <c r="A21392" t="s">
        <v>703</v>
      </c>
      <c r="B21392" t="s">
        <v>704</v>
      </c>
      <c r="C21392" t="s">
        <v>59</v>
      </c>
      <c r="D21392" t="s">
        <v>60</v>
      </c>
      <c r="E21392" t="s">
        <v>25</v>
      </c>
      <c r="H21392" s="1">
        <v>38001.388888888891</v>
      </c>
      <c r="I21392" t="s">
        <v>31</v>
      </c>
      <c r="J21392" t="s">
        <v>702</v>
      </c>
      <c r="K21392" t="s">
        <v>26</v>
      </c>
      <c r="L21392" t="s">
        <v>26</v>
      </c>
      <c r="M21392" t="s">
        <v>27</v>
      </c>
      <c r="O21392">
        <v>0</v>
      </c>
      <c r="Q21392">
        <v>0</v>
      </c>
      <c r="R21392">
        <v>0</v>
      </c>
      <c r="S21392" t="s">
        <v>24</v>
      </c>
      <c r="T21392" t="s">
        <v>2652</v>
      </c>
      <c r="U21392" t="s">
        <v>221</v>
      </c>
      <c r="V21392" t="s">
        <v>219</v>
      </c>
      <c r="W21392" t="s">
        <v>220</v>
      </c>
      <c r="X21392">
        <v>1</v>
      </c>
      <c r="Y21392">
        <v>248856</v>
      </c>
    </row>
    <row r="21393" spans="1:25" x14ac:dyDescent="0.25">
      <c r="A21393" t="s">
        <v>703</v>
      </c>
      <c r="B21393" t="s">
        <v>704</v>
      </c>
      <c r="C21393" t="s">
        <v>59</v>
      </c>
      <c r="D21393" t="s">
        <v>60</v>
      </c>
      <c r="E21393" t="s">
        <v>25</v>
      </c>
      <c r="F21393" t="s">
        <v>21</v>
      </c>
      <c r="G21393">
        <v>2</v>
      </c>
      <c r="H21393" s="1">
        <v>41860.249305555553</v>
      </c>
      <c r="I21393" t="s">
        <v>31</v>
      </c>
      <c r="J21393" t="s">
        <v>56</v>
      </c>
      <c r="K21393" t="s">
        <v>26</v>
      </c>
      <c r="L21393" t="s">
        <v>26</v>
      </c>
      <c r="M21393" t="s">
        <v>27</v>
      </c>
      <c r="O21393">
        <v>0</v>
      </c>
      <c r="Q21393">
        <v>0</v>
      </c>
      <c r="R21393">
        <v>0</v>
      </c>
      <c r="S21393" t="s">
        <v>24</v>
      </c>
      <c r="T21393" t="s">
        <v>2652</v>
      </c>
      <c r="U21393" t="s">
        <v>221</v>
      </c>
      <c r="V21393" t="s">
        <v>1745</v>
      </c>
      <c r="W21393" t="s">
        <v>1746</v>
      </c>
      <c r="X21393">
        <v>1</v>
      </c>
      <c r="Y21393">
        <v>350128</v>
      </c>
    </row>
    <row r="21394" spans="1:25" x14ac:dyDescent="0.25">
      <c r="A21394" t="s">
        <v>703</v>
      </c>
      <c r="B21394" t="s">
        <v>704</v>
      </c>
      <c r="C21394" t="s">
        <v>59</v>
      </c>
      <c r="D21394" t="s">
        <v>60</v>
      </c>
      <c r="E21394" t="s">
        <v>25</v>
      </c>
      <c r="F21394" t="s">
        <v>21</v>
      </c>
      <c r="G21394">
        <v>2</v>
      </c>
      <c r="H21394" s="1">
        <v>37569.486111111109</v>
      </c>
      <c r="I21394" t="s">
        <v>31</v>
      </c>
      <c r="J21394" t="s">
        <v>56</v>
      </c>
      <c r="K21394" t="s">
        <v>26</v>
      </c>
      <c r="L21394" t="s">
        <v>26</v>
      </c>
      <c r="M21394" t="s">
        <v>27</v>
      </c>
      <c r="O21394">
        <v>0</v>
      </c>
      <c r="Q21394">
        <v>0</v>
      </c>
      <c r="R21394">
        <v>0</v>
      </c>
      <c r="S21394" t="s">
        <v>24</v>
      </c>
      <c r="T21394" t="s">
        <v>2654</v>
      </c>
      <c r="U21394" t="s">
        <v>86</v>
      </c>
      <c r="V21394" t="s">
        <v>489</v>
      </c>
      <c r="W21394" t="s">
        <v>490</v>
      </c>
      <c r="X21394">
        <v>1</v>
      </c>
      <c r="Y21394">
        <v>215508</v>
      </c>
    </row>
    <row r="21395" spans="1:25" x14ac:dyDescent="0.25">
      <c r="A21395" t="s">
        <v>703</v>
      </c>
      <c r="B21395" t="s">
        <v>704</v>
      </c>
      <c r="C21395" t="s">
        <v>59</v>
      </c>
      <c r="D21395" t="s">
        <v>60</v>
      </c>
      <c r="E21395" t="s">
        <v>25</v>
      </c>
      <c r="F21395" t="s">
        <v>21</v>
      </c>
      <c r="G21395">
        <v>2</v>
      </c>
      <c r="H21395" s="1">
        <v>37010.385416666664</v>
      </c>
      <c r="I21395" t="s">
        <v>31</v>
      </c>
      <c r="J21395" t="s">
        <v>56</v>
      </c>
      <c r="K21395" t="s">
        <v>26</v>
      </c>
      <c r="L21395" t="s">
        <v>26</v>
      </c>
      <c r="M21395" t="s">
        <v>27</v>
      </c>
      <c r="O21395">
        <v>0</v>
      </c>
      <c r="Q21395">
        <v>0</v>
      </c>
      <c r="R21395">
        <v>0</v>
      </c>
      <c r="S21395" t="s">
        <v>24</v>
      </c>
      <c r="T21395" t="s">
        <v>2657</v>
      </c>
      <c r="U21395" t="s">
        <v>128</v>
      </c>
      <c r="V21395" t="s">
        <v>587</v>
      </c>
      <c r="W21395" t="s">
        <v>588</v>
      </c>
      <c r="X21395">
        <v>1</v>
      </c>
      <c r="Y21395">
        <v>207634</v>
      </c>
    </row>
    <row r="21396" spans="1:25" x14ac:dyDescent="0.25">
      <c r="A21396" t="s">
        <v>703</v>
      </c>
      <c r="B21396" t="s">
        <v>704</v>
      </c>
      <c r="C21396" t="s">
        <v>59</v>
      </c>
      <c r="D21396" t="s">
        <v>60</v>
      </c>
      <c r="E21396" t="s">
        <v>25</v>
      </c>
      <c r="F21396" t="s">
        <v>21</v>
      </c>
      <c r="G21396">
        <v>2</v>
      </c>
      <c r="H21396" s="1">
        <v>36900.010416666664</v>
      </c>
      <c r="I21396" t="s">
        <v>31</v>
      </c>
      <c r="J21396" t="s">
        <v>47</v>
      </c>
      <c r="K21396" t="s">
        <v>26</v>
      </c>
      <c r="L21396" t="s">
        <v>26</v>
      </c>
      <c r="M21396" t="s">
        <v>27</v>
      </c>
      <c r="O21396">
        <v>0</v>
      </c>
      <c r="Q21396">
        <v>0</v>
      </c>
      <c r="R21396">
        <v>0</v>
      </c>
      <c r="S21396" t="s">
        <v>24</v>
      </c>
      <c r="T21396" t="s">
        <v>2650</v>
      </c>
      <c r="U21396" t="s">
        <v>46</v>
      </c>
      <c r="V21396" t="s">
        <v>44</v>
      </c>
      <c r="W21396" t="s">
        <v>45</v>
      </c>
      <c r="X21396">
        <v>1</v>
      </c>
      <c r="Y21396">
        <v>201539</v>
      </c>
    </row>
    <row r="21397" spans="1:25" x14ac:dyDescent="0.25">
      <c r="A21397" t="s">
        <v>703</v>
      </c>
      <c r="B21397" t="s">
        <v>704</v>
      </c>
      <c r="C21397" t="s">
        <v>59</v>
      </c>
      <c r="D21397" t="s">
        <v>60</v>
      </c>
      <c r="E21397" t="s">
        <v>25</v>
      </c>
      <c r="F21397" t="s">
        <v>21</v>
      </c>
      <c r="G21397">
        <v>2</v>
      </c>
      <c r="H21397" s="1">
        <v>38229</v>
      </c>
      <c r="I21397" t="s">
        <v>31</v>
      </c>
      <c r="J21397" t="s">
        <v>56</v>
      </c>
      <c r="K21397" t="s">
        <v>26</v>
      </c>
      <c r="L21397" t="s">
        <v>122</v>
      </c>
      <c r="M21397" t="s">
        <v>27</v>
      </c>
      <c r="O21397">
        <v>0</v>
      </c>
      <c r="Q21397">
        <v>0</v>
      </c>
      <c r="R21397">
        <v>0</v>
      </c>
      <c r="S21397" t="s">
        <v>24</v>
      </c>
      <c r="T21397" t="s">
        <v>2652</v>
      </c>
      <c r="U21397" t="s">
        <v>295</v>
      </c>
      <c r="V21397" t="s">
        <v>293</v>
      </c>
      <c r="W21397" t="s">
        <v>294</v>
      </c>
      <c r="X21397">
        <v>1</v>
      </c>
      <c r="Y21397">
        <v>232095</v>
      </c>
    </row>
    <row r="21398" spans="1:25" x14ac:dyDescent="0.25">
      <c r="A21398" t="s">
        <v>703</v>
      </c>
      <c r="B21398" t="s">
        <v>704</v>
      </c>
      <c r="C21398" t="s">
        <v>59</v>
      </c>
      <c r="D21398" t="s">
        <v>60</v>
      </c>
      <c r="E21398" t="s">
        <v>25</v>
      </c>
      <c r="F21398" t="s">
        <v>21</v>
      </c>
      <c r="G21398">
        <v>2</v>
      </c>
      <c r="H21398" s="1">
        <v>36568.395833333336</v>
      </c>
      <c r="I21398" t="s">
        <v>31</v>
      </c>
      <c r="J21398" t="s">
        <v>47</v>
      </c>
      <c r="K21398" t="s">
        <v>26</v>
      </c>
      <c r="L21398" t="s">
        <v>26</v>
      </c>
      <c r="M21398" t="s">
        <v>27</v>
      </c>
      <c r="O21398">
        <v>0</v>
      </c>
      <c r="Q21398">
        <v>0</v>
      </c>
      <c r="R21398">
        <v>0</v>
      </c>
      <c r="S21398" t="s">
        <v>24</v>
      </c>
      <c r="T21398" t="s">
        <v>2652</v>
      </c>
      <c r="U21398" t="s">
        <v>295</v>
      </c>
      <c r="V21398" t="s">
        <v>293</v>
      </c>
      <c r="W21398" t="s">
        <v>294</v>
      </c>
      <c r="X21398">
        <v>1</v>
      </c>
      <c r="Y21398">
        <v>201044</v>
      </c>
    </row>
    <row r="21399" spans="1:25" x14ac:dyDescent="0.25">
      <c r="A21399" t="s">
        <v>703</v>
      </c>
      <c r="B21399" t="s">
        <v>704</v>
      </c>
      <c r="C21399" t="s">
        <v>59</v>
      </c>
      <c r="D21399" t="s">
        <v>60</v>
      </c>
      <c r="E21399" t="s">
        <v>25</v>
      </c>
      <c r="F21399" t="s">
        <v>21</v>
      </c>
      <c r="G21399">
        <v>2</v>
      </c>
      <c r="H21399" s="1">
        <v>41833.381944444445</v>
      </c>
      <c r="I21399" t="s">
        <v>31</v>
      </c>
      <c r="J21399" t="s">
        <v>47</v>
      </c>
      <c r="K21399" t="s">
        <v>26</v>
      </c>
      <c r="L21399" t="s">
        <v>26</v>
      </c>
      <c r="M21399" t="s">
        <v>27</v>
      </c>
      <c r="O21399">
        <v>0</v>
      </c>
      <c r="Q21399">
        <v>0</v>
      </c>
      <c r="R21399">
        <v>0</v>
      </c>
      <c r="S21399" t="s">
        <v>24</v>
      </c>
      <c r="T21399" t="s">
        <v>2652</v>
      </c>
      <c r="U21399" t="s">
        <v>295</v>
      </c>
      <c r="V21399" t="s">
        <v>293</v>
      </c>
      <c r="W21399" t="s">
        <v>294</v>
      </c>
      <c r="X21399">
        <v>1</v>
      </c>
      <c r="Y21399">
        <v>348047</v>
      </c>
    </row>
    <row r="21400" spans="1:25" x14ac:dyDescent="0.25">
      <c r="A21400" t="s">
        <v>703</v>
      </c>
      <c r="B21400" t="s">
        <v>704</v>
      </c>
      <c r="C21400" t="s">
        <v>59</v>
      </c>
      <c r="D21400" t="s">
        <v>60</v>
      </c>
      <c r="E21400" t="s">
        <v>25</v>
      </c>
      <c r="F21400" t="s">
        <v>21</v>
      </c>
      <c r="G21400">
        <v>2</v>
      </c>
      <c r="H21400" s="1">
        <v>39408.305555555555</v>
      </c>
      <c r="I21400" t="s">
        <v>31</v>
      </c>
      <c r="J21400" t="s">
        <v>56</v>
      </c>
      <c r="K21400" t="s">
        <v>26</v>
      </c>
      <c r="L21400" t="s">
        <v>26</v>
      </c>
      <c r="M21400" t="s">
        <v>27</v>
      </c>
      <c r="O21400">
        <v>0</v>
      </c>
      <c r="Q21400">
        <v>0</v>
      </c>
      <c r="R21400">
        <v>0</v>
      </c>
      <c r="S21400" t="s">
        <v>24</v>
      </c>
      <c r="T21400" t="s">
        <v>2652</v>
      </c>
      <c r="U21400" t="s">
        <v>295</v>
      </c>
      <c r="V21400" t="s">
        <v>293</v>
      </c>
      <c r="W21400" t="s">
        <v>294</v>
      </c>
      <c r="X21400">
        <v>1</v>
      </c>
      <c r="Y21400">
        <v>252801</v>
      </c>
    </row>
    <row r="21401" spans="1:25" x14ac:dyDescent="0.25">
      <c r="A21401" t="s">
        <v>703</v>
      </c>
      <c r="B21401" t="s">
        <v>704</v>
      </c>
      <c r="C21401" t="s">
        <v>59</v>
      </c>
      <c r="D21401" t="s">
        <v>60</v>
      </c>
      <c r="E21401" t="s">
        <v>25</v>
      </c>
      <c r="F21401" t="s">
        <v>21</v>
      </c>
      <c r="G21401">
        <v>2</v>
      </c>
      <c r="H21401" s="1">
        <v>41063.328472222223</v>
      </c>
      <c r="I21401" t="s">
        <v>31</v>
      </c>
      <c r="J21401" t="s">
        <v>47</v>
      </c>
      <c r="K21401" t="s">
        <v>26</v>
      </c>
      <c r="L21401" t="s">
        <v>26</v>
      </c>
      <c r="M21401" t="s">
        <v>27</v>
      </c>
      <c r="O21401">
        <v>0</v>
      </c>
      <c r="Q21401">
        <v>0</v>
      </c>
      <c r="R21401">
        <v>0</v>
      </c>
      <c r="S21401" t="s">
        <v>24</v>
      </c>
      <c r="T21401" t="s">
        <v>2652</v>
      </c>
      <c r="U21401" t="s">
        <v>295</v>
      </c>
      <c r="V21401" t="s">
        <v>293</v>
      </c>
      <c r="W21401" t="s">
        <v>294</v>
      </c>
      <c r="X21401">
        <v>1</v>
      </c>
      <c r="Y21401">
        <v>322944</v>
      </c>
    </row>
    <row r="21402" spans="1:25" x14ac:dyDescent="0.25">
      <c r="A21402" t="s">
        <v>703</v>
      </c>
      <c r="B21402" t="s">
        <v>704</v>
      </c>
      <c r="C21402" t="s">
        <v>59</v>
      </c>
      <c r="D21402" t="s">
        <v>60</v>
      </c>
      <c r="E21402" t="s">
        <v>25</v>
      </c>
      <c r="F21402" t="s">
        <v>21</v>
      </c>
      <c r="G21402">
        <v>2</v>
      </c>
      <c r="H21402" s="1">
        <v>41812.304166666669</v>
      </c>
      <c r="I21402" t="s">
        <v>31</v>
      </c>
      <c r="J21402" t="s">
        <v>56</v>
      </c>
      <c r="K21402" t="s">
        <v>26</v>
      </c>
      <c r="L21402" t="s">
        <v>26</v>
      </c>
      <c r="M21402" t="s">
        <v>27</v>
      </c>
      <c r="O21402">
        <v>0</v>
      </c>
      <c r="Q21402">
        <v>0</v>
      </c>
      <c r="R21402">
        <v>0</v>
      </c>
      <c r="S21402" t="s">
        <v>24</v>
      </c>
      <c r="T21402" t="s">
        <v>2664</v>
      </c>
      <c r="U21402" t="s">
        <v>2664</v>
      </c>
      <c r="V21402" t="s">
        <v>568</v>
      </c>
      <c r="W21402" t="s">
        <v>569</v>
      </c>
      <c r="X21402">
        <v>1</v>
      </c>
      <c r="Y21402">
        <v>347318</v>
      </c>
    </row>
    <row r="21403" spans="1:25" x14ac:dyDescent="0.25">
      <c r="A21403" t="s">
        <v>703</v>
      </c>
      <c r="B21403" t="s">
        <v>704</v>
      </c>
      <c r="C21403" t="s">
        <v>59</v>
      </c>
      <c r="D21403" t="s">
        <v>60</v>
      </c>
      <c r="E21403" t="s">
        <v>25</v>
      </c>
      <c r="F21403" t="s">
        <v>21</v>
      </c>
      <c r="G21403">
        <v>2</v>
      </c>
      <c r="H21403" s="1">
        <v>41827.25</v>
      </c>
      <c r="I21403" t="s">
        <v>31</v>
      </c>
      <c r="J21403" t="s">
        <v>47</v>
      </c>
      <c r="K21403" t="s">
        <v>26</v>
      </c>
      <c r="L21403" t="s">
        <v>26</v>
      </c>
      <c r="M21403" t="s">
        <v>27</v>
      </c>
      <c r="O21403">
        <v>0</v>
      </c>
      <c r="Q21403">
        <v>0</v>
      </c>
      <c r="R21403">
        <v>0</v>
      </c>
      <c r="S21403" t="s">
        <v>24</v>
      </c>
      <c r="T21403" t="s">
        <v>2664</v>
      </c>
      <c r="U21403" t="s">
        <v>2664</v>
      </c>
      <c r="V21403" t="s">
        <v>568</v>
      </c>
      <c r="W21403" t="s">
        <v>569</v>
      </c>
      <c r="X21403">
        <v>1</v>
      </c>
      <c r="Y21403">
        <v>348843</v>
      </c>
    </row>
    <row r="21404" spans="1:25" x14ac:dyDescent="0.25">
      <c r="A21404" t="s">
        <v>703</v>
      </c>
      <c r="B21404" t="s">
        <v>704</v>
      </c>
      <c r="C21404" t="s">
        <v>59</v>
      </c>
      <c r="D21404" t="s">
        <v>60</v>
      </c>
      <c r="E21404" t="s">
        <v>25</v>
      </c>
      <c r="F21404" t="s">
        <v>21</v>
      </c>
      <c r="G21404">
        <v>2</v>
      </c>
      <c r="H21404" s="1">
        <v>39289.6875</v>
      </c>
      <c r="I21404" t="s">
        <v>31</v>
      </c>
      <c r="J21404" t="s">
        <v>47</v>
      </c>
      <c r="K21404" t="s">
        <v>26</v>
      </c>
      <c r="L21404" t="s">
        <v>26</v>
      </c>
      <c r="M21404" t="s">
        <v>27</v>
      </c>
      <c r="O21404">
        <v>0</v>
      </c>
      <c r="Q21404">
        <v>0</v>
      </c>
      <c r="R21404">
        <v>0</v>
      </c>
      <c r="S21404" t="s">
        <v>24</v>
      </c>
      <c r="T21404" t="s">
        <v>2664</v>
      </c>
      <c r="U21404" t="s">
        <v>2664</v>
      </c>
      <c r="V21404" t="s">
        <v>568</v>
      </c>
      <c r="W21404" t="s">
        <v>569</v>
      </c>
      <c r="X21404">
        <v>1</v>
      </c>
      <c r="Y21404">
        <v>248763</v>
      </c>
    </row>
    <row r="21405" spans="1:25" x14ac:dyDescent="0.25">
      <c r="A21405" t="s">
        <v>703</v>
      </c>
      <c r="B21405" t="s">
        <v>704</v>
      </c>
      <c r="C21405" t="s">
        <v>59</v>
      </c>
      <c r="D21405" t="s">
        <v>60</v>
      </c>
      <c r="E21405" t="s">
        <v>25</v>
      </c>
      <c r="F21405" t="s">
        <v>21</v>
      </c>
      <c r="G21405">
        <v>2</v>
      </c>
      <c r="H21405" s="1">
        <v>40829.270833333336</v>
      </c>
      <c r="I21405" t="s">
        <v>31</v>
      </c>
      <c r="J21405" t="s">
        <v>56</v>
      </c>
      <c r="K21405" t="s">
        <v>26</v>
      </c>
      <c r="L21405" t="s">
        <v>26</v>
      </c>
      <c r="M21405" t="s">
        <v>27</v>
      </c>
      <c r="O21405">
        <v>0</v>
      </c>
      <c r="Q21405">
        <v>0</v>
      </c>
      <c r="R21405">
        <v>0</v>
      </c>
      <c r="S21405" t="s">
        <v>24</v>
      </c>
      <c r="T21405" t="s">
        <v>2650</v>
      </c>
      <c r="U21405" t="s">
        <v>197</v>
      </c>
      <c r="V21405" t="s">
        <v>406</v>
      </c>
      <c r="W21405" t="s">
        <v>407</v>
      </c>
      <c r="X21405">
        <v>1</v>
      </c>
      <c r="Y21405">
        <v>318405</v>
      </c>
    </row>
    <row r="21406" spans="1:25" x14ac:dyDescent="0.25">
      <c r="A21406" t="s">
        <v>703</v>
      </c>
      <c r="B21406" t="s">
        <v>704</v>
      </c>
      <c r="C21406" t="s">
        <v>59</v>
      </c>
      <c r="D21406" t="s">
        <v>60</v>
      </c>
      <c r="E21406" t="s">
        <v>25</v>
      </c>
      <c r="F21406" t="s">
        <v>21</v>
      </c>
      <c r="G21406">
        <v>2</v>
      </c>
      <c r="H21406" s="1">
        <v>39594.729166666664</v>
      </c>
      <c r="I21406" t="s">
        <v>31</v>
      </c>
      <c r="J21406" t="s">
        <v>56</v>
      </c>
      <c r="K21406" t="s">
        <v>26</v>
      </c>
      <c r="L21406" t="s">
        <v>26</v>
      </c>
      <c r="M21406" t="s">
        <v>27</v>
      </c>
      <c r="O21406">
        <v>0</v>
      </c>
      <c r="Q21406">
        <v>0</v>
      </c>
      <c r="R21406">
        <v>0</v>
      </c>
      <c r="S21406" t="s">
        <v>24</v>
      </c>
      <c r="T21406" t="s">
        <v>2650</v>
      </c>
      <c r="U21406" t="s">
        <v>2671</v>
      </c>
      <c r="V21406" t="s">
        <v>1000</v>
      </c>
      <c r="W21406" t="s">
        <v>1001</v>
      </c>
      <c r="X21406">
        <v>1</v>
      </c>
      <c r="Y21406">
        <v>257019</v>
      </c>
    </row>
    <row r="21407" spans="1:25" x14ac:dyDescent="0.25">
      <c r="A21407" t="s">
        <v>703</v>
      </c>
      <c r="B21407" t="s">
        <v>704</v>
      </c>
      <c r="C21407" t="s">
        <v>59</v>
      </c>
      <c r="D21407" t="s">
        <v>60</v>
      </c>
      <c r="E21407" t="s">
        <v>25</v>
      </c>
      <c r="F21407" t="s">
        <v>21</v>
      </c>
      <c r="G21407">
        <v>2</v>
      </c>
      <c r="H21407" s="1">
        <v>37030.482638888891</v>
      </c>
      <c r="I21407" t="s">
        <v>31</v>
      </c>
      <c r="J21407" t="s">
        <v>47</v>
      </c>
      <c r="K21407" t="s">
        <v>26</v>
      </c>
      <c r="L21407" t="s">
        <v>26</v>
      </c>
      <c r="M21407" t="s">
        <v>27</v>
      </c>
      <c r="O21407">
        <v>0</v>
      </c>
      <c r="Q21407">
        <v>0</v>
      </c>
      <c r="R21407">
        <v>0</v>
      </c>
      <c r="S21407" t="s">
        <v>24</v>
      </c>
      <c r="T21407" t="s">
        <v>2650</v>
      </c>
      <c r="U21407" t="s">
        <v>184</v>
      </c>
      <c r="V21407" t="s">
        <v>1259</v>
      </c>
      <c r="W21407" t="s">
        <v>1260</v>
      </c>
      <c r="X21407">
        <v>1</v>
      </c>
      <c r="Y21407">
        <v>211771</v>
      </c>
    </row>
    <row r="21408" spans="1:25" x14ac:dyDescent="0.25">
      <c r="A21408" t="s">
        <v>703</v>
      </c>
      <c r="B21408" t="s">
        <v>704</v>
      </c>
      <c r="C21408" t="s">
        <v>59</v>
      </c>
      <c r="D21408" t="s">
        <v>60</v>
      </c>
      <c r="E21408" t="s">
        <v>25</v>
      </c>
      <c r="F21408" t="s">
        <v>21</v>
      </c>
      <c r="G21408">
        <v>1</v>
      </c>
      <c r="H21408" s="1">
        <v>42115.274305555555</v>
      </c>
      <c r="I21408" t="s">
        <v>31</v>
      </c>
      <c r="J21408" t="s">
        <v>56</v>
      </c>
      <c r="K21408" t="s">
        <v>26</v>
      </c>
      <c r="L21408" t="s">
        <v>122</v>
      </c>
      <c r="M21408" t="s">
        <v>27</v>
      </c>
      <c r="O21408">
        <v>0</v>
      </c>
      <c r="Q21408">
        <v>0</v>
      </c>
      <c r="R21408">
        <v>0</v>
      </c>
      <c r="S21408" t="s">
        <v>112</v>
      </c>
      <c r="T21408" t="s">
        <v>201</v>
      </c>
      <c r="U21408" t="s">
        <v>2682</v>
      </c>
      <c r="V21408" t="s">
        <v>199</v>
      </c>
      <c r="W21408" t="s">
        <v>200</v>
      </c>
      <c r="X21408">
        <v>1</v>
      </c>
      <c r="Y21408">
        <v>359021</v>
      </c>
    </row>
    <row r="21409" spans="1:25" x14ac:dyDescent="0.25">
      <c r="A21409" t="s">
        <v>703</v>
      </c>
      <c r="B21409" t="s">
        <v>704</v>
      </c>
      <c r="C21409" t="s">
        <v>59</v>
      </c>
      <c r="D21409" t="s">
        <v>60</v>
      </c>
      <c r="E21409" t="s">
        <v>25</v>
      </c>
      <c r="F21409" t="s">
        <v>21</v>
      </c>
      <c r="G21409">
        <v>2</v>
      </c>
      <c r="H21409" s="1">
        <v>41754.722222222219</v>
      </c>
      <c r="I21409" t="s">
        <v>31</v>
      </c>
      <c r="J21409" t="s">
        <v>30</v>
      </c>
      <c r="K21409" t="s">
        <v>26</v>
      </c>
      <c r="L21409" t="s">
        <v>26</v>
      </c>
      <c r="M21409" t="s">
        <v>27</v>
      </c>
      <c r="O21409">
        <v>0</v>
      </c>
      <c r="Q21409">
        <v>5</v>
      </c>
      <c r="R21409">
        <v>0</v>
      </c>
      <c r="S21409" t="s">
        <v>24</v>
      </c>
      <c r="T21409" t="s">
        <v>2652</v>
      </c>
      <c r="U21409" t="s">
        <v>221</v>
      </c>
      <c r="V21409" t="s">
        <v>219</v>
      </c>
      <c r="W21409" t="s">
        <v>220</v>
      </c>
      <c r="X21409">
        <v>1</v>
      </c>
      <c r="Y21409">
        <v>344740</v>
      </c>
    </row>
    <row r="21410" spans="1:25" x14ac:dyDescent="0.25">
      <c r="A21410" t="s">
        <v>703</v>
      </c>
      <c r="B21410" t="s">
        <v>704</v>
      </c>
      <c r="C21410" t="s">
        <v>59</v>
      </c>
      <c r="D21410" t="s">
        <v>60</v>
      </c>
      <c r="E21410" t="s">
        <v>25</v>
      </c>
      <c r="F21410" t="s">
        <v>21</v>
      </c>
      <c r="G21410">
        <v>2</v>
      </c>
      <c r="H21410" s="1">
        <v>39591.364583333336</v>
      </c>
      <c r="I21410" t="s">
        <v>31</v>
      </c>
      <c r="J21410" t="s">
        <v>36</v>
      </c>
      <c r="K21410" t="s">
        <v>26</v>
      </c>
      <c r="L21410" t="s">
        <v>26</v>
      </c>
      <c r="M21410" t="s">
        <v>27</v>
      </c>
      <c r="O21410">
        <v>0</v>
      </c>
      <c r="Q21410">
        <v>5</v>
      </c>
      <c r="R21410">
        <v>0</v>
      </c>
      <c r="S21410" t="s">
        <v>24</v>
      </c>
      <c r="T21410" t="s">
        <v>2650</v>
      </c>
      <c r="U21410" t="s">
        <v>2671</v>
      </c>
      <c r="V21410" t="s">
        <v>1000</v>
      </c>
      <c r="W21410" t="s">
        <v>1001</v>
      </c>
      <c r="X21410">
        <v>1</v>
      </c>
      <c r="Y21410">
        <v>254736</v>
      </c>
    </row>
    <row r="21411" spans="1:25" x14ac:dyDescent="0.25">
      <c r="A21411" t="s">
        <v>703</v>
      </c>
      <c r="B21411" t="s">
        <v>704</v>
      </c>
      <c r="C21411" t="s">
        <v>59</v>
      </c>
      <c r="D21411" t="s">
        <v>60</v>
      </c>
      <c r="E21411" t="s">
        <v>25</v>
      </c>
      <c r="F21411" t="s">
        <v>21</v>
      </c>
      <c r="G21411">
        <v>2</v>
      </c>
      <c r="H21411" s="1">
        <v>40725.38958333333</v>
      </c>
      <c r="I21411" t="s">
        <v>31</v>
      </c>
      <c r="J21411" t="s">
        <v>30</v>
      </c>
      <c r="K21411" t="s">
        <v>26</v>
      </c>
      <c r="L21411" t="s">
        <v>26</v>
      </c>
      <c r="M21411" t="s">
        <v>27</v>
      </c>
      <c r="O21411">
        <v>0</v>
      </c>
      <c r="Q21411">
        <v>20</v>
      </c>
      <c r="R21411">
        <v>0</v>
      </c>
      <c r="S21411" t="s">
        <v>24</v>
      </c>
      <c r="T21411" t="s">
        <v>2652</v>
      </c>
      <c r="U21411" t="s">
        <v>221</v>
      </c>
      <c r="V21411" t="s">
        <v>219</v>
      </c>
      <c r="W21411" t="s">
        <v>220</v>
      </c>
      <c r="X21411">
        <v>1</v>
      </c>
      <c r="Y21411">
        <v>314067</v>
      </c>
    </row>
    <row r="21412" spans="1:25" x14ac:dyDescent="0.25">
      <c r="A21412" t="s">
        <v>703</v>
      </c>
      <c r="B21412" t="s">
        <v>704</v>
      </c>
      <c r="C21412" t="s">
        <v>59</v>
      </c>
      <c r="D21412" t="s">
        <v>60</v>
      </c>
      <c r="E21412" t="s">
        <v>25</v>
      </c>
      <c r="F21412" t="s">
        <v>21</v>
      </c>
      <c r="G21412">
        <v>2</v>
      </c>
      <c r="H21412" s="1">
        <v>38932.708333333336</v>
      </c>
      <c r="I21412" t="s">
        <v>31</v>
      </c>
      <c r="J21412" t="s">
        <v>30</v>
      </c>
      <c r="K21412" t="s">
        <v>26</v>
      </c>
      <c r="L21412" t="s">
        <v>26</v>
      </c>
      <c r="M21412" t="s">
        <v>27</v>
      </c>
      <c r="O21412">
        <v>0</v>
      </c>
      <c r="Q21412">
        <v>50</v>
      </c>
      <c r="R21412">
        <v>0</v>
      </c>
      <c r="S21412" t="s">
        <v>24</v>
      </c>
      <c r="T21412" t="s">
        <v>2652</v>
      </c>
      <c r="U21412" t="s">
        <v>221</v>
      </c>
      <c r="V21412" t="s">
        <v>219</v>
      </c>
      <c r="W21412" t="s">
        <v>220</v>
      </c>
      <c r="X21412">
        <v>1</v>
      </c>
      <c r="Y21412">
        <v>239807</v>
      </c>
    </row>
    <row r="21413" spans="1:25" x14ac:dyDescent="0.25">
      <c r="A21413" t="s">
        <v>703</v>
      </c>
      <c r="B21413" t="s">
        <v>704</v>
      </c>
      <c r="C21413" t="s">
        <v>59</v>
      </c>
      <c r="D21413" t="s">
        <v>60</v>
      </c>
      <c r="E21413" t="s">
        <v>25</v>
      </c>
      <c r="F21413" t="s">
        <v>21</v>
      </c>
      <c r="G21413">
        <v>2</v>
      </c>
      <c r="H21413" s="1">
        <v>41851.357638888891</v>
      </c>
      <c r="I21413" t="s">
        <v>31</v>
      </c>
      <c r="J21413" t="s">
        <v>30</v>
      </c>
      <c r="K21413" t="s">
        <v>26</v>
      </c>
      <c r="L21413" t="s">
        <v>26</v>
      </c>
      <c r="M21413" t="s">
        <v>27</v>
      </c>
      <c r="O21413">
        <v>0</v>
      </c>
      <c r="Q21413">
        <v>200</v>
      </c>
      <c r="R21413">
        <v>0</v>
      </c>
      <c r="S21413" t="s">
        <v>24</v>
      </c>
      <c r="T21413" t="s">
        <v>2652</v>
      </c>
      <c r="U21413" t="s">
        <v>221</v>
      </c>
      <c r="V21413" t="s">
        <v>1745</v>
      </c>
      <c r="W21413" t="s">
        <v>1746</v>
      </c>
      <c r="X21413">
        <v>1</v>
      </c>
      <c r="Y21413">
        <v>348521</v>
      </c>
    </row>
    <row r="21414" spans="1:25" x14ac:dyDescent="0.25">
      <c r="A21414" t="s">
        <v>703</v>
      </c>
      <c r="B21414" t="s">
        <v>704</v>
      </c>
      <c r="C21414" t="s">
        <v>59</v>
      </c>
      <c r="D21414" t="s">
        <v>60</v>
      </c>
      <c r="E21414" t="s">
        <v>25</v>
      </c>
      <c r="F21414" t="s">
        <v>21</v>
      </c>
      <c r="G21414">
        <v>2</v>
      </c>
      <c r="H21414" s="1">
        <v>39137.583333333336</v>
      </c>
      <c r="I21414" t="s">
        <v>31</v>
      </c>
      <c r="J21414" t="s">
        <v>30</v>
      </c>
      <c r="K21414" t="s">
        <v>26</v>
      </c>
      <c r="L21414" t="s">
        <v>26</v>
      </c>
      <c r="M21414" t="s">
        <v>27</v>
      </c>
      <c r="O21414">
        <v>0</v>
      </c>
      <c r="R21414">
        <v>0</v>
      </c>
      <c r="S21414" t="s">
        <v>24</v>
      </c>
      <c r="T21414" t="s">
        <v>2652</v>
      </c>
      <c r="U21414" t="s">
        <v>221</v>
      </c>
      <c r="V21414" t="s">
        <v>219</v>
      </c>
      <c r="W21414" t="s">
        <v>220</v>
      </c>
      <c r="X21414">
        <v>1</v>
      </c>
      <c r="Y21414">
        <v>245979</v>
      </c>
    </row>
    <row r="21415" spans="1:25" x14ac:dyDescent="0.25">
      <c r="A21415" t="s">
        <v>703</v>
      </c>
      <c r="B21415" t="s">
        <v>704</v>
      </c>
      <c r="C21415" t="s">
        <v>59</v>
      </c>
      <c r="D21415" t="s">
        <v>60</v>
      </c>
      <c r="E21415" t="s">
        <v>25</v>
      </c>
      <c r="F21415" t="s">
        <v>21</v>
      </c>
      <c r="G21415">
        <v>2</v>
      </c>
      <c r="H21415" s="1">
        <v>41731.354166666664</v>
      </c>
      <c r="I21415" t="s">
        <v>31</v>
      </c>
      <c r="J21415" t="s">
        <v>30</v>
      </c>
      <c r="K21415" t="s">
        <v>26</v>
      </c>
      <c r="L21415" t="s">
        <v>26</v>
      </c>
      <c r="M21415" t="s">
        <v>27</v>
      </c>
      <c r="O21415">
        <v>0</v>
      </c>
      <c r="R21415">
        <v>0</v>
      </c>
      <c r="S21415" t="s">
        <v>24</v>
      </c>
      <c r="T21415" t="s">
        <v>2652</v>
      </c>
      <c r="U21415" t="s">
        <v>221</v>
      </c>
      <c r="V21415" t="s">
        <v>219</v>
      </c>
      <c r="W21415" t="s">
        <v>220</v>
      </c>
      <c r="X21415">
        <v>1</v>
      </c>
      <c r="Y21415">
        <v>344654</v>
      </c>
    </row>
    <row r="21416" spans="1:25" x14ac:dyDescent="0.25">
      <c r="A21416" t="s">
        <v>703</v>
      </c>
      <c r="B21416" t="s">
        <v>704</v>
      </c>
      <c r="C21416" t="s">
        <v>59</v>
      </c>
      <c r="D21416" t="s">
        <v>60</v>
      </c>
      <c r="E21416" t="s">
        <v>25</v>
      </c>
      <c r="F21416" t="s">
        <v>21</v>
      </c>
      <c r="G21416">
        <v>4</v>
      </c>
      <c r="H21416" s="1">
        <v>38559.579861111109</v>
      </c>
      <c r="I21416" t="s">
        <v>31</v>
      </c>
      <c r="J21416" t="s">
        <v>30</v>
      </c>
      <c r="K21416" t="s">
        <v>26</v>
      </c>
      <c r="L21416" t="s">
        <v>26</v>
      </c>
      <c r="M21416" t="s">
        <v>27</v>
      </c>
      <c r="O21416">
        <v>0</v>
      </c>
      <c r="R21416">
        <v>0</v>
      </c>
      <c r="S21416" t="s">
        <v>24</v>
      </c>
      <c r="T21416" t="s">
        <v>2652</v>
      </c>
      <c r="U21416" t="s">
        <v>221</v>
      </c>
      <c r="V21416" t="s">
        <v>219</v>
      </c>
      <c r="W21416" t="s">
        <v>220</v>
      </c>
      <c r="X21416">
        <v>1</v>
      </c>
      <c r="Y21416">
        <v>239614</v>
      </c>
    </row>
    <row r="21417" spans="1:25" x14ac:dyDescent="0.25">
      <c r="A21417" t="s">
        <v>703</v>
      </c>
      <c r="B21417" t="s">
        <v>704</v>
      </c>
      <c r="C21417" t="s">
        <v>59</v>
      </c>
      <c r="D21417" t="s">
        <v>60</v>
      </c>
      <c r="E21417" t="s">
        <v>25</v>
      </c>
      <c r="F21417" t="s">
        <v>21</v>
      </c>
      <c r="G21417">
        <v>2</v>
      </c>
      <c r="H21417" s="1">
        <v>40675.333333333336</v>
      </c>
      <c r="I21417" t="s">
        <v>31</v>
      </c>
      <c r="J21417" t="s">
        <v>30</v>
      </c>
      <c r="K21417" t="s">
        <v>26</v>
      </c>
      <c r="L21417" t="s">
        <v>26</v>
      </c>
      <c r="M21417" t="s">
        <v>27</v>
      </c>
      <c r="O21417">
        <v>0</v>
      </c>
      <c r="Q21417">
        <v>400</v>
      </c>
      <c r="R21417">
        <v>1</v>
      </c>
      <c r="S21417" t="s">
        <v>24</v>
      </c>
      <c r="T21417" t="s">
        <v>2652</v>
      </c>
      <c r="U21417" t="s">
        <v>221</v>
      </c>
      <c r="V21417" t="s">
        <v>221</v>
      </c>
      <c r="W21417" t="s">
        <v>339</v>
      </c>
      <c r="X21417">
        <v>1</v>
      </c>
      <c r="Y21417">
        <v>312207</v>
      </c>
    </row>
    <row r="21418" spans="1:25" x14ac:dyDescent="0.25">
      <c r="A21418" t="s">
        <v>703</v>
      </c>
      <c r="B21418" t="s">
        <v>704</v>
      </c>
      <c r="C21418" t="s">
        <v>59</v>
      </c>
      <c r="D21418" t="s">
        <v>60</v>
      </c>
      <c r="E21418" t="s">
        <v>25</v>
      </c>
      <c r="F21418" t="s">
        <v>21</v>
      </c>
      <c r="G21418">
        <v>2</v>
      </c>
      <c r="H21418" s="1">
        <v>42136.024305555555</v>
      </c>
      <c r="I21418" t="s">
        <v>31</v>
      </c>
      <c r="J21418" t="s">
        <v>30</v>
      </c>
      <c r="K21418" t="s">
        <v>26</v>
      </c>
      <c r="L21418" t="s">
        <v>26</v>
      </c>
      <c r="M21418" t="s">
        <v>27</v>
      </c>
      <c r="O21418">
        <v>0</v>
      </c>
      <c r="Q21418">
        <v>700</v>
      </c>
      <c r="R21418">
        <v>2</v>
      </c>
      <c r="S21418" t="s">
        <v>24</v>
      </c>
      <c r="T21418" t="s">
        <v>2664</v>
      </c>
      <c r="U21418" t="s">
        <v>2664</v>
      </c>
      <c r="V21418" t="s">
        <v>568</v>
      </c>
      <c r="W21418" t="s">
        <v>569</v>
      </c>
      <c r="X21418">
        <v>1</v>
      </c>
      <c r="Y21418">
        <v>360684</v>
      </c>
    </row>
    <row r="21419" spans="1:25" x14ac:dyDescent="0.25">
      <c r="A21419" t="s">
        <v>703</v>
      </c>
      <c r="B21419" t="s">
        <v>704</v>
      </c>
      <c r="C21419" t="s">
        <v>59</v>
      </c>
      <c r="D21419" t="s">
        <v>60</v>
      </c>
      <c r="E21419" t="s">
        <v>25</v>
      </c>
      <c r="F21419" t="s">
        <v>21</v>
      </c>
      <c r="G21419">
        <v>2</v>
      </c>
      <c r="H21419" s="1">
        <v>40305.463888888888</v>
      </c>
      <c r="I21419" t="s">
        <v>31</v>
      </c>
      <c r="J21419" t="s">
        <v>30</v>
      </c>
      <c r="K21419" t="s">
        <v>26</v>
      </c>
      <c r="L21419" t="s">
        <v>26</v>
      </c>
      <c r="M21419" t="s">
        <v>27</v>
      </c>
      <c r="O21419">
        <v>0</v>
      </c>
      <c r="Q21419" s="2">
        <v>4800</v>
      </c>
      <c r="R21419">
        <v>15</v>
      </c>
      <c r="S21419" t="s">
        <v>24</v>
      </c>
      <c r="T21419" t="s">
        <v>2652</v>
      </c>
      <c r="U21419" t="s">
        <v>295</v>
      </c>
      <c r="V21419" t="s">
        <v>293</v>
      </c>
      <c r="W21419" t="s">
        <v>294</v>
      </c>
      <c r="X21419">
        <v>1</v>
      </c>
      <c r="Y21419">
        <v>301742</v>
      </c>
    </row>
    <row r="21420" spans="1:25" x14ac:dyDescent="0.25">
      <c r="A21420" t="s">
        <v>703</v>
      </c>
      <c r="B21420" t="s">
        <v>704</v>
      </c>
      <c r="C21420" t="s">
        <v>59</v>
      </c>
      <c r="D21420" t="s">
        <v>60</v>
      </c>
      <c r="E21420" t="s">
        <v>25</v>
      </c>
      <c r="F21420" t="s">
        <v>21</v>
      </c>
      <c r="G21420">
        <v>2</v>
      </c>
      <c r="H21420" s="1">
        <v>41188.333333333336</v>
      </c>
      <c r="I21420" t="s">
        <v>31</v>
      </c>
      <c r="J21420" t="s">
        <v>36</v>
      </c>
      <c r="K21420" t="s">
        <v>143</v>
      </c>
      <c r="L21420" t="s">
        <v>125</v>
      </c>
      <c r="M21420" t="s">
        <v>64</v>
      </c>
      <c r="O21420">
        <v>0</v>
      </c>
      <c r="Q21420" s="2">
        <v>13400</v>
      </c>
      <c r="R21420">
        <v>15</v>
      </c>
      <c r="S21420" t="s">
        <v>24</v>
      </c>
      <c r="T21420" t="s">
        <v>2654</v>
      </c>
      <c r="U21420" t="s">
        <v>2669</v>
      </c>
      <c r="V21420" t="s">
        <v>2323</v>
      </c>
      <c r="W21420" t="s">
        <v>2324</v>
      </c>
      <c r="X21420">
        <v>1</v>
      </c>
      <c r="Y21420">
        <v>328461</v>
      </c>
    </row>
    <row r="21421" spans="1:25" x14ac:dyDescent="0.25">
      <c r="A21421" t="s">
        <v>703</v>
      </c>
      <c r="B21421" t="s">
        <v>704</v>
      </c>
      <c r="C21421" t="s">
        <v>59</v>
      </c>
      <c r="D21421" t="s">
        <v>60</v>
      </c>
      <c r="E21421" t="s">
        <v>25</v>
      </c>
      <c r="F21421" t="s">
        <v>21</v>
      </c>
      <c r="G21421">
        <v>2</v>
      </c>
      <c r="H21421" s="1">
        <v>40119.361111111109</v>
      </c>
      <c r="I21421" t="s">
        <v>31</v>
      </c>
      <c r="J21421" t="s">
        <v>36</v>
      </c>
      <c r="K21421" t="s">
        <v>113</v>
      </c>
      <c r="L21421" t="s">
        <v>125</v>
      </c>
      <c r="M21421" t="s">
        <v>64</v>
      </c>
      <c r="O21421">
        <v>0</v>
      </c>
      <c r="Q21421" s="2">
        <v>9300</v>
      </c>
      <c r="R21421">
        <v>25</v>
      </c>
      <c r="S21421" t="s">
        <v>24</v>
      </c>
      <c r="T21421" t="s">
        <v>941</v>
      </c>
      <c r="U21421" t="s">
        <v>941</v>
      </c>
      <c r="V21421" t="s">
        <v>939</v>
      </c>
      <c r="W21421" t="s">
        <v>940</v>
      </c>
      <c r="X21421">
        <v>1</v>
      </c>
      <c r="Y21421">
        <v>269045</v>
      </c>
    </row>
    <row r="21422" spans="1:25" x14ac:dyDescent="0.25">
      <c r="A21422" t="s">
        <v>703</v>
      </c>
      <c r="B21422" t="s">
        <v>704</v>
      </c>
      <c r="C21422" t="s">
        <v>59</v>
      </c>
      <c r="D21422" t="s">
        <v>60</v>
      </c>
      <c r="E21422" t="s">
        <v>25</v>
      </c>
      <c r="F21422" t="s">
        <v>21</v>
      </c>
      <c r="G21422">
        <v>2</v>
      </c>
      <c r="H21422" s="1">
        <v>38232.725694444445</v>
      </c>
      <c r="I21422" t="s">
        <v>31</v>
      </c>
      <c r="J21422" t="s">
        <v>30</v>
      </c>
      <c r="K21422" t="s">
        <v>26</v>
      </c>
      <c r="L21422" t="s">
        <v>26</v>
      </c>
      <c r="M21422" t="s">
        <v>27</v>
      </c>
      <c r="O21422">
        <v>0</v>
      </c>
      <c r="Q21422">
        <v>10</v>
      </c>
      <c r="S21422" t="s">
        <v>24</v>
      </c>
      <c r="T21422" t="s">
        <v>2652</v>
      </c>
      <c r="U21422" t="s">
        <v>221</v>
      </c>
      <c r="V21422" t="s">
        <v>219</v>
      </c>
      <c r="W21422" t="s">
        <v>220</v>
      </c>
      <c r="X21422">
        <v>1</v>
      </c>
      <c r="Y21422">
        <v>231014</v>
      </c>
    </row>
    <row r="21423" spans="1:25" x14ac:dyDescent="0.25">
      <c r="A21423" t="s">
        <v>703</v>
      </c>
      <c r="B21423" t="s">
        <v>704</v>
      </c>
      <c r="C21423" t="s">
        <v>59</v>
      </c>
      <c r="D21423" t="s">
        <v>60</v>
      </c>
      <c r="E21423" t="s">
        <v>25</v>
      </c>
      <c r="F21423" t="s">
        <v>21</v>
      </c>
      <c r="G21423">
        <v>2</v>
      </c>
      <c r="H21423" s="1">
        <v>38092.680555555555</v>
      </c>
      <c r="I21423" t="s">
        <v>31</v>
      </c>
      <c r="J21423" t="s">
        <v>36</v>
      </c>
      <c r="K21423" t="s">
        <v>26</v>
      </c>
      <c r="L21423" t="s">
        <v>26</v>
      </c>
      <c r="M21423" t="s">
        <v>27</v>
      </c>
      <c r="O21423">
        <v>0</v>
      </c>
      <c r="Q21423">
        <v>50</v>
      </c>
      <c r="S21423" t="s">
        <v>24</v>
      </c>
      <c r="T21423" t="s">
        <v>2652</v>
      </c>
      <c r="U21423" t="s">
        <v>221</v>
      </c>
      <c r="V21423" t="s">
        <v>219</v>
      </c>
      <c r="W21423" t="s">
        <v>220</v>
      </c>
      <c r="X21423">
        <v>1</v>
      </c>
      <c r="Y21423">
        <v>221850</v>
      </c>
    </row>
    <row r="21424" spans="1:25" x14ac:dyDescent="0.25">
      <c r="A21424" t="s">
        <v>703</v>
      </c>
      <c r="B21424" t="s">
        <v>704</v>
      </c>
      <c r="C21424" t="s">
        <v>59</v>
      </c>
      <c r="D21424" t="s">
        <v>60</v>
      </c>
      <c r="E21424" t="s">
        <v>25</v>
      </c>
      <c r="F21424" t="s">
        <v>21</v>
      </c>
      <c r="G21424">
        <v>2</v>
      </c>
      <c r="H21424" s="1">
        <v>41837.375</v>
      </c>
      <c r="I21424" t="s">
        <v>31</v>
      </c>
      <c r="J21424" t="s">
        <v>30</v>
      </c>
      <c r="K21424" t="s">
        <v>26</v>
      </c>
      <c r="L21424" t="s">
        <v>26</v>
      </c>
      <c r="M21424" t="s">
        <v>27</v>
      </c>
      <c r="O21424">
        <v>0</v>
      </c>
      <c r="Q21424">
        <v>100</v>
      </c>
      <c r="S21424" t="s">
        <v>598</v>
      </c>
      <c r="T21424" t="s">
        <v>598</v>
      </c>
      <c r="U21424" t="s">
        <v>598</v>
      </c>
      <c r="V21424" t="s">
        <v>1559</v>
      </c>
      <c r="W21424" t="s">
        <v>1560</v>
      </c>
      <c r="X21424">
        <v>1</v>
      </c>
      <c r="Y21424">
        <v>348154</v>
      </c>
    </row>
    <row r="21425" spans="1:25" x14ac:dyDescent="0.25">
      <c r="A21425" t="s">
        <v>703</v>
      </c>
      <c r="B21425" t="s">
        <v>704</v>
      </c>
      <c r="C21425" t="s">
        <v>59</v>
      </c>
      <c r="D21425" t="s">
        <v>60</v>
      </c>
      <c r="E21425" t="s">
        <v>25</v>
      </c>
      <c r="F21425" t="s">
        <v>21</v>
      </c>
      <c r="G21425">
        <v>2</v>
      </c>
      <c r="H21425" s="1">
        <v>40665.364583333336</v>
      </c>
      <c r="I21425" t="s">
        <v>31</v>
      </c>
      <c r="J21425" t="s">
        <v>30</v>
      </c>
      <c r="K21425" t="s">
        <v>26</v>
      </c>
      <c r="L21425" t="s">
        <v>26</v>
      </c>
      <c r="M21425" t="s">
        <v>27</v>
      </c>
      <c r="O21425">
        <v>0</v>
      </c>
      <c r="Q21425">
        <v>100</v>
      </c>
      <c r="S21425" t="s">
        <v>24</v>
      </c>
      <c r="T21425" t="s">
        <v>2665</v>
      </c>
      <c r="U21425" t="s">
        <v>2666</v>
      </c>
      <c r="V21425" t="s">
        <v>481</v>
      </c>
      <c r="W21425" t="s">
        <v>482</v>
      </c>
      <c r="X21425">
        <v>1</v>
      </c>
      <c r="Y21425">
        <v>311659</v>
      </c>
    </row>
    <row r="21426" spans="1:25" x14ac:dyDescent="0.25">
      <c r="A21426" t="s">
        <v>703</v>
      </c>
      <c r="B21426" t="s">
        <v>704</v>
      </c>
      <c r="C21426" t="s">
        <v>59</v>
      </c>
      <c r="D21426" t="s">
        <v>60</v>
      </c>
      <c r="E21426" t="s">
        <v>25</v>
      </c>
      <c r="F21426" t="s">
        <v>21</v>
      </c>
      <c r="G21426">
        <v>2</v>
      </c>
      <c r="H21426" s="1">
        <v>40261.631944444445</v>
      </c>
      <c r="I21426" t="s">
        <v>31</v>
      </c>
      <c r="J21426" t="s">
        <v>30</v>
      </c>
      <c r="K21426" t="s">
        <v>26</v>
      </c>
      <c r="L21426" t="s">
        <v>26</v>
      </c>
      <c r="M21426" t="s">
        <v>27</v>
      </c>
      <c r="O21426">
        <v>0</v>
      </c>
      <c r="Q21426">
        <v>200</v>
      </c>
      <c r="S21426" t="s">
        <v>24</v>
      </c>
      <c r="T21426" t="s">
        <v>2658</v>
      </c>
      <c r="U21426" t="s">
        <v>554</v>
      </c>
      <c r="V21426" t="s">
        <v>970</v>
      </c>
      <c r="W21426" t="s">
        <v>971</v>
      </c>
      <c r="X21426">
        <v>1</v>
      </c>
      <c r="Y21426">
        <v>300598</v>
      </c>
    </row>
    <row r="21427" spans="1:25" x14ac:dyDescent="0.25">
      <c r="A21427" t="s">
        <v>703</v>
      </c>
      <c r="B21427" t="s">
        <v>704</v>
      </c>
      <c r="C21427" t="s">
        <v>59</v>
      </c>
      <c r="D21427" t="s">
        <v>60</v>
      </c>
      <c r="E21427" t="s">
        <v>25</v>
      </c>
      <c r="F21427" t="s">
        <v>21</v>
      </c>
      <c r="G21427">
        <v>2</v>
      </c>
      <c r="H21427" s="1">
        <v>40124.361111111109</v>
      </c>
      <c r="I21427" t="s">
        <v>31</v>
      </c>
      <c r="J21427" t="s">
        <v>30</v>
      </c>
      <c r="K21427" t="s">
        <v>26</v>
      </c>
      <c r="L21427" t="s">
        <v>26</v>
      </c>
      <c r="M21427" t="s">
        <v>27</v>
      </c>
      <c r="O21427">
        <v>0</v>
      </c>
      <c r="Q21427">
        <v>250</v>
      </c>
      <c r="S21427" t="s">
        <v>24</v>
      </c>
      <c r="T21427" t="s">
        <v>2650</v>
      </c>
      <c r="U21427" t="s">
        <v>46</v>
      </c>
      <c r="V21427" t="s">
        <v>44</v>
      </c>
      <c r="W21427" t="s">
        <v>45</v>
      </c>
      <c r="X21427">
        <v>1</v>
      </c>
      <c r="Y21427">
        <v>268975</v>
      </c>
    </row>
    <row r="21428" spans="1:25" x14ac:dyDescent="0.25">
      <c r="A21428" t="s">
        <v>703</v>
      </c>
      <c r="B21428" t="s">
        <v>704</v>
      </c>
      <c r="C21428" t="s">
        <v>59</v>
      </c>
      <c r="D21428" t="s">
        <v>60</v>
      </c>
      <c r="E21428" t="s">
        <v>25</v>
      </c>
      <c r="F21428" t="s">
        <v>21</v>
      </c>
      <c r="G21428">
        <v>2</v>
      </c>
      <c r="H21428" s="1">
        <v>40656.28125</v>
      </c>
      <c r="I21428" t="s">
        <v>31</v>
      </c>
      <c r="J21428" t="s">
        <v>30</v>
      </c>
      <c r="K21428" t="s">
        <v>26</v>
      </c>
      <c r="L21428" t="s">
        <v>26</v>
      </c>
      <c r="M21428" t="s">
        <v>27</v>
      </c>
      <c r="O21428">
        <v>0</v>
      </c>
      <c r="Q21428">
        <v>300</v>
      </c>
      <c r="S21428" t="s">
        <v>24</v>
      </c>
      <c r="T21428" t="s">
        <v>2652</v>
      </c>
      <c r="U21428" t="s">
        <v>221</v>
      </c>
      <c r="V21428" t="s">
        <v>219</v>
      </c>
      <c r="W21428" t="s">
        <v>220</v>
      </c>
      <c r="X21428">
        <v>1</v>
      </c>
      <c r="Y21428">
        <v>311114</v>
      </c>
    </row>
    <row r="21429" spans="1:25" x14ac:dyDescent="0.25">
      <c r="A21429" t="s">
        <v>703</v>
      </c>
      <c r="B21429" t="s">
        <v>704</v>
      </c>
      <c r="C21429" t="s">
        <v>59</v>
      </c>
      <c r="D21429" t="s">
        <v>60</v>
      </c>
      <c r="E21429" t="s">
        <v>25</v>
      </c>
      <c r="F21429" t="s">
        <v>21</v>
      </c>
      <c r="G21429">
        <v>2</v>
      </c>
      <c r="H21429" s="1">
        <v>40376.291666666664</v>
      </c>
      <c r="I21429" t="s">
        <v>31</v>
      </c>
      <c r="J21429" t="s">
        <v>30</v>
      </c>
      <c r="K21429" t="s">
        <v>26</v>
      </c>
      <c r="L21429" t="s">
        <v>26</v>
      </c>
      <c r="M21429" t="s">
        <v>27</v>
      </c>
      <c r="O21429">
        <v>0</v>
      </c>
      <c r="Q21429">
        <v>300</v>
      </c>
      <c r="S21429" t="s">
        <v>24</v>
      </c>
      <c r="T21429" t="s">
        <v>2652</v>
      </c>
      <c r="U21429" t="s">
        <v>221</v>
      </c>
      <c r="V21429" t="s">
        <v>1745</v>
      </c>
      <c r="W21429" t="s">
        <v>1746</v>
      </c>
      <c r="X21429">
        <v>1</v>
      </c>
      <c r="Y21429">
        <v>304260</v>
      </c>
    </row>
    <row r="21430" spans="1:25" x14ac:dyDescent="0.25">
      <c r="A21430" t="s">
        <v>703</v>
      </c>
      <c r="B21430" t="s">
        <v>704</v>
      </c>
      <c r="C21430" t="s">
        <v>59</v>
      </c>
      <c r="D21430" t="s">
        <v>60</v>
      </c>
      <c r="E21430" t="s">
        <v>25</v>
      </c>
      <c r="F21430" t="s">
        <v>21</v>
      </c>
      <c r="G21430">
        <v>2</v>
      </c>
      <c r="H21430" s="1">
        <v>41645.444444444445</v>
      </c>
      <c r="I21430" t="s">
        <v>31</v>
      </c>
      <c r="J21430" t="s">
        <v>30</v>
      </c>
      <c r="K21430" t="s">
        <v>26</v>
      </c>
      <c r="L21430" t="s">
        <v>26</v>
      </c>
      <c r="M21430" t="s">
        <v>27</v>
      </c>
      <c r="O21430">
        <v>0</v>
      </c>
      <c r="Q21430">
        <v>400</v>
      </c>
      <c r="S21430" t="s">
        <v>24</v>
      </c>
      <c r="T21430" t="s">
        <v>2653</v>
      </c>
      <c r="U21430" t="s">
        <v>166</v>
      </c>
      <c r="V21430" t="s">
        <v>166</v>
      </c>
      <c r="W21430" t="s">
        <v>167</v>
      </c>
      <c r="X21430">
        <v>1</v>
      </c>
      <c r="Y21430">
        <v>343480</v>
      </c>
    </row>
    <row r="21431" spans="1:25" x14ac:dyDescent="0.25">
      <c r="A21431" t="s">
        <v>703</v>
      </c>
      <c r="B21431" t="s">
        <v>704</v>
      </c>
      <c r="C21431" t="s">
        <v>59</v>
      </c>
      <c r="D21431" t="s">
        <v>60</v>
      </c>
      <c r="E21431" t="s">
        <v>25</v>
      </c>
      <c r="F21431" t="s">
        <v>21</v>
      </c>
      <c r="G21431">
        <v>2</v>
      </c>
      <c r="H21431" s="1">
        <v>38484.541666666664</v>
      </c>
      <c r="I21431" t="s">
        <v>31</v>
      </c>
      <c r="J21431" t="s">
        <v>30</v>
      </c>
      <c r="K21431" t="s">
        <v>26</v>
      </c>
      <c r="L21431" t="s">
        <v>26</v>
      </c>
      <c r="M21431" t="s">
        <v>27</v>
      </c>
      <c r="O21431">
        <v>0</v>
      </c>
      <c r="Q21431">
        <v>500</v>
      </c>
      <c r="S21431" t="s">
        <v>24</v>
      </c>
      <c r="T21431" t="s">
        <v>2652</v>
      </c>
      <c r="U21431" t="s">
        <v>295</v>
      </c>
      <c r="V21431" t="s">
        <v>293</v>
      </c>
      <c r="W21431" t="s">
        <v>294</v>
      </c>
      <c r="X21431">
        <v>1</v>
      </c>
      <c r="Y21431">
        <v>233560</v>
      </c>
    </row>
    <row r="21432" spans="1:25" x14ac:dyDescent="0.25">
      <c r="A21432" t="s">
        <v>703</v>
      </c>
      <c r="B21432" t="s">
        <v>704</v>
      </c>
      <c r="C21432" t="s">
        <v>59</v>
      </c>
      <c r="D21432" t="s">
        <v>60</v>
      </c>
      <c r="E21432" t="s">
        <v>25</v>
      </c>
      <c r="F21432" t="s">
        <v>21</v>
      </c>
      <c r="G21432">
        <v>2</v>
      </c>
      <c r="H21432" s="1">
        <v>39937.642361111109</v>
      </c>
      <c r="I21432" t="s">
        <v>31</v>
      </c>
      <c r="J21432" t="s">
        <v>30</v>
      </c>
      <c r="K21432" t="s">
        <v>26</v>
      </c>
      <c r="L21432" t="s">
        <v>26</v>
      </c>
      <c r="M21432" t="s">
        <v>27</v>
      </c>
      <c r="O21432">
        <v>0</v>
      </c>
      <c r="Q21432">
        <v>800</v>
      </c>
      <c r="S21432" t="s">
        <v>24</v>
      </c>
      <c r="T21432" t="s">
        <v>2650</v>
      </c>
      <c r="U21432" t="s">
        <v>184</v>
      </c>
      <c r="V21432" t="s">
        <v>184</v>
      </c>
      <c r="W21432" t="s">
        <v>185</v>
      </c>
      <c r="X21432">
        <v>1</v>
      </c>
      <c r="Y21432">
        <v>261439</v>
      </c>
    </row>
    <row r="21433" spans="1:25" x14ac:dyDescent="0.25">
      <c r="A21433" t="s">
        <v>703</v>
      </c>
      <c r="B21433" t="s">
        <v>704</v>
      </c>
      <c r="C21433" t="s">
        <v>59</v>
      </c>
      <c r="D21433" t="s">
        <v>60</v>
      </c>
      <c r="E21433" t="s">
        <v>25</v>
      </c>
      <c r="F21433" t="s">
        <v>21</v>
      </c>
      <c r="G21433">
        <v>2</v>
      </c>
      <c r="H21433" s="1">
        <v>40418.388888888891</v>
      </c>
      <c r="I21433" t="s">
        <v>31</v>
      </c>
      <c r="J21433" t="s">
        <v>30</v>
      </c>
      <c r="K21433" t="s">
        <v>26</v>
      </c>
      <c r="L21433" t="s">
        <v>26</v>
      </c>
      <c r="M21433" t="s">
        <v>27</v>
      </c>
      <c r="O21433">
        <v>0</v>
      </c>
      <c r="Q21433" s="2">
        <v>1000</v>
      </c>
      <c r="S21433" t="s">
        <v>24</v>
      </c>
      <c r="T21433" t="s">
        <v>2658</v>
      </c>
      <c r="U21433" t="s">
        <v>1674</v>
      </c>
      <c r="V21433" t="s">
        <v>1672</v>
      </c>
      <c r="W21433" t="s">
        <v>1673</v>
      </c>
      <c r="X21433">
        <v>1</v>
      </c>
      <c r="Y21433">
        <v>304746</v>
      </c>
    </row>
    <row r="21434" spans="1:25" x14ac:dyDescent="0.25">
      <c r="A21434" t="s">
        <v>703</v>
      </c>
      <c r="B21434" t="s">
        <v>704</v>
      </c>
      <c r="C21434" t="s">
        <v>59</v>
      </c>
      <c r="D21434" t="s">
        <v>60</v>
      </c>
      <c r="E21434" t="s">
        <v>25</v>
      </c>
      <c r="F21434" t="s">
        <v>21</v>
      </c>
      <c r="G21434">
        <v>2</v>
      </c>
      <c r="H21434" s="1">
        <v>40819.420138888891</v>
      </c>
      <c r="I21434" t="s">
        <v>31</v>
      </c>
      <c r="J21434" t="s">
        <v>36</v>
      </c>
      <c r="K21434" t="s">
        <v>26</v>
      </c>
      <c r="L21434" t="s">
        <v>26</v>
      </c>
      <c r="M21434" t="s">
        <v>27</v>
      </c>
      <c r="O21434">
        <v>0</v>
      </c>
      <c r="Q21434" s="2">
        <v>1000</v>
      </c>
      <c r="S21434" t="s">
        <v>24</v>
      </c>
      <c r="T21434" t="s">
        <v>2652</v>
      </c>
      <c r="U21434" t="s">
        <v>295</v>
      </c>
      <c r="V21434" t="s">
        <v>293</v>
      </c>
      <c r="W21434" t="s">
        <v>294</v>
      </c>
      <c r="X21434">
        <v>1</v>
      </c>
      <c r="Y21434">
        <v>318935</v>
      </c>
    </row>
    <row r="21435" spans="1:25" x14ac:dyDescent="0.25">
      <c r="A21435" t="s">
        <v>703</v>
      </c>
      <c r="B21435" t="s">
        <v>704</v>
      </c>
      <c r="C21435" t="s">
        <v>59</v>
      </c>
      <c r="D21435" t="s">
        <v>60</v>
      </c>
      <c r="E21435" t="s">
        <v>25</v>
      </c>
      <c r="F21435" t="s">
        <v>21</v>
      </c>
      <c r="G21435">
        <v>2</v>
      </c>
      <c r="H21435" s="1">
        <v>41045.284722222219</v>
      </c>
      <c r="I21435" t="s">
        <v>31</v>
      </c>
      <c r="J21435" t="s">
        <v>30</v>
      </c>
      <c r="K21435" t="s">
        <v>26</v>
      </c>
      <c r="L21435" t="s">
        <v>26</v>
      </c>
      <c r="M21435" t="s">
        <v>27</v>
      </c>
      <c r="O21435">
        <v>0</v>
      </c>
      <c r="Q21435" s="2">
        <v>1500</v>
      </c>
      <c r="S21435" t="s">
        <v>24</v>
      </c>
      <c r="T21435" t="s">
        <v>2650</v>
      </c>
      <c r="U21435" t="s">
        <v>638</v>
      </c>
      <c r="V21435" t="s">
        <v>1796</v>
      </c>
      <c r="W21435" t="s">
        <v>1797</v>
      </c>
      <c r="X21435">
        <v>1</v>
      </c>
      <c r="Y21435">
        <v>322673</v>
      </c>
    </row>
    <row r="21436" spans="1:25" x14ac:dyDescent="0.25">
      <c r="A21436" t="s">
        <v>703</v>
      </c>
      <c r="B21436" t="s">
        <v>704</v>
      </c>
      <c r="C21436" t="s">
        <v>59</v>
      </c>
      <c r="D21436" t="s">
        <v>60</v>
      </c>
      <c r="E21436" t="s">
        <v>25</v>
      </c>
      <c r="F21436" t="s">
        <v>21</v>
      </c>
      <c r="G21436">
        <v>2</v>
      </c>
      <c r="H21436" s="1">
        <v>38687.319444444445</v>
      </c>
      <c r="I21436" t="s">
        <v>31</v>
      </c>
      <c r="J21436" t="s">
        <v>165</v>
      </c>
      <c r="K21436" t="s">
        <v>26</v>
      </c>
      <c r="L21436" t="s">
        <v>26</v>
      </c>
      <c r="M21436" t="s">
        <v>27</v>
      </c>
      <c r="O21436">
        <v>0</v>
      </c>
      <c r="S21436" t="s">
        <v>24</v>
      </c>
      <c r="T21436" t="s">
        <v>2664</v>
      </c>
      <c r="U21436" t="s">
        <v>2664</v>
      </c>
      <c r="V21436" t="s">
        <v>2005</v>
      </c>
      <c r="W21436" t="s">
        <v>2006</v>
      </c>
      <c r="X21436">
        <v>1</v>
      </c>
      <c r="Y21436">
        <v>239329</v>
      </c>
    </row>
    <row r="21437" spans="1:25" x14ac:dyDescent="0.25">
      <c r="A21437" t="s">
        <v>703</v>
      </c>
      <c r="B21437" t="s">
        <v>704</v>
      </c>
      <c r="C21437" t="s">
        <v>59</v>
      </c>
      <c r="D21437" t="s">
        <v>60</v>
      </c>
      <c r="E21437" t="s">
        <v>25</v>
      </c>
      <c r="F21437" t="s">
        <v>21</v>
      </c>
      <c r="G21437">
        <v>2</v>
      </c>
      <c r="H21437" s="1">
        <v>38084.739583333336</v>
      </c>
      <c r="I21437" t="s">
        <v>79</v>
      </c>
      <c r="J21437" t="s">
        <v>47</v>
      </c>
      <c r="K21437" t="s">
        <v>26</v>
      </c>
      <c r="L21437" t="s">
        <v>26</v>
      </c>
      <c r="M21437" t="s">
        <v>27</v>
      </c>
      <c r="O21437">
        <v>0</v>
      </c>
      <c r="Q21437">
        <v>0</v>
      </c>
      <c r="R21437">
        <v>0</v>
      </c>
      <c r="S21437" t="s">
        <v>24</v>
      </c>
      <c r="T21437" t="s">
        <v>2652</v>
      </c>
      <c r="U21437" t="s">
        <v>221</v>
      </c>
      <c r="V21437" t="s">
        <v>219</v>
      </c>
      <c r="W21437" t="s">
        <v>220</v>
      </c>
      <c r="X21437">
        <v>1</v>
      </c>
      <c r="Y21437">
        <v>224466</v>
      </c>
    </row>
    <row r="21438" spans="1:25" x14ac:dyDescent="0.25">
      <c r="A21438" t="s">
        <v>703</v>
      </c>
      <c r="B21438" t="s">
        <v>704</v>
      </c>
      <c r="C21438" t="s">
        <v>59</v>
      </c>
      <c r="D21438" t="s">
        <v>60</v>
      </c>
      <c r="E21438" t="s">
        <v>25</v>
      </c>
      <c r="F21438" t="s">
        <v>21</v>
      </c>
      <c r="G21438">
        <v>2</v>
      </c>
      <c r="H21438" s="1">
        <v>38134.833333333336</v>
      </c>
      <c r="I21438" t="s">
        <v>79</v>
      </c>
      <c r="J21438" t="s">
        <v>47</v>
      </c>
      <c r="K21438" t="s">
        <v>26</v>
      </c>
      <c r="L21438" t="s">
        <v>26</v>
      </c>
      <c r="M21438" t="s">
        <v>27</v>
      </c>
      <c r="O21438">
        <v>0</v>
      </c>
      <c r="Q21438">
        <v>0</v>
      </c>
      <c r="R21438">
        <v>0</v>
      </c>
      <c r="S21438" t="s">
        <v>24</v>
      </c>
      <c r="T21438" t="s">
        <v>2652</v>
      </c>
      <c r="U21438" t="s">
        <v>221</v>
      </c>
      <c r="V21438" t="s">
        <v>219</v>
      </c>
      <c r="W21438" t="s">
        <v>220</v>
      </c>
      <c r="X21438">
        <v>1</v>
      </c>
      <c r="Y21438">
        <v>231691</v>
      </c>
    </row>
    <row r="21439" spans="1:25" x14ac:dyDescent="0.25">
      <c r="A21439" t="s">
        <v>703</v>
      </c>
      <c r="B21439" t="s">
        <v>704</v>
      </c>
      <c r="C21439" t="s">
        <v>59</v>
      </c>
      <c r="D21439" t="s">
        <v>60</v>
      </c>
      <c r="E21439" t="s">
        <v>25</v>
      </c>
      <c r="F21439" t="s">
        <v>21</v>
      </c>
      <c r="G21439">
        <v>2</v>
      </c>
      <c r="H21439" s="1">
        <v>41790.822916666664</v>
      </c>
      <c r="I21439" t="s">
        <v>79</v>
      </c>
      <c r="J21439" t="s">
        <v>30</v>
      </c>
      <c r="K21439" t="s">
        <v>26</v>
      </c>
      <c r="L21439" t="s">
        <v>26</v>
      </c>
      <c r="M21439" t="s">
        <v>27</v>
      </c>
      <c r="O21439">
        <v>0</v>
      </c>
      <c r="Q21439">
        <v>400</v>
      </c>
      <c r="R21439">
        <v>0.20000000300000001</v>
      </c>
      <c r="S21439" t="s">
        <v>598</v>
      </c>
      <c r="T21439" t="s">
        <v>598</v>
      </c>
      <c r="U21439" t="s">
        <v>598</v>
      </c>
      <c r="V21439" t="s">
        <v>1559</v>
      </c>
      <c r="W21439" t="s">
        <v>1560</v>
      </c>
      <c r="X21439">
        <v>1</v>
      </c>
      <c r="Y21439">
        <v>345718</v>
      </c>
    </row>
    <row r="21440" spans="1:25" x14ac:dyDescent="0.25">
      <c r="A21440" t="s">
        <v>703</v>
      </c>
      <c r="B21440" t="s">
        <v>704</v>
      </c>
      <c r="C21440" t="s">
        <v>59</v>
      </c>
      <c r="D21440" t="s">
        <v>60</v>
      </c>
      <c r="E21440" t="s">
        <v>25</v>
      </c>
      <c r="F21440" t="s">
        <v>21</v>
      </c>
      <c r="G21440">
        <v>2</v>
      </c>
      <c r="H21440" s="1">
        <v>37080.819444444445</v>
      </c>
      <c r="I21440" t="s">
        <v>79</v>
      </c>
      <c r="J21440" t="s">
        <v>30</v>
      </c>
      <c r="K21440" t="s">
        <v>26</v>
      </c>
      <c r="L21440" t="s">
        <v>26</v>
      </c>
      <c r="M21440" t="s">
        <v>27</v>
      </c>
      <c r="O21440">
        <v>0</v>
      </c>
      <c r="Q21440">
        <v>30</v>
      </c>
      <c r="S21440" t="s">
        <v>24</v>
      </c>
      <c r="T21440" t="s">
        <v>2652</v>
      </c>
      <c r="U21440" t="s">
        <v>221</v>
      </c>
      <c r="V21440" t="s">
        <v>219</v>
      </c>
      <c r="W21440" t="s">
        <v>220</v>
      </c>
      <c r="X21440">
        <v>1</v>
      </c>
      <c r="Y21440">
        <v>207910</v>
      </c>
    </row>
    <row r="21441" spans="1:25" x14ac:dyDescent="0.25">
      <c r="A21441" t="s">
        <v>703</v>
      </c>
      <c r="B21441" t="s">
        <v>704</v>
      </c>
      <c r="C21441" t="s">
        <v>59</v>
      </c>
      <c r="D21441" t="s">
        <v>60</v>
      </c>
      <c r="E21441" t="s">
        <v>25</v>
      </c>
      <c r="F21441" t="s">
        <v>21</v>
      </c>
      <c r="G21441">
        <v>2</v>
      </c>
      <c r="H21441" s="1">
        <v>42143.847222222219</v>
      </c>
      <c r="I21441" t="s">
        <v>79</v>
      </c>
      <c r="J21441" t="s">
        <v>30</v>
      </c>
      <c r="K21441" t="s">
        <v>26</v>
      </c>
      <c r="L21441" t="s">
        <v>26</v>
      </c>
      <c r="M21441" t="s">
        <v>27</v>
      </c>
      <c r="O21441">
        <v>0</v>
      </c>
      <c r="Q21441">
        <v>400</v>
      </c>
      <c r="S21441" t="s">
        <v>598</v>
      </c>
      <c r="T21441" t="s">
        <v>598</v>
      </c>
      <c r="U21441" t="s">
        <v>598</v>
      </c>
      <c r="V21441" t="s">
        <v>1559</v>
      </c>
      <c r="W21441" t="s">
        <v>1560</v>
      </c>
      <c r="X21441">
        <v>1</v>
      </c>
      <c r="Y21441">
        <v>360257</v>
      </c>
    </row>
    <row r="21442" spans="1:25" x14ac:dyDescent="0.25">
      <c r="A21442" t="s">
        <v>703</v>
      </c>
      <c r="B21442" t="s">
        <v>704</v>
      </c>
      <c r="C21442" t="s">
        <v>59</v>
      </c>
      <c r="D21442" t="s">
        <v>60</v>
      </c>
      <c r="E21442" t="s">
        <v>25</v>
      </c>
      <c r="F21442" t="s">
        <v>21</v>
      </c>
      <c r="G21442">
        <v>2</v>
      </c>
      <c r="H21442" s="1">
        <v>37308.788888888892</v>
      </c>
      <c r="I21442" t="s">
        <v>79</v>
      </c>
      <c r="J21442" t="s">
        <v>36</v>
      </c>
      <c r="K21442" t="s">
        <v>113</v>
      </c>
      <c r="L21442" t="s">
        <v>125</v>
      </c>
      <c r="M21442" t="s">
        <v>64</v>
      </c>
      <c r="O21442">
        <v>0</v>
      </c>
      <c r="Q21442">
        <v>400</v>
      </c>
      <c r="S21442" t="s">
        <v>24</v>
      </c>
      <c r="T21442" t="s">
        <v>2653</v>
      </c>
      <c r="U21442" t="s">
        <v>166</v>
      </c>
      <c r="V21442" t="s">
        <v>1426</v>
      </c>
      <c r="W21442" t="s">
        <v>1427</v>
      </c>
      <c r="X21442">
        <v>1</v>
      </c>
      <c r="Y21442">
        <v>216130</v>
      </c>
    </row>
    <row r="21443" spans="1:25" x14ac:dyDescent="0.25">
      <c r="A21443" t="s">
        <v>703</v>
      </c>
      <c r="B21443" t="s">
        <v>704</v>
      </c>
      <c r="C21443" t="s">
        <v>59</v>
      </c>
      <c r="D21443" t="s">
        <v>60</v>
      </c>
      <c r="E21443" t="s">
        <v>25</v>
      </c>
      <c r="F21443" t="s">
        <v>21</v>
      </c>
      <c r="G21443">
        <v>2</v>
      </c>
      <c r="H21443" s="1">
        <v>40198.149305555555</v>
      </c>
      <c r="I21443" t="s">
        <v>69</v>
      </c>
      <c r="J21443" t="s">
        <v>47</v>
      </c>
      <c r="K21443" t="s">
        <v>26</v>
      </c>
      <c r="L21443" t="s">
        <v>26</v>
      </c>
      <c r="M21443" t="s">
        <v>27</v>
      </c>
      <c r="O21443">
        <v>0</v>
      </c>
      <c r="Q21443">
        <v>0</v>
      </c>
      <c r="R21443">
        <v>0</v>
      </c>
      <c r="S21443" t="s">
        <v>24</v>
      </c>
      <c r="T21443" t="s">
        <v>2652</v>
      </c>
      <c r="U21443" t="s">
        <v>221</v>
      </c>
      <c r="V21443" t="s">
        <v>219</v>
      </c>
      <c r="W21443" t="s">
        <v>220</v>
      </c>
      <c r="X21443">
        <v>1</v>
      </c>
      <c r="Y21443">
        <v>300668</v>
      </c>
    </row>
    <row r="21444" spans="1:25" x14ac:dyDescent="0.25">
      <c r="A21444" t="s">
        <v>703</v>
      </c>
      <c r="B21444" t="s">
        <v>704</v>
      </c>
      <c r="C21444" t="s">
        <v>59</v>
      </c>
      <c r="D21444" t="s">
        <v>60</v>
      </c>
      <c r="E21444" t="s">
        <v>25</v>
      </c>
      <c r="F21444" t="s">
        <v>21</v>
      </c>
      <c r="G21444">
        <v>2</v>
      </c>
      <c r="H21444" s="1">
        <v>41993.277777777781</v>
      </c>
      <c r="I21444" t="s">
        <v>69</v>
      </c>
      <c r="J21444" t="s">
        <v>56</v>
      </c>
      <c r="K21444" t="s">
        <v>26</v>
      </c>
      <c r="L21444" t="s">
        <v>26</v>
      </c>
      <c r="M21444" t="s">
        <v>27</v>
      </c>
      <c r="O21444">
        <v>0</v>
      </c>
      <c r="Q21444">
        <v>0</v>
      </c>
      <c r="R21444">
        <v>0</v>
      </c>
      <c r="S21444" t="s">
        <v>24</v>
      </c>
      <c r="T21444" t="s">
        <v>2652</v>
      </c>
      <c r="U21444" t="s">
        <v>221</v>
      </c>
      <c r="V21444" t="s">
        <v>219</v>
      </c>
      <c r="W21444" t="s">
        <v>220</v>
      </c>
      <c r="X21444">
        <v>1</v>
      </c>
      <c r="Y21444">
        <v>357101</v>
      </c>
    </row>
    <row r="21445" spans="1:25" x14ac:dyDescent="0.25">
      <c r="A21445" t="s">
        <v>703</v>
      </c>
      <c r="B21445" t="s">
        <v>704</v>
      </c>
      <c r="C21445" t="s">
        <v>59</v>
      </c>
      <c r="D21445" t="s">
        <v>60</v>
      </c>
      <c r="E21445" t="s">
        <v>25</v>
      </c>
      <c r="F21445" t="s">
        <v>21</v>
      </c>
      <c r="G21445">
        <v>2</v>
      </c>
      <c r="H21445" s="1">
        <v>41481.895833333336</v>
      </c>
      <c r="I21445" t="s">
        <v>69</v>
      </c>
      <c r="J21445" t="s">
        <v>47</v>
      </c>
      <c r="K21445" t="s">
        <v>26</v>
      </c>
      <c r="L21445" t="s">
        <v>26</v>
      </c>
      <c r="M21445" t="s">
        <v>27</v>
      </c>
      <c r="O21445">
        <v>0</v>
      </c>
      <c r="Q21445">
        <v>0</v>
      </c>
      <c r="R21445">
        <v>0</v>
      </c>
      <c r="S21445" t="s">
        <v>24</v>
      </c>
      <c r="T21445" t="s">
        <v>2652</v>
      </c>
      <c r="U21445" t="s">
        <v>221</v>
      </c>
      <c r="V21445" t="s">
        <v>219</v>
      </c>
      <c r="W21445" t="s">
        <v>220</v>
      </c>
      <c r="X21445">
        <v>1</v>
      </c>
      <c r="Y21445">
        <v>335616</v>
      </c>
    </row>
    <row r="21446" spans="1:25" x14ac:dyDescent="0.25">
      <c r="A21446" t="s">
        <v>703</v>
      </c>
      <c r="B21446" t="s">
        <v>704</v>
      </c>
      <c r="C21446" t="s">
        <v>59</v>
      </c>
      <c r="D21446" t="s">
        <v>60</v>
      </c>
      <c r="E21446" t="s">
        <v>25</v>
      </c>
      <c r="F21446" t="s">
        <v>21</v>
      </c>
      <c r="G21446">
        <v>2</v>
      </c>
      <c r="H21446" s="1">
        <v>39308.069444444445</v>
      </c>
      <c r="I21446" t="s">
        <v>69</v>
      </c>
      <c r="J21446" t="s">
        <v>47</v>
      </c>
      <c r="K21446" t="s">
        <v>26</v>
      </c>
      <c r="L21446" t="s">
        <v>26</v>
      </c>
      <c r="M21446" t="s">
        <v>27</v>
      </c>
      <c r="O21446">
        <v>0</v>
      </c>
      <c r="Q21446">
        <v>0</v>
      </c>
      <c r="R21446">
        <v>0</v>
      </c>
      <c r="S21446" t="s">
        <v>24</v>
      </c>
      <c r="T21446" t="s">
        <v>2652</v>
      </c>
      <c r="U21446" t="s">
        <v>221</v>
      </c>
      <c r="V21446" t="s">
        <v>1745</v>
      </c>
      <c r="W21446" t="s">
        <v>1746</v>
      </c>
      <c r="X21446">
        <v>1</v>
      </c>
      <c r="Y21446">
        <v>246110</v>
      </c>
    </row>
    <row r="21447" spans="1:25" x14ac:dyDescent="0.25">
      <c r="A21447" t="s">
        <v>703</v>
      </c>
      <c r="B21447" t="s">
        <v>704</v>
      </c>
      <c r="C21447" t="s">
        <v>59</v>
      </c>
      <c r="D21447" t="s">
        <v>60</v>
      </c>
      <c r="E21447" t="s">
        <v>25</v>
      </c>
      <c r="F21447" t="s">
        <v>21</v>
      </c>
      <c r="G21447">
        <v>2</v>
      </c>
      <c r="H21447" s="1">
        <v>41552.229861111111</v>
      </c>
      <c r="I21447" t="s">
        <v>69</v>
      </c>
      <c r="J21447" t="s">
        <v>56</v>
      </c>
      <c r="K21447" t="s">
        <v>26</v>
      </c>
      <c r="L21447" t="s">
        <v>26</v>
      </c>
      <c r="M21447" t="s">
        <v>27</v>
      </c>
      <c r="O21447">
        <v>0</v>
      </c>
      <c r="Q21447">
        <v>0</v>
      </c>
      <c r="R21447">
        <v>0</v>
      </c>
      <c r="S21447" t="s">
        <v>24</v>
      </c>
      <c r="T21447" t="s">
        <v>2650</v>
      </c>
      <c r="U21447" t="s">
        <v>228</v>
      </c>
      <c r="V21447" t="s">
        <v>226</v>
      </c>
      <c r="W21447" t="s">
        <v>227</v>
      </c>
      <c r="X21447">
        <v>1</v>
      </c>
      <c r="Y21447">
        <v>341683</v>
      </c>
    </row>
    <row r="21448" spans="1:25" x14ac:dyDescent="0.25">
      <c r="A21448" t="s">
        <v>703</v>
      </c>
      <c r="B21448" t="s">
        <v>704</v>
      </c>
      <c r="C21448" t="s">
        <v>59</v>
      </c>
      <c r="D21448" t="s">
        <v>60</v>
      </c>
      <c r="E21448" t="s">
        <v>25</v>
      </c>
      <c r="F21448" t="s">
        <v>21</v>
      </c>
      <c r="G21448">
        <v>2</v>
      </c>
      <c r="H21448" s="1">
        <v>40455.936111111114</v>
      </c>
      <c r="I21448" t="s">
        <v>69</v>
      </c>
      <c r="J21448" t="s">
        <v>56</v>
      </c>
      <c r="K21448" t="s">
        <v>26</v>
      </c>
      <c r="L21448" t="s">
        <v>26</v>
      </c>
      <c r="M21448" t="s">
        <v>27</v>
      </c>
      <c r="O21448">
        <v>0</v>
      </c>
      <c r="Q21448">
        <v>0</v>
      </c>
      <c r="R21448">
        <v>0</v>
      </c>
      <c r="S21448" t="s">
        <v>24</v>
      </c>
      <c r="T21448" t="s">
        <v>208</v>
      </c>
      <c r="U21448" t="s">
        <v>208</v>
      </c>
      <c r="V21448" t="s">
        <v>479</v>
      </c>
      <c r="W21448" t="s">
        <v>480</v>
      </c>
      <c r="X21448">
        <v>1</v>
      </c>
      <c r="Y21448">
        <v>308158</v>
      </c>
    </row>
    <row r="21449" spans="1:25" x14ac:dyDescent="0.25">
      <c r="A21449" t="s">
        <v>703</v>
      </c>
      <c r="B21449" t="s">
        <v>704</v>
      </c>
      <c r="C21449" t="s">
        <v>59</v>
      </c>
      <c r="D21449" t="s">
        <v>60</v>
      </c>
      <c r="E21449" t="s">
        <v>25</v>
      </c>
      <c r="F21449" t="s">
        <v>21</v>
      </c>
      <c r="G21449">
        <v>2</v>
      </c>
      <c r="H21449" s="1">
        <v>40445.850694444445</v>
      </c>
      <c r="I21449" t="s">
        <v>69</v>
      </c>
      <c r="J21449" t="s">
        <v>47</v>
      </c>
      <c r="K21449" t="s">
        <v>26</v>
      </c>
      <c r="L21449" t="s">
        <v>26</v>
      </c>
      <c r="M21449" t="s">
        <v>27</v>
      </c>
      <c r="O21449">
        <v>0</v>
      </c>
      <c r="Q21449">
        <v>0</v>
      </c>
      <c r="R21449">
        <v>0</v>
      </c>
      <c r="S21449" t="s">
        <v>24</v>
      </c>
      <c r="T21449" t="s">
        <v>208</v>
      </c>
      <c r="U21449" t="s">
        <v>208</v>
      </c>
      <c r="V21449" t="s">
        <v>671</v>
      </c>
      <c r="W21449" t="s">
        <v>672</v>
      </c>
      <c r="X21449">
        <v>1</v>
      </c>
      <c r="Y21449">
        <v>306995</v>
      </c>
    </row>
    <row r="21450" spans="1:25" x14ac:dyDescent="0.25">
      <c r="A21450" t="s">
        <v>703</v>
      </c>
      <c r="B21450" t="s">
        <v>704</v>
      </c>
      <c r="C21450" t="s">
        <v>59</v>
      </c>
      <c r="D21450" t="s">
        <v>60</v>
      </c>
      <c r="E21450" t="s">
        <v>25</v>
      </c>
      <c r="F21450" t="s">
        <v>21</v>
      </c>
      <c r="G21450">
        <v>2</v>
      </c>
      <c r="H21450" s="1">
        <v>39825.958333333336</v>
      </c>
      <c r="I21450" t="s">
        <v>69</v>
      </c>
      <c r="J21450" t="s">
        <v>47</v>
      </c>
      <c r="K21450" t="s">
        <v>26</v>
      </c>
      <c r="L21450" t="s">
        <v>26</v>
      </c>
      <c r="M21450" t="s">
        <v>27</v>
      </c>
      <c r="O21450">
        <v>0</v>
      </c>
      <c r="Q21450">
        <v>0</v>
      </c>
      <c r="R21450">
        <v>0</v>
      </c>
      <c r="S21450" t="s">
        <v>112</v>
      </c>
      <c r="T21450" t="s">
        <v>201</v>
      </c>
      <c r="U21450" t="s">
        <v>2682</v>
      </c>
      <c r="V21450" t="s">
        <v>199</v>
      </c>
      <c r="W21450" t="s">
        <v>200</v>
      </c>
      <c r="X21450">
        <v>1</v>
      </c>
      <c r="Y21450">
        <v>260473</v>
      </c>
    </row>
    <row r="21451" spans="1:25" x14ac:dyDescent="0.25">
      <c r="A21451" t="s">
        <v>703</v>
      </c>
      <c r="B21451" t="s">
        <v>704</v>
      </c>
      <c r="C21451" t="s">
        <v>59</v>
      </c>
      <c r="D21451" t="s">
        <v>60</v>
      </c>
      <c r="E21451" t="s">
        <v>25</v>
      </c>
      <c r="F21451" t="s">
        <v>21</v>
      </c>
      <c r="G21451">
        <v>2</v>
      </c>
      <c r="H21451" s="1">
        <v>37341.989583333336</v>
      </c>
      <c r="I21451" t="s">
        <v>69</v>
      </c>
      <c r="J21451" t="s">
        <v>56</v>
      </c>
      <c r="K21451" t="s">
        <v>26</v>
      </c>
      <c r="L21451" t="s">
        <v>26</v>
      </c>
      <c r="M21451" t="s">
        <v>27</v>
      </c>
      <c r="O21451">
        <v>0</v>
      </c>
      <c r="Q21451">
        <v>0</v>
      </c>
      <c r="R21451">
        <v>0</v>
      </c>
      <c r="S21451" t="s">
        <v>112</v>
      </c>
      <c r="T21451" t="s">
        <v>2689</v>
      </c>
      <c r="U21451" t="s">
        <v>2689</v>
      </c>
      <c r="V21451" t="s">
        <v>1470</v>
      </c>
      <c r="W21451" t="s">
        <v>1471</v>
      </c>
      <c r="X21451">
        <v>1</v>
      </c>
      <c r="Y21451">
        <v>209216</v>
      </c>
    </row>
    <row r="21452" spans="1:25" x14ac:dyDescent="0.25">
      <c r="A21452" t="s">
        <v>703</v>
      </c>
      <c r="B21452" t="s">
        <v>704</v>
      </c>
      <c r="C21452" t="s">
        <v>59</v>
      </c>
      <c r="D21452" t="s">
        <v>60</v>
      </c>
      <c r="E21452" t="s">
        <v>25</v>
      </c>
      <c r="F21452" t="s">
        <v>21</v>
      </c>
      <c r="G21452">
        <v>2</v>
      </c>
      <c r="H21452" s="1">
        <v>42065.8125</v>
      </c>
      <c r="I21452" t="s">
        <v>69</v>
      </c>
      <c r="J21452" t="s">
        <v>30</v>
      </c>
      <c r="K21452" t="s">
        <v>26</v>
      </c>
      <c r="L21452" t="s">
        <v>26</v>
      </c>
      <c r="M21452" t="s">
        <v>27</v>
      </c>
      <c r="O21452">
        <v>0</v>
      </c>
      <c r="Q21452">
        <v>10</v>
      </c>
      <c r="R21452">
        <v>0</v>
      </c>
      <c r="S21452" t="s">
        <v>24</v>
      </c>
      <c r="T21452" t="s">
        <v>2652</v>
      </c>
      <c r="U21452" t="s">
        <v>221</v>
      </c>
      <c r="V21452" t="s">
        <v>219</v>
      </c>
      <c r="W21452" t="s">
        <v>220</v>
      </c>
      <c r="X21452">
        <v>1</v>
      </c>
      <c r="Y21452">
        <v>358465</v>
      </c>
    </row>
    <row r="21453" spans="1:25" x14ac:dyDescent="0.25">
      <c r="A21453" t="s">
        <v>703</v>
      </c>
      <c r="B21453" t="s">
        <v>704</v>
      </c>
      <c r="C21453" t="s">
        <v>59</v>
      </c>
      <c r="D21453" t="s">
        <v>60</v>
      </c>
      <c r="E21453" t="s">
        <v>25</v>
      </c>
      <c r="F21453" t="s">
        <v>21</v>
      </c>
      <c r="G21453">
        <v>2</v>
      </c>
      <c r="H21453" s="1">
        <v>41896.888888888891</v>
      </c>
      <c r="I21453" t="s">
        <v>69</v>
      </c>
      <c r="J21453" t="s">
        <v>30</v>
      </c>
      <c r="K21453" t="s">
        <v>26</v>
      </c>
      <c r="L21453" t="s">
        <v>26</v>
      </c>
      <c r="M21453" t="s">
        <v>27</v>
      </c>
      <c r="O21453">
        <v>0</v>
      </c>
      <c r="Q21453">
        <v>70</v>
      </c>
      <c r="R21453">
        <v>0</v>
      </c>
      <c r="S21453" t="s">
        <v>598</v>
      </c>
      <c r="T21453" t="s">
        <v>598</v>
      </c>
      <c r="U21453" t="s">
        <v>598</v>
      </c>
      <c r="V21453" t="s">
        <v>2615</v>
      </c>
      <c r="W21453" t="s">
        <v>2616</v>
      </c>
      <c r="X21453">
        <v>1</v>
      </c>
      <c r="Y21453">
        <v>352518</v>
      </c>
    </row>
    <row r="21454" spans="1:25" x14ac:dyDescent="0.25">
      <c r="A21454" t="s">
        <v>703</v>
      </c>
      <c r="B21454" t="s">
        <v>704</v>
      </c>
      <c r="C21454" t="s">
        <v>59</v>
      </c>
      <c r="D21454" t="s">
        <v>60</v>
      </c>
      <c r="E21454" t="s">
        <v>25</v>
      </c>
      <c r="F21454" t="s">
        <v>21</v>
      </c>
      <c r="G21454">
        <v>2</v>
      </c>
      <c r="H21454" s="1">
        <v>40024.875</v>
      </c>
      <c r="I21454" t="s">
        <v>69</v>
      </c>
      <c r="J21454" t="s">
        <v>36</v>
      </c>
      <c r="K21454" t="s">
        <v>26</v>
      </c>
      <c r="L21454" t="s">
        <v>26</v>
      </c>
      <c r="M21454" t="s">
        <v>27</v>
      </c>
      <c r="O21454">
        <v>0</v>
      </c>
      <c r="Q21454">
        <v>100</v>
      </c>
      <c r="R21454">
        <v>0</v>
      </c>
      <c r="S21454" t="s">
        <v>24</v>
      </c>
      <c r="T21454" t="s">
        <v>2652</v>
      </c>
      <c r="U21454" t="s">
        <v>221</v>
      </c>
      <c r="V21454" t="s">
        <v>219</v>
      </c>
      <c r="W21454" t="s">
        <v>220</v>
      </c>
      <c r="X21454">
        <v>1</v>
      </c>
      <c r="Y21454">
        <v>264142</v>
      </c>
    </row>
    <row r="21455" spans="1:25" x14ac:dyDescent="0.25">
      <c r="A21455" t="s">
        <v>703</v>
      </c>
      <c r="B21455" t="s">
        <v>704</v>
      </c>
      <c r="C21455" t="s">
        <v>59</v>
      </c>
      <c r="D21455" t="s">
        <v>60</v>
      </c>
      <c r="E21455" t="s">
        <v>25</v>
      </c>
      <c r="F21455" t="s">
        <v>21</v>
      </c>
      <c r="G21455">
        <v>2</v>
      </c>
      <c r="H21455" s="1">
        <v>40469.775000000001</v>
      </c>
      <c r="I21455" t="s">
        <v>69</v>
      </c>
      <c r="J21455" t="s">
        <v>30</v>
      </c>
      <c r="K21455" t="s">
        <v>212</v>
      </c>
      <c r="L21455" t="s">
        <v>26</v>
      </c>
      <c r="M21455" t="s">
        <v>64</v>
      </c>
      <c r="O21455">
        <v>0</v>
      </c>
      <c r="Q21455">
        <v>200</v>
      </c>
      <c r="R21455">
        <v>0.5</v>
      </c>
      <c r="S21455" t="s">
        <v>24</v>
      </c>
      <c r="T21455" t="s">
        <v>2657</v>
      </c>
      <c r="U21455" t="s">
        <v>128</v>
      </c>
      <c r="V21455" t="s">
        <v>1319</v>
      </c>
      <c r="W21455" t="s">
        <v>1320</v>
      </c>
      <c r="X21455">
        <v>1</v>
      </c>
      <c r="Y21455">
        <v>307450</v>
      </c>
    </row>
    <row r="21456" spans="1:25" x14ac:dyDescent="0.25">
      <c r="A21456" t="s">
        <v>703</v>
      </c>
      <c r="B21456" t="s">
        <v>704</v>
      </c>
      <c r="C21456" t="s">
        <v>59</v>
      </c>
      <c r="D21456" t="s">
        <v>60</v>
      </c>
      <c r="E21456" t="s">
        <v>25</v>
      </c>
      <c r="F21456" t="s">
        <v>21</v>
      </c>
      <c r="G21456">
        <v>2</v>
      </c>
      <c r="H21456" s="1">
        <v>40596.993055555555</v>
      </c>
      <c r="I21456" t="s">
        <v>69</v>
      </c>
      <c r="J21456" t="s">
        <v>30</v>
      </c>
      <c r="K21456" t="s">
        <v>26</v>
      </c>
      <c r="L21456" t="s">
        <v>26</v>
      </c>
      <c r="M21456" t="s">
        <v>27</v>
      </c>
      <c r="O21456">
        <v>0</v>
      </c>
      <c r="Q21456">
        <v>450</v>
      </c>
      <c r="R21456">
        <v>2</v>
      </c>
      <c r="S21456" t="s">
        <v>24</v>
      </c>
      <c r="T21456" t="s">
        <v>2650</v>
      </c>
      <c r="U21456" t="s">
        <v>46</v>
      </c>
      <c r="V21456" t="s">
        <v>44</v>
      </c>
      <c r="W21456" t="s">
        <v>45</v>
      </c>
      <c r="X21456">
        <v>1</v>
      </c>
      <c r="Y21456">
        <v>309977</v>
      </c>
    </row>
    <row r="21457" spans="1:25" x14ac:dyDescent="0.25">
      <c r="A21457" t="s">
        <v>703</v>
      </c>
      <c r="B21457" t="s">
        <v>704</v>
      </c>
      <c r="C21457" t="s">
        <v>59</v>
      </c>
      <c r="D21457" t="s">
        <v>60</v>
      </c>
      <c r="E21457" t="s">
        <v>25</v>
      </c>
      <c r="F21457" t="s">
        <v>21</v>
      </c>
      <c r="G21457">
        <v>2</v>
      </c>
      <c r="H21457" s="1">
        <v>41904.897916666669</v>
      </c>
      <c r="I21457" t="s">
        <v>69</v>
      </c>
      <c r="J21457" t="s">
        <v>30</v>
      </c>
      <c r="K21457" t="s">
        <v>26</v>
      </c>
      <c r="L21457" t="s">
        <v>26</v>
      </c>
      <c r="M21457" t="s">
        <v>27</v>
      </c>
      <c r="O21457">
        <v>0</v>
      </c>
      <c r="Q21457" s="2">
        <v>2000</v>
      </c>
      <c r="R21457">
        <v>5</v>
      </c>
      <c r="S21457" t="s">
        <v>24</v>
      </c>
      <c r="T21457" t="s">
        <v>2650</v>
      </c>
      <c r="U21457" t="s">
        <v>595</v>
      </c>
      <c r="V21457" t="s">
        <v>1593</v>
      </c>
      <c r="W21457" t="s">
        <v>1594</v>
      </c>
      <c r="X21457">
        <v>1</v>
      </c>
      <c r="Y21457">
        <v>352918</v>
      </c>
    </row>
    <row r="21458" spans="1:25" x14ac:dyDescent="0.25">
      <c r="A21458" t="s">
        <v>703</v>
      </c>
      <c r="B21458" t="s">
        <v>704</v>
      </c>
      <c r="C21458" t="s">
        <v>59</v>
      </c>
      <c r="D21458" t="s">
        <v>60</v>
      </c>
      <c r="E21458" t="s">
        <v>25</v>
      </c>
      <c r="F21458" t="s">
        <v>21</v>
      </c>
      <c r="G21458">
        <v>2</v>
      </c>
      <c r="H21458" s="1">
        <v>40834.875</v>
      </c>
      <c r="I21458" t="s">
        <v>69</v>
      </c>
      <c r="J21458" t="s">
        <v>30</v>
      </c>
      <c r="K21458" t="s">
        <v>26</v>
      </c>
      <c r="L21458" t="s">
        <v>26</v>
      </c>
      <c r="M21458" t="s">
        <v>27</v>
      </c>
      <c r="O21458">
        <v>0</v>
      </c>
      <c r="Q21458" s="2">
        <v>3000</v>
      </c>
      <c r="R21458">
        <v>5</v>
      </c>
      <c r="S21458" t="s">
        <v>24</v>
      </c>
      <c r="T21458" t="s">
        <v>2658</v>
      </c>
      <c r="U21458" t="s">
        <v>192</v>
      </c>
      <c r="V21458" t="s">
        <v>2432</v>
      </c>
      <c r="W21458" t="s">
        <v>2433</v>
      </c>
      <c r="X21458">
        <v>1</v>
      </c>
      <c r="Y21458">
        <v>318535</v>
      </c>
    </row>
    <row r="21459" spans="1:25" x14ac:dyDescent="0.25">
      <c r="A21459" t="s">
        <v>703</v>
      </c>
      <c r="B21459" t="s">
        <v>704</v>
      </c>
      <c r="C21459" t="s">
        <v>59</v>
      </c>
      <c r="D21459" t="s">
        <v>60</v>
      </c>
      <c r="E21459" t="s">
        <v>25</v>
      </c>
      <c r="F21459" t="s">
        <v>21</v>
      </c>
      <c r="G21459">
        <v>2</v>
      </c>
      <c r="H21459" s="1">
        <v>40265.871527777781</v>
      </c>
      <c r="I21459" t="s">
        <v>69</v>
      </c>
      <c r="J21459" t="s">
        <v>30</v>
      </c>
      <c r="K21459" t="s">
        <v>26</v>
      </c>
      <c r="L21459" t="s">
        <v>26</v>
      </c>
      <c r="M21459" t="s">
        <v>27</v>
      </c>
      <c r="O21459">
        <v>0</v>
      </c>
      <c r="Q21459" s="2">
        <v>2000</v>
      </c>
      <c r="R21459">
        <v>6</v>
      </c>
      <c r="S21459" t="s">
        <v>24</v>
      </c>
      <c r="T21459" t="s">
        <v>2651</v>
      </c>
      <c r="U21459" t="s">
        <v>2663</v>
      </c>
      <c r="V21459" t="s">
        <v>582</v>
      </c>
      <c r="W21459" t="s">
        <v>583</v>
      </c>
      <c r="X21459">
        <v>1</v>
      </c>
      <c r="Y21459">
        <v>300742</v>
      </c>
    </row>
    <row r="21460" spans="1:25" x14ac:dyDescent="0.25">
      <c r="A21460" t="s">
        <v>703</v>
      </c>
      <c r="B21460" t="s">
        <v>704</v>
      </c>
      <c r="C21460" t="s">
        <v>59</v>
      </c>
      <c r="D21460" t="s">
        <v>60</v>
      </c>
      <c r="E21460" t="s">
        <v>25</v>
      </c>
      <c r="F21460" t="s">
        <v>21</v>
      </c>
      <c r="G21460">
        <v>2</v>
      </c>
      <c r="H21460" s="1">
        <v>40654.899305555555</v>
      </c>
      <c r="I21460" t="s">
        <v>69</v>
      </c>
      <c r="J21460" t="s">
        <v>30</v>
      </c>
      <c r="K21460" t="s">
        <v>26</v>
      </c>
      <c r="L21460" t="s">
        <v>26</v>
      </c>
      <c r="M21460" t="s">
        <v>27</v>
      </c>
      <c r="O21460">
        <v>0</v>
      </c>
      <c r="Q21460" s="2">
        <v>5000</v>
      </c>
      <c r="R21460">
        <v>6</v>
      </c>
      <c r="S21460" t="s">
        <v>24</v>
      </c>
      <c r="T21460" t="s">
        <v>2650</v>
      </c>
      <c r="U21460" t="s">
        <v>773</v>
      </c>
      <c r="V21460" t="s">
        <v>2386</v>
      </c>
      <c r="W21460" t="s">
        <v>2387</v>
      </c>
      <c r="X21460">
        <v>1</v>
      </c>
      <c r="Y21460">
        <v>310996</v>
      </c>
    </row>
    <row r="21461" spans="1:25" x14ac:dyDescent="0.25">
      <c r="A21461" t="s">
        <v>703</v>
      </c>
      <c r="B21461" t="s">
        <v>704</v>
      </c>
      <c r="C21461" t="s">
        <v>59</v>
      </c>
      <c r="D21461" t="s">
        <v>60</v>
      </c>
      <c r="E21461" t="s">
        <v>25</v>
      </c>
      <c r="F21461" t="s">
        <v>21</v>
      </c>
      <c r="G21461">
        <v>2</v>
      </c>
      <c r="H21461" s="1">
        <v>41392.888888888891</v>
      </c>
      <c r="I21461" t="s">
        <v>69</v>
      </c>
      <c r="J21461" t="s">
        <v>30</v>
      </c>
      <c r="K21461" t="s">
        <v>26</v>
      </c>
      <c r="L21461" t="s">
        <v>26</v>
      </c>
      <c r="M21461" t="s">
        <v>27</v>
      </c>
      <c r="O21461">
        <v>0</v>
      </c>
      <c r="Q21461" s="2">
        <v>6000</v>
      </c>
      <c r="R21461">
        <v>6</v>
      </c>
      <c r="S21461" t="s">
        <v>24</v>
      </c>
      <c r="T21461" t="s">
        <v>2650</v>
      </c>
      <c r="U21461" t="s">
        <v>184</v>
      </c>
      <c r="V21461" t="s">
        <v>2144</v>
      </c>
      <c r="W21461" t="s">
        <v>2145</v>
      </c>
      <c r="X21461">
        <v>1</v>
      </c>
      <c r="Y21461">
        <v>332641</v>
      </c>
    </row>
    <row r="21462" spans="1:25" x14ac:dyDescent="0.25">
      <c r="A21462" t="s">
        <v>703</v>
      </c>
      <c r="B21462" t="s">
        <v>704</v>
      </c>
      <c r="C21462" t="s">
        <v>59</v>
      </c>
      <c r="D21462" t="s">
        <v>60</v>
      </c>
      <c r="E21462" t="s">
        <v>25</v>
      </c>
      <c r="F21462" t="s">
        <v>21</v>
      </c>
      <c r="G21462">
        <v>2</v>
      </c>
      <c r="H21462" s="1">
        <v>41670.854166666664</v>
      </c>
      <c r="I21462" t="s">
        <v>69</v>
      </c>
      <c r="J21462" t="s">
        <v>30</v>
      </c>
      <c r="K21462" t="s">
        <v>26</v>
      </c>
      <c r="L21462" t="s">
        <v>26</v>
      </c>
      <c r="M21462" t="s">
        <v>27</v>
      </c>
      <c r="O21462">
        <v>0</v>
      </c>
      <c r="Q21462">
        <v>100</v>
      </c>
      <c r="S21462" t="s">
        <v>598</v>
      </c>
      <c r="T21462" t="s">
        <v>598</v>
      </c>
      <c r="U21462" t="s">
        <v>598</v>
      </c>
      <c r="V21462" t="s">
        <v>1559</v>
      </c>
      <c r="W21462" t="s">
        <v>1560</v>
      </c>
      <c r="X21462">
        <v>1</v>
      </c>
      <c r="Y21462">
        <v>343624</v>
      </c>
    </row>
    <row r="21463" spans="1:25" x14ac:dyDescent="0.25">
      <c r="A21463" t="s">
        <v>703</v>
      </c>
      <c r="B21463" t="s">
        <v>704</v>
      </c>
      <c r="C21463" t="s">
        <v>59</v>
      </c>
      <c r="D21463" t="s">
        <v>60</v>
      </c>
      <c r="E21463" t="s">
        <v>25</v>
      </c>
      <c r="F21463" t="s">
        <v>21</v>
      </c>
      <c r="G21463">
        <v>2</v>
      </c>
      <c r="H21463" s="1">
        <v>41950.852083333331</v>
      </c>
      <c r="I21463" t="s">
        <v>69</v>
      </c>
      <c r="J21463" t="s">
        <v>30</v>
      </c>
      <c r="K21463" t="s">
        <v>26</v>
      </c>
      <c r="L21463" t="s">
        <v>26</v>
      </c>
      <c r="M21463" t="s">
        <v>27</v>
      </c>
      <c r="O21463">
        <v>0</v>
      </c>
      <c r="Q21463">
        <v>100</v>
      </c>
      <c r="S21463" t="s">
        <v>598</v>
      </c>
      <c r="T21463" t="s">
        <v>598</v>
      </c>
      <c r="U21463" t="s">
        <v>598</v>
      </c>
      <c r="V21463" t="s">
        <v>1559</v>
      </c>
      <c r="W21463" t="s">
        <v>1560</v>
      </c>
      <c r="X21463">
        <v>1</v>
      </c>
      <c r="Y21463">
        <v>355962</v>
      </c>
    </row>
    <row r="21464" spans="1:25" x14ac:dyDescent="0.25">
      <c r="A21464" t="s">
        <v>703</v>
      </c>
      <c r="B21464" t="s">
        <v>704</v>
      </c>
      <c r="C21464" t="s">
        <v>59</v>
      </c>
      <c r="D21464" t="s">
        <v>60</v>
      </c>
      <c r="E21464" t="s">
        <v>25</v>
      </c>
      <c r="F21464" t="s">
        <v>21</v>
      </c>
      <c r="G21464">
        <v>2</v>
      </c>
      <c r="H21464" s="1">
        <v>41465.951388888891</v>
      </c>
      <c r="I21464" t="s">
        <v>69</v>
      </c>
      <c r="J21464" t="s">
        <v>30</v>
      </c>
      <c r="K21464" t="s">
        <v>26</v>
      </c>
      <c r="L21464" t="s">
        <v>26</v>
      </c>
      <c r="M21464" t="s">
        <v>27</v>
      </c>
      <c r="O21464">
        <v>0</v>
      </c>
      <c r="Q21464">
        <v>100</v>
      </c>
      <c r="S21464" t="s">
        <v>24</v>
      </c>
      <c r="T21464" t="s">
        <v>2652</v>
      </c>
      <c r="U21464" t="s">
        <v>221</v>
      </c>
      <c r="V21464" t="s">
        <v>219</v>
      </c>
      <c r="W21464" t="s">
        <v>220</v>
      </c>
      <c r="X21464">
        <v>1</v>
      </c>
      <c r="Y21464">
        <v>335150</v>
      </c>
    </row>
    <row r="21465" spans="1:25" x14ac:dyDescent="0.25">
      <c r="A21465" t="s">
        <v>703</v>
      </c>
      <c r="B21465" t="s">
        <v>704</v>
      </c>
      <c r="C21465" t="s">
        <v>59</v>
      </c>
      <c r="D21465" t="s">
        <v>60</v>
      </c>
      <c r="E21465" t="s">
        <v>25</v>
      </c>
      <c r="F21465" t="s">
        <v>21</v>
      </c>
      <c r="G21465">
        <v>2</v>
      </c>
      <c r="H21465" s="1">
        <v>42054.864583333336</v>
      </c>
      <c r="I21465" t="s">
        <v>69</v>
      </c>
      <c r="J21465" t="s">
        <v>30</v>
      </c>
      <c r="K21465" t="s">
        <v>26</v>
      </c>
      <c r="L21465" t="s">
        <v>26</v>
      </c>
      <c r="M21465" t="s">
        <v>27</v>
      </c>
      <c r="O21465">
        <v>0</v>
      </c>
      <c r="Q21465">
        <v>200</v>
      </c>
      <c r="S21465" t="s">
        <v>598</v>
      </c>
      <c r="T21465" t="s">
        <v>598</v>
      </c>
      <c r="U21465" t="s">
        <v>598</v>
      </c>
      <c r="V21465" t="s">
        <v>2163</v>
      </c>
      <c r="W21465" t="s">
        <v>2164</v>
      </c>
      <c r="X21465">
        <v>1</v>
      </c>
      <c r="Y21465">
        <v>357784</v>
      </c>
    </row>
    <row r="21466" spans="1:25" x14ac:dyDescent="0.25">
      <c r="A21466" t="s">
        <v>703</v>
      </c>
      <c r="B21466" t="s">
        <v>704</v>
      </c>
      <c r="C21466" t="s">
        <v>59</v>
      </c>
      <c r="D21466" t="s">
        <v>60</v>
      </c>
      <c r="E21466" t="s">
        <v>25</v>
      </c>
      <c r="F21466" t="s">
        <v>21</v>
      </c>
      <c r="G21466">
        <v>2</v>
      </c>
      <c r="H21466" s="1">
        <v>41849.972222222219</v>
      </c>
      <c r="I21466" t="s">
        <v>69</v>
      </c>
      <c r="J21466" t="s">
        <v>30</v>
      </c>
      <c r="K21466" t="s">
        <v>26</v>
      </c>
      <c r="L21466" t="s">
        <v>26</v>
      </c>
      <c r="M21466" t="s">
        <v>27</v>
      </c>
      <c r="O21466">
        <v>0</v>
      </c>
      <c r="Q21466">
        <v>200</v>
      </c>
      <c r="S21466" t="s">
        <v>24</v>
      </c>
      <c r="T21466" t="s">
        <v>2652</v>
      </c>
      <c r="U21466" t="s">
        <v>221</v>
      </c>
      <c r="V21466" t="s">
        <v>2597</v>
      </c>
      <c r="W21466" t="s">
        <v>2598</v>
      </c>
      <c r="X21466">
        <v>1</v>
      </c>
      <c r="Y21466">
        <v>348872</v>
      </c>
    </row>
    <row r="21467" spans="1:25" x14ac:dyDescent="0.25">
      <c r="A21467" t="s">
        <v>703</v>
      </c>
      <c r="B21467" t="s">
        <v>704</v>
      </c>
      <c r="C21467" t="s">
        <v>59</v>
      </c>
      <c r="D21467" t="s">
        <v>60</v>
      </c>
      <c r="E21467" t="s">
        <v>25</v>
      </c>
      <c r="F21467" t="s">
        <v>21</v>
      </c>
      <c r="G21467">
        <v>2</v>
      </c>
      <c r="H21467" s="1">
        <v>41472.958333333336</v>
      </c>
      <c r="I21467" t="s">
        <v>69</v>
      </c>
      <c r="J21467" t="s">
        <v>30</v>
      </c>
      <c r="K21467" t="s">
        <v>26</v>
      </c>
      <c r="L21467" t="s">
        <v>26</v>
      </c>
      <c r="M21467" t="s">
        <v>27</v>
      </c>
      <c r="O21467">
        <v>0</v>
      </c>
      <c r="Q21467">
        <v>350</v>
      </c>
      <c r="S21467" t="s">
        <v>598</v>
      </c>
      <c r="T21467" t="s">
        <v>598</v>
      </c>
      <c r="U21467" t="s">
        <v>598</v>
      </c>
      <c r="V21467" t="s">
        <v>2163</v>
      </c>
      <c r="W21467" t="s">
        <v>2164</v>
      </c>
      <c r="X21467">
        <v>1</v>
      </c>
      <c r="Y21467">
        <v>335118</v>
      </c>
    </row>
    <row r="21468" spans="1:25" x14ac:dyDescent="0.25">
      <c r="A21468" t="s">
        <v>703</v>
      </c>
      <c r="B21468" t="s">
        <v>704</v>
      </c>
      <c r="C21468" t="s">
        <v>59</v>
      </c>
      <c r="D21468" t="s">
        <v>60</v>
      </c>
      <c r="E21468" t="s">
        <v>25</v>
      </c>
      <c r="F21468" t="s">
        <v>21</v>
      </c>
      <c r="G21468">
        <v>2</v>
      </c>
      <c r="H21468" s="1">
        <v>39731.815972222219</v>
      </c>
      <c r="I21468" t="s">
        <v>69</v>
      </c>
      <c r="J21468" t="s">
        <v>30</v>
      </c>
      <c r="K21468" t="s">
        <v>26</v>
      </c>
      <c r="L21468" t="s">
        <v>26</v>
      </c>
      <c r="M21468" t="s">
        <v>27</v>
      </c>
      <c r="O21468">
        <v>0</v>
      </c>
      <c r="Q21468">
        <v>500</v>
      </c>
      <c r="S21468" t="s">
        <v>24</v>
      </c>
      <c r="T21468" t="s">
        <v>2653</v>
      </c>
      <c r="U21468" t="s">
        <v>166</v>
      </c>
      <c r="V21468" t="s">
        <v>1492</v>
      </c>
      <c r="W21468" t="s">
        <v>1493</v>
      </c>
      <c r="X21468">
        <v>1</v>
      </c>
      <c r="Y21468">
        <v>252327</v>
      </c>
    </row>
    <row r="21469" spans="1:25" x14ac:dyDescent="0.25">
      <c r="A21469" t="s">
        <v>703</v>
      </c>
      <c r="B21469" t="s">
        <v>704</v>
      </c>
      <c r="C21469" t="s">
        <v>59</v>
      </c>
      <c r="D21469" t="s">
        <v>60</v>
      </c>
      <c r="E21469" t="s">
        <v>25</v>
      </c>
      <c r="F21469" t="s">
        <v>21</v>
      </c>
      <c r="G21469">
        <v>2</v>
      </c>
      <c r="H21469" s="1">
        <v>40828.8125</v>
      </c>
      <c r="I21469" t="s">
        <v>69</v>
      </c>
      <c r="J21469" t="s">
        <v>30</v>
      </c>
      <c r="K21469" t="s">
        <v>26</v>
      </c>
      <c r="L21469" t="s">
        <v>26</v>
      </c>
      <c r="M21469" t="s">
        <v>27</v>
      </c>
      <c r="O21469">
        <v>0</v>
      </c>
      <c r="Q21469">
        <v>750</v>
      </c>
      <c r="S21469" t="s">
        <v>24</v>
      </c>
      <c r="T21469" t="s">
        <v>2652</v>
      </c>
      <c r="U21469" t="s">
        <v>221</v>
      </c>
      <c r="V21469" t="s">
        <v>219</v>
      </c>
      <c r="W21469" t="s">
        <v>220</v>
      </c>
      <c r="X21469">
        <v>1</v>
      </c>
      <c r="Y21469">
        <v>317540</v>
      </c>
    </row>
    <row r="21470" spans="1:25" x14ac:dyDescent="0.25">
      <c r="A21470" t="s">
        <v>703</v>
      </c>
      <c r="B21470" t="s">
        <v>704</v>
      </c>
      <c r="C21470" t="s">
        <v>59</v>
      </c>
      <c r="D21470" t="s">
        <v>60</v>
      </c>
      <c r="E21470" t="s">
        <v>25</v>
      </c>
      <c r="F21470" t="s">
        <v>21</v>
      </c>
      <c r="G21470">
        <v>2</v>
      </c>
      <c r="H21470" s="1">
        <v>40800.993055555555</v>
      </c>
      <c r="I21470" t="s">
        <v>69</v>
      </c>
      <c r="J21470" t="s">
        <v>30</v>
      </c>
      <c r="K21470" t="s">
        <v>26</v>
      </c>
      <c r="L21470" t="s">
        <v>26</v>
      </c>
      <c r="M21470" t="s">
        <v>27</v>
      </c>
      <c r="O21470">
        <v>0</v>
      </c>
      <c r="Q21470" s="2">
        <v>1000</v>
      </c>
      <c r="S21470" t="s">
        <v>24</v>
      </c>
      <c r="T21470" t="s">
        <v>2650</v>
      </c>
      <c r="U21470" t="s">
        <v>816</v>
      </c>
      <c r="V21470" t="s">
        <v>1150</v>
      </c>
      <c r="W21470" t="s">
        <v>1151</v>
      </c>
      <c r="X21470">
        <v>1</v>
      </c>
      <c r="Y21470">
        <v>316971</v>
      </c>
    </row>
    <row r="21471" spans="1:25" x14ac:dyDescent="0.25">
      <c r="A21471" t="s">
        <v>703</v>
      </c>
      <c r="B21471" t="s">
        <v>704</v>
      </c>
      <c r="C21471" t="s">
        <v>59</v>
      </c>
      <c r="D21471" t="s">
        <v>60</v>
      </c>
      <c r="E21471" t="s">
        <v>25</v>
      </c>
      <c r="F21471" t="s">
        <v>21</v>
      </c>
      <c r="G21471">
        <v>1</v>
      </c>
      <c r="H21471" s="1">
        <v>38755.8125</v>
      </c>
      <c r="I21471" t="s">
        <v>69</v>
      </c>
      <c r="J21471" t="s">
        <v>30</v>
      </c>
      <c r="K21471" t="s">
        <v>26</v>
      </c>
      <c r="L21471" t="s">
        <v>26</v>
      </c>
      <c r="M21471" t="s">
        <v>27</v>
      </c>
      <c r="O21471">
        <v>0</v>
      </c>
      <c r="Q21471" s="2">
        <v>1000</v>
      </c>
      <c r="S21471" t="s">
        <v>24</v>
      </c>
      <c r="T21471" t="s">
        <v>2652</v>
      </c>
      <c r="U21471" t="s">
        <v>295</v>
      </c>
      <c r="V21471" t="s">
        <v>293</v>
      </c>
      <c r="W21471" t="s">
        <v>294</v>
      </c>
      <c r="X21471">
        <v>1</v>
      </c>
      <c r="Y21471">
        <v>242182</v>
      </c>
    </row>
    <row r="21472" spans="1:25" x14ac:dyDescent="0.25">
      <c r="A21472" t="s">
        <v>703</v>
      </c>
      <c r="B21472" t="s">
        <v>704</v>
      </c>
      <c r="C21472" t="s">
        <v>59</v>
      </c>
      <c r="D21472" t="s">
        <v>60</v>
      </c>
      <c r="E21472" t="s">
        <v>25</v>
      </c>
      <c r="F21472" t="s">
        <v>21</v>
      </c>
      <c r="G21472">
        <v>2</v>
      </c>
      <c r="H21472" s="1">
        <v>38805.885416666664</v>
      </c>
      <c r="I21472" t="s">
        <v>69</v>
      </c>
      <c r="J21472" t="s">
        <v>30</v>
      </c>
      <c r="K21472" t="s">
        <v>26</v>
      </c>
      <c r="L21472" t="s">
        <v>26</v>
      </c>
      <c r="M21472" t="s">
        <v>27</v>
      </c>
      <c r="O21472">
        <v>0</v>
      </c>
      <c r="Q21472" s="2">
        <v>1800</v>
      </c>
      <c r="S21472" t="s">
        <v>24</v>
      </c>
      <c r="T21472" t="s">
        <v>2650</v>
      </c>
      <c r="U21472" t="s">
        <v>160</v>
      </c>
      <c r="V21472" t="s">
        <v>899</v>
      </c>
      <c r="W21472" t="s">
        <v>900</v>
      </c>
      <c r="X21472">
        <v>1</v>
      </c>
      <c r="Y21472">
        <v>239363</v>
      </c>
    </row>
    <row r="21473" spans="1:25" x14ac:dyDescent="0.25">
      <c r="A21473" t="s">
        <v>703</v>
      </c>
      <c r="B21473" t="s">
        <v>704</v>
      </c>
      <c r="C21473" t="s">
        <v>59</v>
      </c>
      <c r="D21473" t="s">
        <v>60</v>
      </c>
      <c r="E21473" t="s">
        <v>25</v>
      </c>
      <c r="F21473" t="s">
        <v>21</v>
      </c>
      <c r="G21473">
        <v>2</v>
      </c>
      <c r="H21473" s="1">
        <v>40800.899305555555</v>
      </c>
      <c r="I21473" t="s">
        <v>69</v>
      </c>
      <c r="J21473" t="s">
        <v>30</v>
      </c>
      <c r="K21473" t="s">
        <v>26</v>
      </c>
      <c r="L21473" t="s">
        <v>26</v>
      </c>
      <c r="M21473" t="s">
        <v>27</v>
      </c>
      <c r="O21473">
        <v>0</v>
      </c>
      <c r="Q21473" s="2">
        <v>3500</v>
      </c>
      <c r="S21473" t="s">
        <v>24</v>
      </c>
      <c r="T21473" t="s">
        <v>2650</v>
      </c>
      <c r="U21473" t="s">
        <v>773</v>
      </c>
      <c r="V21473" t="s">
        <v>2386</v>
      </c>
      <c r="W21473" t="s">
        <v>2387</v>
      </c>
      <c r="X21473">
        <v>1</v>
      </c>
      <c r="Y21473">
        <v>316972</v>
      </c>
    </row>
    <row r="21474" spans="1:25" x14ac:dyDescent="0.25">
      <c r="A21474" t="s">
        <v>703</v>
      </c>
      <c r="B21474" t="s">
        <v>704</v>
      </c>
      <c r="C21474" t="s">
        <v>59</v>
      </c>
      <c r="D21474" t="s">
        <v>60</v>
      </c>
      <c r="E21474" t="s">
        <v>25</v>
      </c>
      <c r="F21474" t="s">
        <v>21</v>
      </c>
      <c r="G21474">
        <v>2</v>
      </c>
      <c r="H21474" s="1">
        <v>38420.840277777781</v>
      </c>
      <c r="I21474" t="s">
        <v>69</v>
      </c>
      <c r="J21474" t="s">
        <v>36</v>
      </c>
      <c r="K21474" t="s">
        <v>26</v>
      </c>
      <c r="L21474" t="s">
        <v>125</v>
      </c>
      <c r="M21474" t="s">
        <v>27</v>
      </c>
      <c r="O21474" s="2">
        <v>19016</v>
      </c>
      <c r="Q21474" s="2">
        <v>4000</v>
      </c>
      <c r="S21474" t="s">
        <v>24</v>
      </c>
      <c r="T21474" t="s">
        <v>2673</v>
      </c>
      <c r="U21474" t="s">
        <v>2675</v>
      </c>
      <c r="V21474" t="s">
        <v>1926</v>
      </c>
      <c r="W21474" t="s">
        <v>1927</v>
      </c>
      <c r="X21474">
        <v>1</v>
      </c>
      <c r="Y21474">
        <v>229122</v>
      </c>
    </row>
    <row r="21475" spans="1:25" x14ac:dyDescent="0.25">
      <c r="A21475" t="s">
        <v>703</v>
      </c>
      <c r="B21475" t="s">
        <v>704</v>
      </c>
      <c r="C21475" t="s">
        <v>59</v>
      </c>
      <c r="D21475" t="s">
        <v>60</v>
      </c>
      <c r="E21475" t="s">
        <v>25</v>
      </c>
      <c r="F21475" t="s">
        <v>21</v>
      </c>
      <c r="G21475">
        <v>2</v>
      </c>
      <c r="H21475" s="1">
        <v>40482.861111111109</v>
      </c>
      <c r="I21475" t="s">
        <v>69</v>
      </c>
      <c r="J21475" t="s">
        <v>36</v>
      </c>
      <c r="K21475" t="s">
        <v>26</v>
      </c>
      <c r="L21475" t="s">
        <v>26</v>
      </c>
      <c r="M21475" t="s">
        <v>27</v>
      </c>
      <c r="O21475">
        <v>0</v>
      </c>
      <c r="Q21475" s="2">
        <v>6000</v>
      </c>
      <c r="S21475" t="s">
        <v>598</v>
      </c>
      <c r="T21475" t="s">
        <v>598</v>
      </c>
      <c r="U21475" t="s">
        <v>598</v>
      </c>
      <c r="V21475" t="s">
        <v>2376</v>
      </c>
      <c r="W21475" t="s">
        <v>2377</v>
      </c>
      <c r="X21475">
        <v>1</v>
      </c>
      <c r="Y21475">
        <v>307590</v>
      </c>
    </row>
    <row r="21476" spans="1:25" x14ac:dyDescent="0.25">
      <c r="A21476" t="s">
        <v>703</v>
      </c>
      <c r="B21476" t="s">
        <v>704</v>
      </c>
      <c r="C21476" t="s">
        <v>59</v>
      </c>
      <c r="D21476" t="s">
        <v>60</v>
      </c>
      <c r="E21476" t="s">
        <v>25</v>
      </c>
      <c r="F21476" t="s">
        <v>21</v>
      </c>
      <c r="G21476">
        <v>2</v>
      </c>
      <c r="H21476" s="1">
        <v>41900.875</v>
      </c>
      <c r="I21476" t="s">
        <v>69</v>
      </c>
      <c r="J21476" t="s">
        <v>30</v>
      </c>
      <c r="K21476" t="s">
        <v>26</v>
      </c>
      <c r="L21476" t="s">
        <v>26</v>
      </c>
      <c r="M21476" t="s">
        <v>27</v>
      </c>
      <c r="O21476">
        <v>0</v>
      </c>
      <c r="Q21476" s="2">
        <v>7000</v>
      </c>
      <c r="S21476" t="s">
        <v>24</v>
      </c>
      <c r="T21476" t="s">
        <v>2650</v>
      </c>
      <c r="U21476" t="s">
        <v>638</v>
      </c>
      <c r="V21476" t="s">
        <v>1622</v>
      </c>
      <c r="W21476" t="s">
        <v>1623</v>
      </c>
      <c r="X21476">
        <v>1</v>
      </c>
      <c r="Y21476">
        <v>353066</v>
      </c>
    </row>
    <row r="21477" spans="1:25" x14ac:dyDescent="0.25">
      <c r="A21477" t="s">
        <v>703</v>
      </c>
      <c r="B21477" t="s">
        <v>704</v>
      </c>
      <c r="C21477" t="s">
        <v>59</v>
      </c>
      <c r="D21477" t="s">
        <v>60</v>
      </c>
      <c r="E21477" t="s">
        <v>25</v>
      </c>
      <c r="F21477" t="s">
        <v>21</v>
      </c>
      <c r="G21477">
        <v>2</v>
      </c>
      <c r="H21477" s="1">
        <v>40864.864583333336</v>
      </c>
      <c r="I21477" t="s">
        <v>69</v>
      </c>
      <c r="J21477" t="s">
        <v>30</v>
      </c>
      <c r="K21477" t="s">
        <v>26</v>
      </c>
      <c r="L21477" t="s">
        <v>26</v>
      </c>
      <c r="M21477" t="s">
        <v>27</v>
      </c>
      <c r="O21477">
        <v>0</v>
      </c>
      <c r="S21477" t="s">
        <v>24</v>
      </c>
      <c r="T21477" t="s">
        <v>2652</v>
      </c>
      <c r="U21477" t="s">
        <v>221</v>
      </c>
      <c r="V21477" t="s">
        <v>219</v>
      </c>
      <c r="W21477" t="s">
        <v>220</v>
      </c>
      <c r="X21477">
        <v>1</v>
      </c>
      <c r="Y21477">
        <v>319371</v>
      </c>
    </row>
    <row r="21478" spans="1:25" x14ac:dyDescent="0.25">
      <c r="A21478" t="s">
        <v>703</v>
      </c>
      <c r="B21478" t="s">
        <v>704</v>
      </c>
      <c r="C21478" t="s">
        <v>59</v>
      </c>
      <c r="D21478" t="s">
        <v>60</v>
      </c>
      <c r="E21478" t="s">
        <v>25</v>
      </c>
      <c r="F21478" t="s">
        <v>21</v>
      </c>
      <c r="G21478">
        <v>2</v>
      </c>
      <c r="H21478" s="1">
        <v>37708.986111111109</v>
      </c>
      <c r="I21478" t="s">
        <v>69</v>
      </c>
      <c r="J21478" t="s">
        <v>36</v>
      </c>
      <c r="K21478" t="s">
        <v>26</v>
      </c>
      <c r="L21478" t="s">
        <v>125</v>
      </c>
      <c r="M21478" t="s">
        <v>27</v>
      </c>
      <c r="O21478">
        <v>0</v>
      </c>
      <c r="S21478" t="s">
        <v>24</v>
      </c>
      <c r="T21478" t="s">
        <v>2652</v>
      </c>
      <c r="U21478" t="s">
        <v>295</v>
      </c>
      <c r="V21478" t="s">
        <v>293</v>
      </c>
      <c r="W21478" t="s">
        <v>294</v>
      </c>
      <c r="X21478">
        <v>1</v>
      </c>
      <c r="Y21478">
        <v>223122</v>
      </c>
    </row>
    <row r="21479" spans="1:25" x14ac:dyDescent="0.25">
      <c r="A21479" t="s">
        <v>703</v>
      </c>
      <c r="B21479" t="s">
        <v>704</v>
      </c>
      <c r="C21479" t="s">
        <v>59</v>
      </c>
      <c r="D21479" t="s">
        <v>60</v>
      </c>
      <c r="E21479" t="s">
        <v>25</v>
      </c>
      <c r="F21479" t="s">
        <v>21</v>
      </c>
      <c r="H21479" s="1">
        <v>41185.329861111109</v>
      </c>
      <c r="J21479" t="s">
        <v>56</v>
      </c>
      <c r="K21479" t="s">
        <v>26</v>
      </c>
      <c r="L21479" t="s">
        <v>26</v>
      </c>
      <c r="M21479" t="s">
        <v>27</v>
      </c>
      <c r="O21479">
        <v>0</v>
      </c>
      <c r="Q21479">
        <v>50</v>
      </c>
      <c r="S21479" t="s">
        <v>24</v>
      </c>
      <c r="T21479" t="s">
        <v>2652</v>
      </c>
      <c r="U21479" t="s">
        <v>2652</v>
      </c>
      <c r="V21479" t="s">
        <v>860</v>
      </c>
      <c r="W21479" t="s">
        <v>861</v>
      </c>
      <c r="X21479">
        <v>1</v>
      </c>
      <c r="Y21479">
        <v>16607</v>
      </c>
    </row>
    <row r="21480" spans="1:25" x14ac:dyDescent="0.25">
      <c r="A21480" t="s">
        <v>1010</v>
      </c>
      <c r="B21480" t="s">
        <v>1011</v>
      </c>
      <c r="C21480" t="s">
        <v>195</v>
      </c>
      <c r="D21480" t="s">
        <v>196</v>
      </c>
      <c r="E21480" t="s">
        <v>25</v>
      </c>
      <c r="F21480" t="s">
        <v>21</v>
      </c>
      <c r="G21480">
        <v>3</v>
      </c>
      <c r="H21480" s="1">
        <v>38946.259722222225</v>
      </c>
      <c r="I21480" t="s">
        <v>31</v>
      </c>
      <c r="J21480" t="s">
        <v>56</v>
      </c>
      <c r="K21480" t="s">
        <v>26</v>
      </c>
      <c r="L21480" t="s">
        <v>26</v>
      </c>
      <c r="M21480" t="s">
        <v>27</v>
      </c>
      <c r="N21480">
        <v>2</v>
      </c>
      <c r="O21480">
        <v>173</v>
      </c>
      <c r="P21480">
        <v>8.3333335999999994E-2</v>
      </c>
      <c r="Q21480">
        <v>0</v>
      </c>
      <c r="R21480">
        <v>0</v>
      </c>
      <c r="S21480" t="s">
        <v>24</v>
      </c>
      <c r="T21480" t="s">
        <v>2652</v>
      </c>
      <c r="U21480" t="s">
        <v>221</v>
      </c>
      <c r="V21480" t="s">
        <v>219</v>
      </c>
      <c r="W21480" t="s">
        <v>220</v>
      </c>
      <c r="X21480">
        <v>1</v>
      </c>
      <c r="Y21480">
        <v>243175</v>
      </c>
    </row>
    <row r="21481" spans="1:25" x14ac:dyDescent="0.25">
      <c r="A21481" t="s">
        <v>1010</v>
      </c>
      <c r="B21481" t="s">
        <v>1011</v>
      </c>
      <c r="C21481" t="s">
        <v>195</v>
      </c>
      <c r="D21481" t="s">
        <v>196</v>
      </c>
      <c r="E21481" t="s">
        <v>25</v>
      </c>
      <c r="F21481" t="s">
        <v>21</v>
      </c>
      <c r="G21481">
        <v>2</v>
      </c>
      <c r="H21481" s="1">
        <v>41838.652777777781</v>
      </c>
      <c r="I21481" t="s">
        <v>31</v>
      </c>
      <c r="J21481" t="s">
        <v>47</v>
      </c>
      <c r="K21481" t="s">
        <v>26</v>
      </c>
      <c r="L21481" t="s">
        <v>26</v>
      </c>
      <c r="M21481" t="s">
        <v>27</v>
      </c>
      <c r="N21481">
        <v>2</v>
      </c>
      <c r="O21481">
        <v>0</v>
      </c>
      <c r="P21481">
        <v>8.3333335999999994E-2</v>
      </c>
      <c r="Q21481">
        <v>0</v>
      </c>
      <c r="R21481">
        <v>0</v>
      </c>
      <c r="S21481" t="s">
        <v>24</v>
      </c>
      <c r="T21481" t="s">
        <v>2664</v>
      </c>
      <c r="U21481" t="s">
        <v>2664</v>
      </c>
      <c r="V21481" t="s">
        <v>568</v>
      </c>
      <c r="W21481" t="s">
        <v>569</v>
      </c>
      <c r="X21481">
        <v>1</v>
      </c>
      <c r="Y21481">
        <v>348170</v>
      </c>
    </row>
    <row r="21482" spans="1:25" x14ac:dyDescent="0.25">
      <c r="A21482" t="s">
        <v>1010</v>
      </c>
      <c r="B21482" t="s">
        <v>1011</v>
      </c>
      <c r="C21482" t="s">
        <v>195</v>
      </c>
      <c r="D21482" t="s">
        <v>196</v>
      </c>
      <c r="E21482" t="s">
        <v>25</v>
      </c>
      <c r="F21482" t="s">
        <v>21</v>
      </c>
      <c r="G21482">
        <v>2</v>
      </c>
      <c r="H21482" s="1">
        <v>41519.256944444445</v>
      </c>
      <c r="I21482" t="s">
        <v>31</v>
      </c>
      <c r="J21482" t="s">
        <v>30</v>
      </c>
      <c r="K21482" t="s">
        <v>26</v>
      </c>
      <c r="L21482" t="s">
        <v>114</v>
      </c>
      <c r="M21482" t="s">
        <v>27</v>
      </c>
      <c r="N21482">
        <v>2</v>
      </c>
      <c r="O21482">
        <v>0</v>
      </c>
      <c r="P21482">
        <v>8.3333335999999994E-2</v>
      </c>
      <c r="Q21482">
        <v>100</v>
      </c>
      <c r="R21482">
        <v>0</v>
      </c>
      <c r="S21482" t="s">
        <v>24</v>
      </c>
      <c r="T21482" t="s">
        <v>2654</v>
      </c>
      <c r="U21482" t="s">
        <v>245</v>
      </c>
      <c r="V21482" t="s">
        <v>243</v>
      </c>
      <c r="W21482" t="s">
        <v>244</v>
      </c>
      <c r="X21482">
        <v>1</v>
      </c>
      <c r="Y21482">
        <v>338392</v>
      </c>
    </row>
    <row r="21483" spans="1:25" x14ac:dyDescent="0.25">
      <c r="A21483" t="s">
        <v>1010</v>
      </c>
      <c r="B21483" t="s">
        <v>1011</v>
      </c>
      <c r="C21483" t="s">
        <v>195</v>
      </c>
      <c r="D21483" t="s">
        <v>196</v>
      </c>
      <c r="E21483" t="s">
        <v>25</v>
      </c>
      <c r="F21483" t="s">
        <v>21</v>
      </c>
      <c r="G21483">
        <v>2</v>
      </c>
      <c r="H21483" s="1">
        <v>42074.708333333336</v>
      </c>
      <c r="I21483" t="s">
        <v>31</v>
      </c>
      <c r="J21483" t="s">
        <v>47</v>
      </c>
      <c r="K21483" t="s">
        <v>26</v>
      </c>
      <c r="L21483" t="s">
        <v>26</v>
      </c>
      <c r="M21483" t="s">
        <v>27</v>
      </c>
      <c r="N21483">
        <v>1</v>
      </c>
      <c r="O21483">
        <v>0</v>
      </c>
      <c r="P21483">
        <v>4.1666667999999997E-2</v>
      </c>
      <c r="Q21483">
        <v>0</v>
      </c>
      <c r="R21483">
        <v>0</v>
      </c>
      <c r="S21483" t="s">
        <v>24</v>
      </c>
      <c r="T21483" t="s">
        <v>2665</v>
      </c>
      <c r="U21483" t="s">
        <v>2666</v>
      </c>
      <c r="V21483" t="s">
        <v>481</v>
      </c>
      <c r="W21483" t="s">
        <v>482</v>
      </c>
      <c r="X21483">
        <v>1</v>
      </c>
      <c r="Y21483">
        <v>358195</v>
      </c>
    </row>
    <row r="21484" spans="1:25" x14ac:dyDescent="0.25">
      <c r="A21484" t="s">
        <v>1010</v>
      </c>
      <c r="B21484" t="s">
        <v>1011</v>
      </c>
      <c r="C21484" t="s">
        <v>195</v>
      </c>
      <c r="D21484" t="s">
        <v>196</v>
      </c>
      <c r="E21484" t="s">
        <v>25</v>
      </c>
      <c r="F21484" t="s">
        <v>21</v>
      </c>
      <c r="G21484">
        <v>2</v>
      </c>
      <c r="H21484" s="1">
        <v>41891.451388888891</v>
      </c>
      <c r="I21484" t="s">
        <v>31</v>
      </c>
      <c r="J21484" t="s">
        <v>30</v>
      </c>
      <c r="K21484" t="s">
        <v>26</v>
      </c>
      <c r="L21484" t="s">
        <v>26</v>
      </c>
      <c r="M21484" t="s">
        <v>27</v>
      </c>
      <c r="N21484">
        <v>1</v>
      </c>
      <c r="O21484">
        <v>0</v>
      </c>
      <c r="P21484">
        <v>4.1666667999999997E-2</v>
      </c>
      <c r="Q21484">
        <v>30</v>
      </c>
      <c r="R21484">
        <v>0</v>
      </c>
      <c r="S21484" t="s">
        <v>24</v>
      </c>
      <c r="T21484" t="s">
        <v>2654</v>
      </c>
      <c r="U21484" t="s">
        <v>245</v>
      </c>
      <c r="V21484" t="s">
        <v>243</v>
      </c>
      <c r="W21484" t="s">
        <v>244</v>
      </c>
      <c r="X21484">
        <v>1</v>
      </c>
      <c r="Y21484">
        <v>352178</v>
      </c>
    </row>
    <row r="21485" spans="1:25" x14ac:dyDescent="0.25">
      <c r="A21485" t="s">
        <v>1010</v>
      </c>
      <c r="B21485" t="s">
        <v>1011</v>
      </c>
      <c r="C21485" t="s">
        <v>195</v>
      </c>
      <c r="D21485" t="s">
        <v>196</v>
      </c>
      <c r="E21485" t="s">
        <v>25</v>
      </c>
      <c r="F21485" t="s">
        <v>21</v>
      </c>
      <c r="G21485">
        <v>2</v>
      </c>
      <c r="H21485" s="1">
        <v>41154.024305555555</v>
      </c>
      <c r="I21485" t="s">
        <v>31</v>
      </c>
      <c r="J21485" t="s">
        <v>36</v>
      </c>
      <c r="K21485" t="s">
        <v>26</v>
      </c>
      <c r="L21485" t="s">
        <v>26</v>
      </c>
      <c r="M21485" t="s">
        <v>27</v>
      </c>
      <c r="N21485">
        <v>1</v>
      </c>
      <c r="O21485">
        <v>0</v>
      </c>
      <c r="P21485">
        <v>4.1666667999999997E-2</v>
      </c>
      <c r="Q21485">
        <v>50</v>
      </c>
      <c r="R21485">
        <v>0</v>
      </c>
      <c r="S21485" t="s">
        <v>24</v>
      </c>
      <c r="T21485" t="s">
        <v>2654</v>
      </c>
      <c r="U21485" t="s">
        <v>245</v>
      </c>
      <c r="V21485" t="s">
        <v>243</v>
      </c>
      <c r="W21485" t="s">
        <v>244</v>
      </c>
      <c r="X21485">
        <v>1</v>
      </c>
      <c r="Y21485">
        <v>327195</v>
      </c>
    </row>
    <row r="21486" spans="1:25" x14ac:dyDescent="0.25">
      <c r="A21486" t="s">
        <v>1010</v>
      </c>
      <c r="B21486" t="s">
        <v>1011</v>
      </c>
      <c r="C21486" t="s">
        <v>195</v>
      </c>
      <c r="D21486" t="s">
        <v>196</v>
      </c>
      <c r="E21486" t="s">
        <v>25</v>
      </c>
      <c r="F21486" t="s">
        <v>21</v>
      </c>
      <c r="G21486">
        <v>2</v>
      </c>
      <c r="H21486" s="1">
        <v>36753.434027777781</v>
      </c>
      <c r="I21486" t="s">
        <v>31</v>
      </c>
      <c r="J21486" t="s">
        <v>30</v>
      </c>
      <c r="K21486" t="s">
        <v>26</v>
      </c>
      <c r="L21486" t="s">
        <v>26</v>
      </c>
      <c r="M21486" t="s">
        <v>27</v>
      </c>
      <c r="N21486">
        <v>1</v>
      </c>
      <c r="O21486">
        <v>0</v>
      </c>
      <c r="P21486">
        <v>4.1666667999999997E-2</v>
      </c>
      <c r="Q21486">
        <v>20</v>
      </c>
      <c r="S21486" t="s">
        <v>24</v>
      </c>
      <c r="T21486" t="s">
        <v>2650</v>
      </c>
      <c r="U21486" t="s">
        <v>197</v>
      </c>
      <c r="V21486" t="s">
        <v>406</v>
      </c>
      <c r="W21486" t="s">
        <v>407</v>
      </c>
      <c r="X21486">
        <v>1</v>
      </c>
      <c r="Y21486">
        <v>201987</v>
      </c>
    </row>
    <row r="21487" spans="1:25" x14ac:dyDescent="0.25">
      <c r="A21487" t="s">
        <v>1010</v>
      </c>
      <c r="B21487" t="s">
        <v>1011</v>
      </c>
      <c r="C21487" t="s">
        <v>195</v>
      </c>
      <c r="D21487" t="s">
        <v>196</v>
      </c>
      <c r="E21487" t="s">
        <v>25</v>
      </c>
      <c r="F21487" t="s">
        <v>21</v>
      </c>
      <c r="H21487" s="1">
        <v>37143.4375</v>
      </c>
      <c r="I21487" t="s">
        <v>31</v>
      </c>
      <c r="J21487" t="s">
        <v>47</v>
      </c>
      <c r="K21487" t="s">
        <v>26</v>
      </c>
      <c r="L21487" t="s">
        <v>125</v>
      </c>
      <c r="M21487" t="s">
        <v>27</v>
      </c>
      <c r="N21487">
        <v>0</v>
      </c>
      <c r="O21487">
        <v>0</v>
      </c>
      <c r="P21487">
        <v>0</v>
      </c>
      <c r="Q21487">
        <v>0</v>
      </c>
      <c r="R21487">
        <v>0</v>
      </c>
      <c r="S21487" t="s">
        <v>24</v>
      </c>
      <c r="T21487" t="s">
        <v>2665</v>
      </c>
      <c r="U21487" t="s">
        <v>2666</v>
      </c>
      <c r="V21487" t="s">
        <v>481</v>
      </c>
      <c r="W21487" t="s">
        <v>482</v>
      </c>
      <c r="X21487">
        <v>1</v>
      </c>
      <c r="Y21487">
        <v>4585</v>
      </c>
    </row>
    <row r="21488" spans="1:25" x14ac:dyDescent="0.25">
      <c r="A21488" t="s">
        <v>1010</v>
      </c>
      <c r="B21488" t="s">
        <v>1011</v>
      </c>
      <c r="C21488" t="s">
        <v>195</v>
      </c>
      <c r="D21488" t="s">
        <v>196</v>
      </c>
      <c r="E21488" t="s">
        <v>25</v>
      </c>
      <c r="F21488" t="s">
        <v>21</v>
      </c>
      <c r="H21488" s="1">
        <v>38561.569444444445</v>
      </c>
      <c r="I21488" t="s">
        <v>31</v>
      </c>
      <c r="J21488" t="s">
        <v>56</v>
      </c>
      <c r="K21488" t="s">
        <v>26</v>
      </c>
      <c r="L21488" t="s">
        <v>26</v>
      </c>
      <c r="M21488" t="s">
        <v>27</v>
      </c>
      <c r="N21488">
        <v>0</v>
      </c>
      <c r="O21488">
        <v>0</v>
      </c>
      <c r="P21488">
        <v>0</v>
      </c>
      <c r="Q21488">
        <v>500</v>
      </c>
      <c r="R21488">
        <v>0</v>
      </c>
      <c r="S21488" t="s">
        <v>24</v>
      </c>
      <c r="T21488" t="s">
        <v>2658</v>
      </c>
      <c r="U21488" t="s">
        <v>554</v>
      </c>
      <c r="V21488" t="s">
        <v>552</v>
      </c>
      <c r="W21488" t="s">
        <v>553</v>
      </c>
      <c r="X21488">
        <v>1</v>
      </c>
      <c r="Y21488">
        <v>9588</v>
      </c>
    </row>
    <row r="21489" spans="1:25" x14ac:dyDescent="0.25">
      <c r="A21489" t="s">
        <v>1010</v>
      </c>
      <c r="B21489" t="s">
        <v>1011</v>
      </c>
      <c r="C21489" t="s">
        <v>195</v>
      </c>
      <c r="D21489" t="s">
        <v>196</v>
      </c>
      <c r="E21489" t="s">
        <v>25</v>
      </c>
      <c r="F21489" t="s">
        <v>21</v>
      </c>
      <c r="H21489" s="1">
        <v>37893.574305555558</v>
      </c>
      <c r="I21489" t="s">
        <v>31</v>
      </c>
      <c r="J21489" t="s">
        <v>47</v>
      </c>
      <c r="K21489" t="s">
        <v>26</v>
      </c>
      <c r="L21489" t="s">
        <v>26</v>
      </c>
      <c r="M21489" t="s">
        <v>27</v>
      </c>
      <c r="N21489">
        <v>0</v>
      </c>
      <c r="O21489">
        <v>0</v>
      </c>
      <c r="P21489">
        <v>0</v>
      </c>
      <c r="Q21489" s="2">
        <v>1500</v>
      </c>
      <c r="R21489">
        <v>0</v>
      </c>
      <c r="S21489" t="s">
        <v>24</v>
      </c>
      <c r="T21489" t="s">
        <v>2658</v>
      </c>
      <c r="U21489" t="s">
        <v>554</v>
      </c>
      <c r="V21489" t="s">
        <v>552</v>
      </c>
      <c r="W21489" t="s">
        <v>553</v>
      </c>
      <c r="X21489">
        <v>1</v>
      </c>
      <c r="Y21489">
        <v>8053</v>
      </c>
    </row>
    <row r="21490" spans="1:25" x14ac:dyDescent="0.25">
      <c r="A21490" t="s">
        <v>1010</v>
      </c>
      <c r="B21490" t="s">
        <v>1011</v>
      </c>
      <c r="C21490" t="s">
        <v>195</v>
      </c>
      <c r="D21490" t="s">
        <v>196</v>
      </c>
      <c r="E21490" t="s">
        <v>25</v>
      </c>
      <c r="F21490" t="s">
        <v>21</v>
      </c>
      <c r="H21490" s="1">
        <v>38981.625</v>
      </c>
      <c r="I21490" t="s">
        <v>31</v>
      </c>
      <c r="J21490" t="s">
        <v>30</v>
      </c>
      <c r="K21490" t="s">
        <v>26</v>
      </c>
      <c r="L21490" t="s">
        <v>26</v>
      </c>
      <c r="M21490" t="s">
        <v>27</v>
      </c>
      <c r="N21490">
        <v>0</v>
      </c>
      <c r="O21490">
        <v>0</v>
      </c>
      <c r="P21490">
        <v>0</v>
      </c>
      <c r="Q21490">
        <v>10</v>
      </c>
      <c r="S21490" t="s">
        <v>24</v>
      </c>
      <c r="T21490" t="s">
        <v>2650</v>
      </c>
      <c r="U21490" t="s">
        <v>228</v>
      </c>
      <c r="V21490" t="s">
        <v>274</v>
      </c>
      <c r="W21490" t="s">
        <v>275</v>
      </c>
      <c r="X21490">
        <v>1</v>
      </c>
      <c r="Y21490">
        <v>9787</v>
      </c>
    </row>
    <row r="21491" spans="1:25" x14ac:dyDescent="0.25">
      <c r="A21491" t="s">
        <v>1010</v>
      </c>
      <c r="B21491" t="s">
        <v>1011</v>
      </c>
      <c r="C21491" t="s">
        <v>195</v>
      </c>
      <c r="D21491" t="s">
        <v>196</v>
      </c>
      <c r="E21491" t="s">
        <v>25</v>
      </c>
      <c r="F21491" t="s">
        <v>21</v>
      </c>
      <c r="H21491" s="1">
        <v>38905.458333333336</v>
      </c>
      <c r="I21491" t="s">
        <v>31</v>
      </c>
      <c r="J21491" t="s">
        <v>56</v>
      </c>
      <c r="K21491" t="s">
        <v>26</v>
      </c>
      <c r="L21491" t="s">
        <v>26</v>
      </c>
      <c r="M21491" t="s">
        <v>27</v>
      </c>
      <c r="N21491">
        <v>0</v>
      </c>
      <c r="O21491">
        <v>0</v>
      </c>
      <c r="P21491">
        <v>0</v>
      </c>
      <c r="Q21491">
        <v>500</v>
      </c>
      <c r="S21491" t="s">
        <v>24</v>
      </c>
      <c r="T21491" t="s">
        <v>2650</v>
      </c>
      <c r="U21491" t="s">
        <v>2671</v>
      </c>
      <c r="V21491" t="s">
        <v>1000</v>
      </c>
      <c r="W21491" t="s">
        <v>1001</v>
      </c>
      <c r="X21491">
        <v>1</v>
      </c>
      <c r="Y21491">
        <v>10132</v>
      </c>
    </row>
    <row r="21492" spans="1:25" x14ac:dyDescent="0.25">
      <c r="A21492" t="s">
        <v>1010</v>
      </c>
      <c r="B21492" t="s">
        <v>1011</v>
      </c>
      <c r="C21492" t="s">
        <v>195</v>
      </c>
      <c r="D21492" t="s">
        <v>196</v>
      </c>
      <c r="E21492" t="s">
        <v>25</v>
      </c>
      <c r="F21492" t="s">
        <v>21</v>
      </c>
      <c r="H21492" s="1">
        <v>38995.020833333336</v>
      </c>
      <c r="I21492" t="s">
        <v>31</v>
      </c>
      <c r="J21492" t="s">
        <v>30</v>
      </c>
      <c r="K21492" t="s">
        <v>26</v>
      </c>
      <c r="L21492" t="s">
        <v>26</v>
      </c>
      <c r="M21492" t="s">
        <v>27</v>
      </c>
      <c r="N21492">
        <v>0</v>
      </c>
      <c r="O21492">
        <v>0</v>
      </c>
      <c r="P21492">
        <v>0</v>
      </c>
      <c r="Q21492">
        <v>500</v>
      </c>
      <c r="S21492" t="s">
        <v>24</v>
      </c>
      <c r="T21492" t="s">
        <v>2658</v>
      </c>
      <c r="U21492" t="s">
        <v>554</v>
      </c>
      <c r="V21492" t="s">
        <v>552</v>
      </c>
      <c r="W21492" t="s">
        <v>553</v>
      </c>
      <c r="X21492">
        <v>1</v>
      </c>
      <c r="Y21492">
        <v>10558</v>
      </c>
    </row>
    <row r="21493" spans="1:25" x14ac:dyDescent="0.25">
      <c r="A21493" t="s">
        <v>1010</v>
      </c>
      <c r="B21493" t="s">
        <v>1011</v>
      </c>
      <c r="C21493" t="s">
        <v>195</v>
      </c>
      <c r="D21493" t="s">
        <v>196</v>
      </c>
      <c r="E21493" t="s">
        <v>25</v>
      </c>
      <c r="F21493" t="s">
        <v>21</v>
      </c>
      <c r="H21493" s="1">
        <v>39007.552083333336</v>
      </c>
      <c r="I21493" t="s">
        <v>31</v>
      </c>
      <c r="J21493" t="s">
        <v>30</v>
      </c>
      <c r="K21493" t="s">
        <v>26</v>
      </c>
      <c r="L21493" t="s">
        <v>26</v>
      </c>
      <c r="M21493" t="s">
        <v>27</v>
      </c>
      <c r="N21493">
        <v>0</v>
      </c>
      <c r="O21493">
        <v>0</v>
      </c>
      <c r="P21493">
        <v>0</v>
      </c>
      <c r="Q21493">
        <v>700</v>
      </c>
      <c r="S21493" t="s">
        <v>24</v>
      </c>
      <c r="T21493" t="s">
        <v>2658</v>
      </c>
      <c r="U21493" t="s">
        <v>554</v>
      </c>
      <c r="V21493" t="s">
        <v>552</v>
      </c>
      <c r="W21493" t="s">
        <v>553</v>
      </c>
      <c r="X21493">
        <v>1</v>
      </c>
      <c r="Y21493">
        <v>10559</v>
      </c>
    </row>
    <row r="21494" spans="1:25" x14ac:dyDescent="0.25">
      <c r="A21494" t="s">
        <v>1010</v>
      </c>
      <c r="B21494" t="s">
        <v>1011</v>
      </c>
      <c r="C21494" t="s">
        <v>195</v>
      </c>
      <c r="D21494" t="s">
        <v>196</v>
      </c>
      <c r="E21494" t="s">
        <v>25</v>
      </c>
      <c r="F21494" t="s">
        <v>21</v>
      </c>
      <c r="H21494" s="1">
        <v>38483.604166666664</v>
      </c>
      <c r="I21494" t="s">
        <v>31</v>
      </c>
      <c r="J21494" t="s">
        <v>30</v>
      </c>
      <c r="K21494" t="s">
        <v>26</v>
      </c>
      <c r="L21494" t="s">
        <v>26</v>
      </c>
      <c r="M21494" t="s">
        <v>27</v>
      </c>
      <c r="N21494">
        <v>0</v>
      </c>
      <c r="O21494">
        <v>0</v>
      </c>
      <c r="P21494">
        <v>0</v>
      </c>
      <c r="Q21494" s="2">
        <v>1100</v>
      </c>
      <c r="S21494" t="s">
        <v>24</v>
      </c>
      <c r="T21494" t="s">
        <v>2650</v>
      </c>
      <c r="U21494" t="s">
        <v>620</v>
      </c>
      <c r="V21494" t="s">
        <v>620</v>
      </c>
      <c r="W21494" t="s">
        <v>1948</v>
      </c>
      <c r="X21494">
        <v>1</v>
      </c>
      <c r="Y21494">
        <v>9428</v>
      </c>
    </row>
    <row r="21495" spans="1:25" x14ac:dyDescent="0.25">
      <c r="A21495" t="s">
        <v>1010</v>
      </c>
      <c r="B21495" t="s">
        <v>1011</v>
      </c>
      <c r="C21495" t="s">
        <v>195</v>
      </c>
      <c r="D21495" t="s">
        <v>196</v>
      </c>
      <c r="E21495" t="s">
        <v>25</v>
      </c>
      <c r="F21495" t="s">
        <v>21</v>
      </c>
      <c r="H21495" s="1">
        <v>38959.90625</v>
      </c>
      <c r="I21495" t="s">
        <v>69</v>
      </c>
      <c r="J21495" t="s">
        <v>30</v>
      </c>
      <c r="K21495" t="s">
        <v>26</v>
      </c>
      <c r="L21495" t="s">
        <v>26</v>
      </c>
      <c r="M21495" t="s">
        <v>27</v>
      </c>
      <c r="N21495">
        <v>0</v>
      </c>
      <c r="O21495">
        <v>0</v>
      </c>
      <c r="P21495">
        <v>0</v>
      </c>
      <c r="Q21495">
        <v>300</v>
      </c>
      <c r="S21495" t="s">
        <v>24</v>
      </c>
      <c r="T21495" t="s">
        <v>2658</v>
      </c>
      <c r="U21495" t="s">
        <v>192</v>
      </c>
      <c r="V21495" t="s">
        <v>190</v>
      </c>
      <c r="W21495" t="s">
        <v>191</v>
      </c>
      <c r="X21495">
        <v>1</v>
      </c>
      <c r="Y21495">
        <v>10139</v>
      </c>
    </row>
    <row r="21496" spans="1:25" x14ac:dyDescent="0.25">
      <c r="A21496" t="s">
        <v>1010</v>
      </c>
      <c r="B21496" t="s">
        <v>1011</v>
      </c>
      <c r="C21496" t="s">
        <v>195</v>
      </c>
      <c r="D21496" t="s">
        <v>196</v>
      </c>
      <c r="E21496" t="s">
        <v>25</v>
      </c>
      <c r="F21496" t="s">
        <v>21</v>
      </c>
      <c r="H21496" s="1">
        <v>37511.96875</v>
      </c>
      <c r="I21496" t="s">
        <v>69</v>
      </c>
      <c r="J21496" t="s">
        <v>30</v>
      </c>
      <c r="K21496" t="s">
        <v>26</v>
      </c>
      <c r="L21496" t="s">
        <v>26</v>
      </c>
      <c r="M21496" t="s">
        <v>27</v>
      </c>
      <c r="N21496">
        <v>0</v>
      </c>
      <c r="O21496">
        <v>0</v>
      </c>
      <c r="P21496">
        <v>0</v>
      </c>
      <c r="Q21496">
        <v>500</v>
      </c>
      <c r="S21496" t="s">
        <v>24</v>
      </c>
      <c r="T21496" t="s">
        <v>2650</v>
      </c>
      <c r="U21496" t="s">
        <v>816</v>
      </c>
      <c r="V21496" t="s">
        <v>1150</v>
      </c>
      <c r="W21496" t="s">
        <v>1151</v>
      </c>
      <c r="X21496">
        <v>1</v>
      </c>
      <c r="Y21496">
        <v>2731</v>
      </c>
    </row>
    <row r="21497" spans="1:25" x14ac:dyDescent="0.25">
      <c r="A21497" t="s">
        <v>1010</v>
      </c>
      <c r="B21497" t="s">
        <v>1011</v>
      </c>
      <c r="C21497" t="s">
        <v>195</v>
      </c>
      <c r="D21497" t="s">
        <v>196</v>
      </c>
      <c r="E21497" t="s">
        <v>25</v>
      </c>
      <c r="F21497" t="s">
        <v>21</v>
      </c>
      <c r="H21497" s="1">
        <v>36761.875</v>
      </c>
      <c r="I21497" t="s">
        <v>69</v>
      </c>
      <c r="J21497" t="s">
        <v>30</v>
      </c>
      <c r="K21497" t="s">
        <v>26</v>
      </c>
      <c r="L21497" t="s">
        <v>125</v>
      </c>
      <c r="M21497" t="s">
        <v>27</v>
      </c>
      <c r="N21497">
        <v>0</v>
      </c>
      <c r="O21497">
        <v>0</v>
      </c>
      <c r="P21497">
        <v>0</v>
      </c>
      <c r="Q21497">
        <v>600</v>
      </c>
      <c r="S21497" t="s">
        <v>24</v>
      </c>
      <c r="T21497" t="s">
        <v>2650</v>
      </c>
      <c r="U21497" t="s">
        <v>2671</v>
      </c>
      <c r="V21497" t="s">
        <v>383</v>
      </c>
      <c r="W21497" t="s">
        <v>384</v>
      </c>
      <c r="X21497">
        <v>1</v>
      </c>
      <c r="Y21497">
        <v>2738</v>
      </c>
    </row>
    <row r="21498" spans="1:25" x14ac:dyDescent="0.25">
      <c r="A21498" t="s">
        <v>1010</v>
      </c>
      <c r="B21498" t="s">
        <v>1011</v>
      </c>
      <c r="C21498" t="s">
        <v>195</v>
      </c>
      <c r="D21498" t="s">
        <v>196</v>
      </c>
      <c r="E21498" t="s">
        <v>25</v>
      </c>
      <c r="F21498" t="s">
        <v>21</v>
      </c>
      <c r="H21498" s="1">
        <v>37502.9375</v>
      </c>
      <c r="I21498" t="s">
        <v>69</v>
      </c>
      <c r="J21498" t="s">
        <v>36</v>
      </c>
      <c r="K21498" t="s">
        <v>26</v>
      </c>
      <c r="L21498" t="s">
        <v>26</v>
      </c>
      <c r="M21498" t="s">
        <v>27</v>
      </c>
      <c r="N21498">
        <v>0</v>
      </c>
      <c r="O21498">
        <v>0</v>
      </c>
      <c r="P21498">
        <v>0</v>
      </c>
      <c r="Q21498" s="2">
        <v>1000</v>
      </c>
      <c r="S21498" t="s">
        <v>24</v>
      </c>
      <c r="T21498" t="s">
        <v>2650</v>
      </c>
      <c r="U21498" t="s">
        <v>773</v>
      </c>
      <c r="V21498" t="s">
        <v>1618</v>
      </c>
      <c r="W21498" t="s">
        <v>1619</v>
      </c>
      <c r="X21498">
        <v>1</v>
      </c>
      <c r="Y21498">
        <v>4572</v>
      </c>
    </row>
    <row r="21499" spans="1:25" x14ac:dyDescent="0.25">
      <c r="A21499" t="s">
        <v>1010</v>
      </c>
      <c r="B21499" t="s">
        <v>1011</v>
      </c>
      <c r="C21499" t="s">
        <v>195</v>
      </c>
      <c r="D21499" t="s">
        <v>196</v>
      </c>
      <c r="E21499" t="s">
        <v>25</v>
      </c>
      <c r="F21499" t="s">
        <v>21</v>
      </c>
      <c r="H21499" s="1">
        <v>37390.888888888891</v>
      </c>
      <c r="I21499" t="s">
        <v>69</v>
      </c>
      <c r="J21499" t="s">
        <v>30</v>
      </c>
      <c r="K21499" t="s">
        <v>26</v>
      </c>
      <c r="L21499" t="s">
        <v>26</v>
      </c>
      <c r="M21499" t="s">
        <v>27</v>
      </c>
      <c r="N21499">
        <v>0</v>
      </c>
      <c r="O21499">
        <v>0</v>
      </c>
      <c r="P21499">
        <v>0</v>
      </c>
      <c r="Q21499" s="2">
        <v>1500</v>
      </c>
      <c r="S21499" t="s">
        <v>24</v>
      </c>
      <c r="T21499" t="s">
        <v>2650</v>
      </c>
      <c r="U21499" t="s">
        <v>816</v>
      </c>
      <c r="V21499" t="s">
        <v>1150</v>
      </c>
      <c r="W21499" t="s">
        <v>1151</v>
      </c>
      <c r="X21499">
        <v>1</v>
      </c>
      <c r="Y21499">
        <v>4133</v>
      </c>
    </row>
    <row r="21500" spans="1:25" x14ac:dyDescent="0.25">
      <c r="A21500" t="s">
        <v>1010</v>
      </c>
      <c r="B21500" t="s">
        <v>1011</v>
      </c>
      <c r="C21500" t="s">
        <v>195</v>
      </c>
      <c r="D21500" t="s">
        <v>196</v>
      </c>
      <c r="E21500" t="s">
        <v>25</v>
      </c>
      <c r="F21500" t="s">
        <v>21</v>
      </c>
      <c r="G21500">
        <v>2</v>
      </c>
      <c r="H21500" s="1">
        <v>40060.256944444445</v>
      </c>
      <c r="I21500" t="s">
        <v>290</v>
      </c>
      <c r="J21500" t="s">
        <v>56</v>
      </c>
      <c r="K21500" t="s">
        <v>26</v>
      </c>
      <c r="L21500" t="s">
        <v>26</v>
      </c>
      <c r="M21500" t="s">
        <v>27</v>
      </c>
      <c r="O21500">
        <v>0</v>
      </c>
      <c r="Q21500">
        <v>0</v>
      </c>
      <c r="R21500">
        <v>0</v>
      </c>
      <c r="S21500" t="s">
        <v>24</v>
      </c>
      <c r="T21500" t="s">
        <v>2654</v>
      </c>
      <c r="U21500" t="s">
        <v>245</v>
      </c>
      <c r="V21500" t="s">
        <v>243</v>
      </c>
      <c r="W21500" t="s">
        <v>244</v>
      </c>
      <c r="X21500">
        <v>1</v>
      </c>
      <c r="Y21500">
        <v>266008</v>
      </c>
    </row>
    <row r="21501" spans="1:25" x14ac:dyDescent="0.25">
      <c r="A21501" t="s">
        <v>1010</v>
      </c>
      <c r="B21501" t="s">
        <v>1011</v>
      </c>
      <c r="C21501" t="s">
        <v>195</v>
      </c>
      <c r="D21501" t="s">
        <v>196</v>
      </c>
      <c r="E21501" t="s">
        <v>25</v>
      </c>
      <c r="F21501" t="s">
        <v>21</v>
      </c>
      <c r="G21501">
        <v>2</v>
      </c>
      <c r="H21501" s="1">
        <v>40373.385416666664</v>
      </c>
      <c r="I21501" t="s">
        <v>31</v>
      </c>
      <c r="J21501" t="s">
        <v>47</v>
      </c>
      <c r="K21501" t="s">
        <v>26</v>
      </c>
      <c r="L21501" t="s">
        <v>26</v>
      </c>
      <c r="M21501" t="s">
        <v>27</v>
      </c>
      <c r="O21501">
        <v>0</v>
      </c>
      <c r="Q21501">
        <v>0</v>
      </c>
      <c r="R21501">
        <v>0</v>
      </c>
      <c r="S21501" t="s">
        <v>24</v>
      </c>
      <c r="T21501" t="s">
        <v>2650</v>
      </c>
      <c r="U21501" t="s">
        <v>154</v>
      </c>
      <c r="V21501" t="s">
        <v>291</v>
      </c>
      <c r="W21501" t="s">
        <v>292</v>
      </c>
      <c r="X21501">
        <v>1</v>
      </c>
      <c r="Y21501">
        <v>304213</v>
      </c>
    </row>
    <row r="21502" spans="1:25" x14ac:dyDescent="0.25">
      <c r="A21502" t="s">
        <v>1010</v>
      </c>
      <c r="B21502" t="s">
        <v>1011</v>
      </c>
      <c r="C21502" t="s">
        <v>195</v>
      </c>
      <c r="D21502" t="s">
        <v>196</v>
      </c>
      <c r="E21502" t="s">
        <v>25</v>
      </c>
      <c r="F21502" t="s">
        <v>21</v>
      </c>
      <c r="G21502">
        <v>2</v>
      </c>
      <c r="H21502" s="1">
        <v>41465.284722222219</v>
      </c>
      <c r="I21502" t="s">
        <v>31</v>
      </c>
      <c r="J21502" t="s">
        <v>56</v>
      </c>
      <c r="K21502" t="s">
        <v>26</v>
      </c>
      <c r="L21502" t="s">
        <v>26</v>
      </c>
      <c r="M21502" t="s">
        <v>27</v>
      </c>
      <c r="O21502">
        <v>0</v>
      </c>
      <c r="Q21502">
        <v>0</v>
      </c>
      <c r="R21502">
        <v>0</v>
      </c>
      <c r="S21502" t="s">
        <v>24</v>
      </c>
      <c r="T21502" t="s">
        <v>2650</v>
      </c>
      <c r="U21502" t="s">
        <v>228</v>
      </c>
      <c r="V21502" t="s">
        <v>274</v>
      </c>
      <c r="W21502" t="s">
        <v>275</v>
      </c>
      <c r="X21502">
        <v>1</v>
      </c>
      <c r="Y21502">
        <v>336074</v>
      </c>
    </row>
    <row r="21503" spans="1:25" x14ac:dyDescent="0.25">
      <c r="A21503" t="s">
        <v>1010</v>
      </c>
      <c r="B21503" t="s">
        <v>1011</v>
      </c>
      <c r="C21503" t="s">
        <v>195</v>
      </c>
      <c r="D21503" t="s">
        <v>196</v>
      </c>
      <c r="E21503" t="s">
        <v>25</v>
      </c>
      <c r="F21503" t="s">
        <v>21</v>
      </c>
      <c r="G21503">
        <v>2</v>
      </c>
      <c r="H21503" s="1">
        <v>40373.320138888892</v>
      </c>
      <c r="I21503" t="s">
        <v>31</v>
      </c>
      <c r="J21503" t="s">
        <v>56</v>
      </c>
      <c r="K21503" t="s">
        <v>26</v>
      </c>
      <c r="L21503" t="s">
        <v>26</v>
      </c>
      <c r="M21503" t="s">
        <v>27</v>
      </c>
      <c r="O21503">
        <v>0</v>
      </c>
      <c r="Q21503">
        <v>0</v>
      </c>
      <c r="R21503">
        <v>0</v>
      </c>
      <c r="S21503" t="s">
        <v>24</v>
      </c>
      <c r="T21503" t="s">
        <v>2654</v>
      </c>
      <c r="U21503" t="s">
        <v>245</v>
      </c>
      <c r="V21503" t="s">
        <v>243</v>
      </c>
      <c r="W21503" t="s">
        <v>244</v>
      </c>
      <c r="X21503">
        <v>1</v>
      </c>
      <c r="Y21503">
        <v>304218</v>
      </c>
    </row>
    <row r="21504" spans="1:25" x14ac:dyDescent="0.25">
      <c r="A21504" t="s">
        <v>1010</v>
      </c>
      <c r="B21504" t="s">
        <v>1011</v>
      </c>
      <c r="C21504" t="s">
        <v>195</v>
      </c>
      <c r="D21504" t="s">
        <v>196</v>
      </c>
      <c r="E21504" t="s">
        <v>25</v>
      </c>
      <c r="F21504" t="s">
        <v>21</v>
      </c>
      <c r="G21504">
        <v>2</v>
      </c>
      <c r="H21504" s="1">
        <v>40370.460416666669</v>
      </c>
      <c r="I21504" t="s">
        <v>31</v>
      </c>
      <c r="J21504" t="s">
        <v>47</v>
      </c>
      <c r="K21504" t="s">
        <v>26</v>
      </c>
      <c r="L21504" t="s">
        <v>26</v>
      </c>
      <c r="M21504" t="s">
        <v>27</v>
      </c>
      <c r="O21504">
        <v>0</v>
      </c>
      <c r="Q21504">
        <v>0</v>
      </c>
      <c r="R21504">
        <v>0</v>
      </c>
      <c r="S21504" t="s">
        <v>24</v>
      </c>
      <c r="T21504" t="s">
        <v>2665</v>
      </c>
      <c r="U21504" t="s">
        <v>2666</v>
      </c>
      <c r="V21504" t="s">
        <v>481</v>
      </c>
      <c r="W21504" t="s">
        <v>482</v>
      </c>
      <c r="X21504">
        <v>1</v>
      </c>
      <c r="Y21504">
        <v>304141</v>
      </c>
    </row>
    <row r="21505" spans="1:25" x14ac:dyDescent="0.25">
      <c r="A21505" t="s">
        <v>1010</v>
      </c>
      <c r="B21505" t="s">
        <v>1011</v>
      </c>
      <c r="C21505" t="s">
        <v>195</v>
      </c>
      <c r="D21505" t="s">
        <v>196</v>
      </c>
      <c r="E21505" t="s">
        <v>25</v>
      </c>
      <c r="F21505" t="s">
        <v>21</v>
      </c>
      <c r="G21505">
        <v>2</v>
      </c>
      <c r="H21505" s="1">
        <v>40366.263888888891</v>
      </c>
      <c r="I21505" t="s">
        <v>31</v>
      </c>
      <c r="J21505" t="s">
        <v>56</v>
      </c>
      <c r="K21505" t="s">
        <v>26</v>
      </c>
      <c r="L21505" t="s">
        <v>26</v>
      </c>
      <c r="M21505" t="s">
        <v>27</v>
      </c>
      <c r="O21505">
        <v>0</v>
      </c>
      <c r="Q21505">
        <v>0</v>
      </c>
      <c r="R21505">
        <v>0</v>
      </c>
      <c r="S21505" t="s">
        <v>24</v>
      </c>
      <c r="T21505" t="s">
        <v>2665</v>
      </c>
      <c r="U21505" t="s">
        <v>2666</v>
      </c>
      <c r="V21505" t="s">
        <v>481</v>
      </c>
      <c r="W21505" t="s">
        <v>482</v>
      </c>
      <c r="X21505">
        <v>1</v>
      </c>
      <c r="Y21505">
        <v>304067</v>
      </c>
    </row>
    <row r="21506" spans="1:25" x14ac:dyDescent="0.25">
      <c r="A21506" t="s">
        <v>1010</v>
      </c>
      <c r="B21506" t="s">
        <v>1011</v>
      </c>
      <c r="C21506" t="s">
        <v>195</v>
      </c>
      <c r="D21506" t="s">
        <v>196</v>
      </c>
      <c r="E21506" t="s">
        <v>25</v>
      </c>
      <c r="F21506" t="s">
        <v>21</v>
      </c>
      <c r="G21506">
        <v>2</v>
      </c>
      <c r="H21506" s="1">
        <v>38946.416666666664</v>
      </c>
      <c r="I21506" t="s">
        <v>31</v>
      </c>
      <c r="J21506" t="s">
        <v>56</v>
      </c>
      <c r="K21506" t="s">
        <v>26</v>
      </c>
      <c r="L21506" t="s">
        <v>26</v>
      </c>
      <c r="M21506" t="s">
        <v>27</v>
      </c>
      <c r="O21506">
        <v>0</v>
      </c>
      <c r="Q21506">
        <v>0</v>
      </c>
      <c r="R21506">
        <v>0</v>
      </c>
      <c r="S21506" t="s">
        <v>24</v>
      </c>
      <c r="T21506" t="s">
        <v>2650</v>
      </c>
      <c r="U21506" t="s">
        <v>184</v>
      </c>
      <c r="V21506" t="s">
        <v>184</v>
      </c>
      <c r="W21506" t="s">
        <v>185</v>
      </c>
      <c r="X21506">
        <v>1</v>
      </c>
      <c r="Y21506">
        <v>244219</v>
      </c>
    </row>
    <row r="21507" spans="1:25" x14ac:dyDescent="0.25">
      <c r="A21507" t="s">
        <v>1010</v>
      </c>
      <c r="B21507" t="s">
        <v>1011</v>
      </c>
      <c r="C21507" t="s">
        <v>195</v>
      </c>
      <c r="D21507" t="s">
        <v>196</v>
      </c>
      <c r="E21507" t="s">
        <v>25</v>
      </c>
      <c r="F21507" t="s">
        <v>21</v>
      </c>
      <c r="G21507">
        <v>2</v>
      </c>
      <c r="H21507" s="1">
        <v>41004.756944444445</v>
      </c>
      <c r="I21507" t="s">
        <v>31</v>
      </c>
      <c r="J21507" t="s">
        <v>47</v>
      </c>
      <c r="K21507" t="s">
        <v>26</v>
      </c>
      <c r="L21507" t="s">
        <v>26</v>
      </c>
      <c r="M21507" t="s">
        <v>27</v>
      </c>
      <c r="O21507">
        <v>0</v>
      </c>
      <c r="Q21507">
        <v>0</v>
      </c>
      <c r="R21507">
        <v>0</v>
      </c>
      <c r="S21507" t="s">
        <v>24</v>
      </c>
      <c r="T21507" t="s">
        <v>2650</v>
      </c>
      <c r="U21507" t="s">
        <v>184</v>
      </c>
      <c r="V21507" t="s">
        <v>184</v>
      </c>
      <c r="W21507" t="s">
        <v>185</v>
      </c>
      <c r="X21507">
        <v>1</v>
      </c>
      <c r="Y21507">
        <v>321429</v>
      </c>
    </row>
    <row r="21508" spans="1:25" x14ac:dyDescent="0.25">
      <c r="A21508" t="s">
        <v>1010</v>
      </c>
      <c r="B21508" t="s">
        <v>1011</v>
      </c>
      <c r="C21508" t="s">
        <v>195</v>
      </c>
      <c r="D21508" t="s">
        <v>196</v>
      </c>
      <c r="E21508" t="s">
        <v>25</v>
      </c>
      <c r="H21508" s="1">
        <v>40423.416666666664</v>
      </c>
      <c r="I21508" t="s">
        <v>31</v>
      </c>
      <c r="J21508" t="s">
        <v>56</v>
      </c>
      <c r="K21508" t="s">
        <v>26</v>
      </c>
      <c r="L21508" t="s">
        <v>26</v>
      </c>
      <c r="M21508" t="s">
        <v>27</v>
      </c>
      <c r="O21508">
        <v>0</v>
      </c>
      <c r="Q21508">
        <v>0</v>
      </c>
      <c r="R21508">
        <v>0</v>
      </c>
      <c r="S21508" t="s">
        <v>24</v>
      </c>
      <c r="T21508" t="s">
        <v>2650</v>
      </c>
      <c r="U21508" t="s">
        <v>184</v>
      </c>
      <c r="V21508" t="s">
        <v>184</v>
      </c>
      <c r="W21508" t="s">
        <v>185</v>
      </c>
      <c r="X21508">
        <v>1</v>
      </c>
      <c r="Y21508">
        <v>306893</v>
      </c>
    </row>
    <row r="21509" spans="1:25" x14ac:dyDescent="0.25">
      <c r="A21509" t="s">
        <v>1010</v>
      </c>
      <c r="B21509" t="s">
        <v>1011</v>
      </c>
      <c r="C21509" t="s">
        <v>195</v>
      </c>
      <c r="D21509" t="s">
        <v>196</v>
      </c>
      <c r="E21509" t="s">
        <v>25</v>
      </c>
      <c r="F21509" t="s">
        <v>21</v>
      </c>
      <c r="G21509">
        <v>2</v>
      </c>
      <c r="H21509" s="1">
        <v>40702.758333333331</v>
      </c>
      <c r="I21509" t="s">
        <v>31</v>
      </c>
      <c r="J21509" t="s">
        <v>47</v>
      </c>
      <c r="K21509" t="s">
        <v>26</v>
      </c>
      <c r="L21509" t="s">
        <v>26</v>
      </c>
      <c r="M21509" t="s">
        <v>27</v>
      </c>
      <c r="O21509">
        <v>0</v>
      </c>
      <c r="Q21509">
        <v>0</v>
      </c>
      <c r="R21509">
        <v>0</v>
      </c>
      <c r="S21509" t="s">
        <v>24</v>
      </c>
      <c r="T21509" t="s">
        <v>2650</v>
      </c>
      <c r="U21509" t="s">
        <v>2671</v>
      </c>
      <c r="V21509" t="s">
        <v>383</v>
      </c>
      <c r="W21509" t="s">
        <v>384</v>
      </c>
      <c r="X21509">
        <v>1</v>
      </c>
      <c r="Y21509">
        <v>312711</v>
      </c>
    </row>
    <row r="21510" spans="1:25" x14ac:dyDescent="0.25">
      <c r="A21510" t="s">
        <v>1010</v>
      </c>
      <c r="B21510" t="s">
        <v>1011</v>
      </c>
      <c r="C21510" t="s">
        <v>195</v>
      </c>
      <c r="D21510" t="s">
        <v>196</v>
      </c>
      <c r="E21510" t="s">
        <v>25</v>
      </c>
      <c r="F21510" t="s">
        <v>21</v>
      </c>
      <c r="G21510">
        <v>2</v>
      </c>
      <c r="H21510" s="1">
        <v>41858.40625</v>
      </c>
      <c r="I21510" t="s">
        <v>31</v>
      </c>
      <c r="J21510" t="s">
        <v>56</v>
      </c>
      <c r="K21510" t="s">
        <v>26</v>
      </c>
      <c r="L21510" t="s">
        <v>26</v>
      </c>
      <c r="M21510" t="s">
        <v>27</v>
      </c>
      <c r="O21510">
        <v>0</v>
      </c>
      <c r="Q21510">
        <v>0</v>
      </c>
      <c r="R21510">
        <v>0</v>
      </c>
      <c r="S21510" t="s">
        <v>24</v>
      </c>
      <c r="T21510" t="s">
        <v>2650</v>
      </c>
      <c r="U21510" t="s">
        <v>2671</v>
      </c>
      <c r="V21510" t="s">
        <v>383</v>
      </c>
      <c r="W21510" t="s">
        <v>384</v>
      </c>
      <c r="X21510">
        <v>1</v>
      </c>
      <c r="Y21510">
        <v>350066</v>
      </c>
    </row>
    <row r="21511" spans="1:25" x14ac:dyDescent="0.25">
      <c r="A21511" t="s">
        <v>1010</v>
      </c>
      <c r="B21511" t="s">
        <v>1011</v>
      </c>
      <c r="C21511" t="s">
        <v>195</v>
      </c>
      <c r="D21511" t="s">
        <v>196</v>
      </c>
      <c r="E21511" t="s">
        <v>25</v>
      </c>
      <c r="F21511" t="s">
        <v>21</v>
      </c>
      <c r="G21511">
        <v>2</v>
      </c>
      <c r="H21511" s="1">
        <v>42142.427083333336</v>
      </c>
      <c r="I21511" t="s">
        <v>31</v>
      </c>
      <c r="J21511" t="s">
        <v>56</v>
      </c>
      <c r="K21511" t="s">
        <v>26</v>
      </c>
      <c r="L21511" t="s">
        <v>26</v>
      </c>
      <c r="M21511" t="s">
        <v>27</v>
      </c>
      <c r="O21511">
        <v>0</v>
      </c>
      <c r="Q21511">
        <v>0</v>
      </c>
      <c r="R21511">
        <v>0</v>
      </c>
      <c r="S21511" t="s">
        <v>24</v>
      </c>
      <c r="T21511" t="s">
        <v>2650</v>
      </c>
      <c r="U21511" t="s">
        <v>2671</v>
      </c>
      <c r="V21511" t="s">
        <v>383</v>
      </c>
      <c r="W21511" t="s">
        <v>384</v>
      </c>
      <c r="X21511">
        <v>1</v>
      </c>
      <c r="Y21511">
        <v>360389</v>
      </c>
    </row>
    <row r="21512" spans="1:25" x14ac:dyDescent="0.25">
      <c r="A21512" t="s">
        <v>1010</v>
      </c>
      <c r="B21512" t="s">
        <v>1011</v>
      </c>
      <c r="C21512" t="s">
        <v>195</v>
      </c>
      <c r="D21512" t="s">
        <v>196</v>
      </c>
      <c r="E21512" t="s">
        <v>25</v>
      </c>
      <c r="F21512" t="s">
        <v>21</v>
      </c>
      <c r="G21512">
        <v>2</v>
      </c>
      <c r="H21512" s="1">
        <v>40409.267361111109</v>
      </c>
      <c r="I21512" t="s">
        <v>31</v>
      </c>
      <c r="J21512" t="s">
        <v>56</v>
      </c>
      <c r="K21512" t="s">
        <v>26</v>
      </c>
      <c r="L21512" t="s">
        <v>26</v>
      </c>
      <c r="M21512" t="s">
        <v>27</v>
      </c>
      <c r="O21512">
        <v>0</v>
      </c>
      <c r="Q21512">
        <v>0</v>
      </c>
      <c r="R21512">
        <v>0</v>
      </c>
      <c r="S21512" t="s">
        <v>24</v>
      </c>
      <c r="T21512" t="s">
        <v>2650</v>
      </c>
      <c r="U21512" t="s">
        <v>2671</v>
      </c>
      <c r="V21512" t="s">
        <v>383</v>
      </c>
      <c r="W21512" t="s">
        <v>384</v>
      </c>
      <c r="X21512">
        <v>1</v>
      </c>
      <c r="Y21512">
        <v>304670</v>
      </c>
    </row>
    <row r="21513" spans="1:25" x14ac:dyDescent="0.25">
      <c r="A21513" t="s">
        <v>1010</v>
      </c>
      <c r="B21513" t="s">
        <v>1011</v>
      </c>
      <c r="C21513" t="s">
        <v>195</v>
      </c>
      <c r="D21513" t="s">
        <v>196</v>
      </c>
      <c r="E21513" t="s">
        <v>25</v>
      </c>
      <c r="F21513" t="s">
        <v>21</v>
      </c>
      <c r="H21513" s="1">
        <v>40373.295138888891</v>
      </c>
      <c r="I21513" t="s">
        <v>31</v>
      </c>
      <c r="J21513" t="s">
        <v>47</v>
      </c>
      <c r="K21513" t="s">
        <v>26</v>
      </c>
      <c r="L21513" t="s">
        <v>26</v>
      </c>
      <c r="M21513" t="s">
        <v>27</v>
      </c>
      <c r="O21513">
        <v>0</v>
      </c>
      <c r="Q21513">
        <v>0</v>
      </c>
      <c r="R21513">
        <v>0</v>
      </c>
      <c r="S21513" t="s">
        <v>24</v>
      </c>
      <c r="T21513" t="s">
        <v>2650</v>
      </c>
      <c r="U21513" t="s">
        <v>2671</v>
      </c>
      <c r="V21513" t="s">
        <v>383</v>
      </c>
      <c r="W21513" t="s">
        <v>384</v>
      </c>
      <c r="X21513">
        <v>1</v>
      </c>
      <c r="Y21513">
        <v>303178</v>
      </c>
    </row>
    <row r="21514" spans="1:25" x14ac:dyDescent="0.25">
      <c r="A21514" t="s">
        <v>1010</v>
      </c>
      <c r="B21514" t="s">
        <v>1011</v>
      </c>
      <c r="C21514" t="s">
        <v>195</v>
      </c>
      <c r="D21514" t="s">
        <v>196</v>
      </c>
      <c r="E21514" t="s">
        <v>25</v>
      </c>
      <c r="F21514" t="s">
        <v>21</v>
      </c>
      <c r="G21514">
        <v>2</v>
      </c>
      <c r="H21514" s="1">
        <v>38198.541666666664</v>
      </c>
      <c r="I21514" t="s">
        <v>31</v>
      </c>
      <c r="J21514" t="s">
        <v>47</v>
      </c>
      <c r="K21514" t="s">
        <v>26</v>
      </c>
      <c r="L21514" t="s">
        <v>26</v>
      </c>
      <c r="M21514" t="s">
        <v>27</v>
      </c>
      <c r="O21514">
        <v>0</v>
      </c>
      <c r="Q21514">
        <v>0</v>
      </c>
      <c r="R21514">
        <v>0</v>
      </c>
      <c r="S21514" t="s">
        <v>24</v>
      </c>
      <c r="T21514" t="s">
        <v>2650</v>
      </c>
      <c r="U21514" t="s">
        <v>2671</v>
      </c>
      <c r="V21514" t="s">
        <v>346</v>
      </c>
      <c r="W21514" t="s">
        <v>395</v>
      </c>
      <c r="X21514">
        <v>1</v>
      </c>
      <c r="Y21514">
        <v>225722</v>
      </c>
    </row>
    <row r="21515" spans="1:25" x14ac:dyDescent="0.25">
      <c r="A21515" t="s">
        <v>1010</v>
      </c>
      <c r="B21515" t="s">
        <v>1011</v>
      </c>
      <c r="C21515" t="s">
        <v>195</v>
      </c>
      <c r="D21515" t="s">
        <v>196</v>
      </c>
      <c r="E21515" t="s">
        <v>25</v>
      </c>
      <c r="F21515" t="s">
        <v>21</v>
      </c>
      <c r="G21515">
        <v>2</v>
      </c>
      <c r="H21515" s="1">
        <v>40608.378472222219</v>
      </c>
      <c r="I21515" t="s">
        <v>31</v>
      </c>
      <c r="J21515" t="s">
        <v>47</v>
      </c>
      <c r="K21515" t="s">
        <v>26</v>
      </c>
      <c r="L21515" t="s">
        <v>26</v>
      </c>
      <c r="M21515" t="s">
        <v>27</v>
      </c>
      <c r="O21515">
        <v>0</v>
      </c>
      <c r="Q21515">
        <v>0</v>
      </c>
      <c r="R21515">
        <v>0</v>
      </c>
      <c r="S21515" t="s">
        <v>24</v>
      </c>
      <c r="T21515" t="s">
        <v>2650</v>
      </c>
      <c r="U21515" t="s">
        <v>160</v>
      </c>
      <c r="V21515" t="s">
        <v>158</v>
      </c>
      <c r="W21515" t="s">
        <v>159</v>
      </c>
      <c r="X21515">
        <v>1</v>
      </c>
      <c r="Y21515">
        <v>310585</v>
      </c>
    </row>
    <row r="21516" spans="1:25" x14ac:dyDescent="0.25">
      <c r="A21516" t="s">
        <v>1010</v>
      </c>
      <c r="B21516" t="s">
        <v>1011</v>
      </c>
      <c r="C21516" t="s">
        <v>195</v>
      </c>
      <c r="D21516" t="s">
        <v>196</v>
      </c>
      <c r="E21516" t="s">
        <v>25</v>
      </c>
      <c r="F21516" t="s">
        <v>21</v>
      </c>
      <c r="G21516">
        <v>2</v>
      </c>
      <c r="H21516" s="1">
        <v>40351.833333333336</v>
      </c>
      <c r="I21516" t="s">
        <v>31</v>
      </c>
      <c r="J21516" t="s">
        <v>56</v>
      </c>
      <c r="K21516" t="s">
        <v>26</v>
      </c>
      <c r="L21516" t="s">
        <v>26</v>
      </c>
      <c r="M21516" t="s">
        <v>27</v>
      </c>
      <c r="O21516">
        <v>0</v>
      </c>
      <c r="Q21516">
        <v>0</v>
      </c>
      <c r="R21516">
        <v>0</v>
      </c>
      <c r="S21516" t="s">
        <v>24</v>
      </c>
      <c r="T21516" t="s">
        <v>2650</v>
      </c>
      <c r="U21516" t="s">
        <v>160</v>
      </c>
      <c r="V21516" t="s">
        <v>158</v>
      </c>
      <c r="W21516" t="s">
        <v>159</v>
      </c>
      <c r="X21516">
        <v>1</v>
      </c>
      <c r="Y21516">
        <v>302593</v>
      </c>
    </row>
    <row r="21517" spans="1:25" x14ac:dyDescent="0.25">
      <c r="A21517" t="s">
        <v>1010</v>
      </c>
      <c r="B21517" t="s">
        <v>1011</v>
      </c>
      <c r="C21517" t="s">
        <v>195</v>
      </c>
      <c r="D21517" t="s">
        <v>196</v>
      </c>
      <c r="E21517" t="s">
        <v>25</v>
      </c>
      <c r="F21517" t="s">
        <v>21</v>
      </c>
      <c r="G21517">
        <v>2</v>
      </c>
      <c r="H21517" s="1">
        <v>41830.375</v>
      </c>
      <c r="I21517" t="s">
        <v>31</v>
      </c>
      <c r="J21517" t="s">
        <v>30</v>
      </c>
      <c r="K21517" t="s">
        <v>26</v>
      </c>
      <c r="L21517" t="s">
        <v>26</v>
      </c>
      <c r="M21517" t="s">
        <v>27</v>
      </c>
      <c r="O21517">
        <v>0</v>
      </c>
      <c r="Q21517">
        <v>50</v>
      </c>
      <c r="R21517">
        <v>0</v>
      </c>
      <c r="S21517" t="s">
        <v>24</v>
      </c>
      <c r="T21517" t="s">
        <v>2658</v>
      </c>
      <c r="U21517" t="s">
        <v>554</v>
      </c>
      <c r="V21517" t="s">
        <v>552</v>
      </c>
      <c r="W21517" t="s">
        <v>553</v>
      </c>
      <c r="X21517">
        <v>1</v>
      </c>
      <c r="Y21517">
        <v>349055</v>
      </c>
    </row>
    <row r="21518" spans="1:25" x14ac:dyDescent="0.25">
      <c r="A21518" t="s">
        <v>1010</v>
      </c>
      <c r="B21518" t="s">
        <v>1011</v>
      </c>
      <c r="C21518" t="s">
        <v>195</v>
      </c>
      <c r="D21518" t="s">
        <v>196</v>
      </c>
      <c r="E21518" t="s">
        <v>25</v>
      </c>
      <c r="F21518" t="s">
        <v>21</v>
      </c>
      <c r="H21518" s="1">
        <v>38215.416666666664</v>
      </c>
      <c r="I21518" t="s">
        <v>31</v>
      </c>
      <c r="J21518" t="s">
        <v>56</v>
      </c>
      <c r="K21518" t="s">
        <v>26</v>
      </c>
      <c r="L21518" t="s">
        <v>125</v>
      </c>
      <c r="M21518" t="s">
        <v>27</v>
      </c>
      <c r="O21518">
        <v>0</v>
      </c>
      <c r="Q21518">
        <v>200</v>
      </c>
      <c r="R21518">
        <v>0</v>
      </c>
      <c r="S21518" t="s">
        <v>24</v>
      </c>
      <c r="T21518" t="s">
        <v>2650</v>
      </c>
      <c r="U21518" t="s">
        <v>2671</v>
      </c>
      <c r="V21518" t="s">
        <v>1000</v>
      </c>
      <c r="W21518" t="s">
        <v>1001</v>
      </c>
      <c r="X21518">
        <v>1</v>
      </c>
      <c r="Y21518">
        <v>8658</v>
      </c>
    </row>
    <row r="21519" spans="1:25" x14ac:dyDescent="0.25">
      <c r="A21519" t="s">
        <v>1010</v>
      </c>
      <c r="B21519" t="s">
        <v>1011</v>
      </c>
      <c r="C21519" t="s">
        <v>195</v>
      </c>
      <c r="D21519" t="s">
        <v>196</v>
      </c>
      <c r="E21519" t="s">
        <v>25</v>
      </c>
      <c r="F21519" t="s">
        <v>21</v>
      </c>
      <c r="G21519">
        <v>2</v>
      </c>
      <c r="H21519" s="1">
        <v>40058.409722222219</v>
      </c>
      <c r="I21519" t="s">
        <v>31</v>
      </c>
      <c r="J21519" t="s">
        <v>36</v>
      </c>
      <c r="K21519" t="s">
        <v>26</v>
      </c>
      <c r="L21519" t="s">
        <v>26</v>
      </c>
      <c r="M21519" t="s">
        <v>27</v>
      </c>
      <c r="O21519">
        <v>0</v>
      </c>
      <c r="R21519">
        <v>0</v>
      </c>
      <c r="S21519" t="s">
        <v>24</v>
      </c>
      <c r="T21519" t="s">
        <v>2650</v>
      </c>
      <c r="U21519" t="s">
        <v>2671</v>
      </c>
      <c r="V21519" t="s">
        <v>383</v>
      </c>
      <c r="W21519" t="s">
        <v>384</v>
      </c>
      <c r="X21519">
        <v>1</v>
      </c>
      <c r="Y21519">
        <v>267199</v>
      </c>
    </row>
    <row r="21520" spans="1:25" x14ac:dyDescent="0.25">
      <c r="A21520" t="s">
        <v>1010</v>
      </c>
      <c r="B21520" t="s">
        <v>1011</v>
      </c>
      <c r="C21520" t="s">
        <v>195</v>
      </c>
      <c r="D21520" t="s">
        <v>196</v>
      </c>
      <c r="E21520" t="s">
        <v>25</v>
      </c>
      <c r="F21520" t="s">
        <v>21</v>
      </c>
      <c r="G21520">
        <v>2</v>
      </c>
      <c r="H21520" s="1">
        <v>41882.395833333336</v>
      </c>
      <c r="I21520" t="s">
        <v>31</v>
      </c>
      <c r="J21520" t="s">
        <v>30</v>
      </c>
      <c r="K21520" t="s">
        <v>26</v>
      </c>
      <c r="L21520" t="s">
        <v>114</v>
      </c>
      <c r="M21520" t="s">
        <v>27</v>
      </c>
      <c r="O21520">
        <v>0</v>
      </c>
      <c r="R21520">
        <v>0</v>
      </c>
      <c r="S21520" t="s">
        <v>24</v>
      </c>
      <c r="T21520" t="s">
        <v>2650</v>
      </c>
      <c r="U21520" t="s">
        <v>2671</v>
      </c>
      <c r="V21520" t="s">
        <v>383</v>
      </c>
      <c r="W21520" t="s">
        <v>384</v>
      </c>
      <c r="X21520">
        <v>1</v>
      </c>
      <c r="Y21520">
        <v>350498</v>
      </c>
    </row>
    <row r="21521" spans="1:25" x14ac:dyDescent="0.25">
      <c r="A21521" t="s">
        <v>1010</v>
      </c>
      <c r="B21521" t="s">
        <v>1011</v>
      </c>
      <c r="C21521" t="s">
        <v>195</v>
      </c>
      <c r="D21521" t="s">
        <v>196</v>
      </c>
      <c r="E21521" t="s">
        <v>25</v>
      </c>
      <c r="F21521" t="s">
        <v>21</v>
      </c>
      <c r="G21521">
        <v>2</v>
      </c>
      <c r="H21521" s="1">
        <v>41263.5625</v>
      </c>
      <c r="I21521" t="s">
        <v>31</v>
      </c>
      <c r="J21521" t="s">
        <v>30</v>
      </c>
      <c r="K21521" t="s">
        <v>143</v>
      </c>
      <c r="L21521" t="s">
        <v>114</v>
      </c>
      <c r="M21521" t="s">
        <v>64</v>
      </c>
      <c r="O21521">
        <v>0</v>
      </c>
      <c r="R21521">
        <v>2</v>
      </c>
      <c r="S21521" t="s">
        <v>24</v>
      </c>
      <c r="T21521" t="s">
        <v>2653</v>
      </c>
      <c r="U21521" t="s">
        <v>720</v>
      </c>
      <c r="V21521" t="s">
        <v>720</v>
      </c>
      <c r="W21521" t="s">
        <v>721</v>
      </c>
      <c r="X21521">
        <v>1</v>
      </c>
      <c r="Y21521">
        <v>330552</v>
      </c>
    </row>
    <row r="21522" spans="1:25" x14ac:dyDescent="0.25">
      <c r="A21522" t="s">
        <v>1010</v>
      </c>
      <c r="B21522" t="s">
        <v>1011</v>
      </c>
      <c r="C21522" t="s">
        <v>195</v>
      </c>
      <c r="D21522" t="s">
        <v>196</v>
      </c>
      <c r="E21522" t="s">
        <v>25</v>
      </c>
      <c r="F21522" t="s">
        <v>21</v>
      </c>
      <c r="H21522" s="1">
        <v>38222.291666666664</v>
      </c>
      <c r="I21522" t="s">
        <v>31</v>
      </c>
      <c r="J21522" t="s">
        <v>30</v>
      </c>
      <c r="K21522" t="s">
        <v>26</v>
      </c>
      <c r="L21522" t="s">
        <v>26</v>
      </c>
      <c r="M21522" t="s">
        <v>27</v>
      </c>
      <c r="O21522">
        <v>0</v>
      </c>
      <c r="Q21522">
        <v>10</v>
      </c>
      <c r="S21522" t="s">
        <v>24</v>
      </c>
      <c r="T21522" t="s">
        <v>2650</v>
      </c>
      <c r="U21522" t="s">
        <v>2671</v>
      </c>
      <c r="V21522" t="s">
        <v>346</v>
      </c>
      <c r="W21522" t="s">
        <v>395</v>
      </c>
      <c r="X21522">
        <v>1</v>
      </c>
      <c r="Y21522">
        <v>6671</v>
      </c>
    </row>
    <row r="21523" spans="1:25" x14ac:dyDescent="0.25">
      <c r="A21523" t="s">
        <v>1010</v>
      </c>
      <c r="B21523" t="s">
        <v>1011</v>
      </c>
      <c r="C21523" t="s">
        <v>195</v>
      </c>
      <c r="D21523" t="s">
        <v>196</v>
      </c>
      <c r="E21523" t="s">
        <v>25</v>
      </c>
      <c r="F21523" t="s">
        <v>21</v>
      </c>
      <c r="G21523">
        <v>2</v>
      </c>
      <c r="H21523" s="1">
        <v>36753.630555555559</v>
      </c>
      <c r="I21523" t="s">
        <v>31</v>
      </c>
      <c r="J21523" t="s">
        <v>30</v>
      </c>
      <c r="K21523" t="s">
        <v>26</v>
      </c>
      <c r="L21523" t="s">
        <v>26</v>
      </c>
      <c r="M21523" t="s">
        <v>27</v>
      </c>
      <c r="O21523">
        <v>0</v>
      </c>
      <c r="Q21523">
        <v>20</v>
      </c>
      <c r="S21523" t="s">
        <v>24</v>
      </c>
      <c r="T21523" t="s">
        <v>2650</v>
      </c>
      <c r="U21523" t="s">
        <v>197</v>
      </c>
      <c r="V21523" t="s">
        <v>406</v>
      </c>
      <c r="W21523" t="s">
        <v>407</v>
      </c>
      <c r="X21523">
        <v>1</v>
      </c>
      <c r="Y21523">
        <v>200941</v>
      </c>
    </row>
    <row r="21524" spans="1:25" x14ac:dyDescent="0.25">
      <c r="A21524" t="s">
        <v>1010</v>
      </c>
      <c r="B21524" t="s">
        <v>1011</v>
      </c>
      <c r="C21524" t="s">
        <v>195</v>
      </c>
      <c r="D21524" t="s">
        <v>196</v>
      </c>
      <c r="E21524" t="s">
        <v>25</v>
      </c>
      <c r="F21524" t="s">
        <v>21</v>
      </c>
      <c r="H21524" s="1">
        <v>38144.579861111109</v>
      </c>
      <c r="I21524" t="s">
        <v>31</v>
      </c>
      <c r="J21524" t="s">
        <v>30</v>
      </c>
      <c r="K21524" t="s">
        <v>26</v>
      </c>
      <c r="L21524" t="s">
        <v>125</v>
      </c>
      <c r="M21524" t="s">
        <v>27</v>
      </c>
      <c r="O21524">
        <v>0</v>
      </c>
      <c r="Q21524">
        <v>100</v>
      </c>
      <c r="S21524" t="s">
        <v>24</v>
      </c>
      <c r="T21524" t="s">
        <v>2658</v>
      </c>
      <c r="U21524" t="s">
        <v>554</v>
      </c>
      <c r="V21524" t="s">
        <v>552</v>
      </c>
      <c r="W21524" t="s">
        <v>553</v>
      </c>
      <c r="X21524">
        <v>1</v>
      </c>
      <c r="Y21524">
        <v>8443</v>
      </c>
    </row>
    <row r="21525" spans="1:25" x14ac:dyDescent="0.25">
      <c r="A21525" t="s">
        <v>1010</v>
      </c>
      <c r="B21525" t="s">
        <v>1011</v>
      </c>
      <c r="C21525" t="s">
        <v>195</v>
      </c>
      <c r="D21525" t="s">
        <v>196</v>
      </c>
      <c r="E21525" t="s">
        <v>25</v>
      </c>
      <c r="F21525" t="s">
        <v>21</v>
      </c>
      <c r="H21525" s="1">
        <v>38169.427083333336</v>
      </c>
      <c r="I21525" t="s">
        <v>31</v>
      </c>
      <c r="J21525" t="s">
        <v>30</v>
      </c>
      <c r="K21525" t="s">
        <v>26</v>
      </c>
      <c r="L21525" t="s">
        <v>125</v>
      </c>
      <c r="M21525" t="s">
        <v>27</v>
      </c>
      <c r="O21525">
        <v>0</v>
      </c>
      <c r="Q21525">
        <v>200</v>
      </c>
      <c r="S21525" t="s">
        <v>24</v>
      </c>
      <c r="T21525" t="s">
        <v>2658</v>
      </c>
      <c r="U21525" t="s">
        <v>554</v>
      </c>
      <c r="V21525" t="s">
        <v>552</v>
      </c>
      <c r="W21525" t="s">
        <v>553</v>
      </c>
      <c r="X21525">
        <v>1</v>
      </c>
      <c r="Y21525">
        <v>8186</v>
      </c>
    </row>
    <row r="21526" spans="1:25" x14ac:dyDescent="0.25">
      <c r="A21526" t="s">
        <v>1010</v>
      </c>
      <c r="B21526" t="s">
        <v>1011</v>
      </c>
      <c r="C21526" t="s">
        <v>195</v>
      </c>
      <c r="D21526" t="s">
        <v>196</v>
      </c>
      <c r="E21526" t="s">
        <v>25</v>
      </c>
      <c r="F21526" t="s">
        <v>21</v>
      </c>
      <c r="H21526" s="1">
        <v>38239.020833333336</v>
      </c>
      <c r="I21526" t="s">
        <v>31</v>
      </c>
      <c r="J21526" t="s">
        <v>30</v>
      </c>
      <c r="K21526" t="s">
        <v>143</v>
      </c>
      <c r="L21526" t="s">
        <v>26</v>
      </c>
      <c r="M21526" t="s">
        <v>64</v>
      </c>
      <c r="O21526">
        <v>0</v>
      </c>
      <c r="Q21526">
        <v>500</v>
      </c>
      <c r="S21526" t="s">
        <v>24</v>
      </c>
      <c r="T21526" t="s">
        <v>2650</v>
      </c>
      <c r="U21526" t="s">
        <v>2671</v>
      </c>
      <c r="V21526" t="s">
        <v>1000</v>
      </c>
      <c r="W21526" t="s">
        <v>1001</v>
      </c>
      <c r="X21526">
        <v>1</v>
      </c>
      <c r="Y21526">
        <v>7869</v>
      </c>
    </row>
    <row r="21527" spans="1:25" x14ac:dyDescent="0.25">
      <c r="A21527" t="s">
        <v>1010</v>
      </c>
      <c r="B21527" t="s">
        <v>1011</v>
      </c>
      <c r="C21527" t="s">
        <v>195</v>
      </c>
      <c r="D21527" t="s">
        <v>196</v>
      </c>
      <c r="E21527" t="s">
        <v>25</v>
      </c>
      <c r="F21527" t="s">
        <v>21</v>
      </c>
      <c r="H21527" s="1">
        <v>38242.427083333336</v>
      </c>
      <c r="I21527" t="s">
        <v>31</v>
      </c>
      <c r="J21527" t="s">
        <v>30</v>
      </c>
      <c r="K21527" t="s">
        <v>26</v>
      </c>
      <c r="L21527" t="s">
        <v>125</v>
      </c>
      <c r="M21527" t="s">
        <v>27</v>
      </c>
      <c r="O21527">
        <v>0</v>
      </c>
      <c r="Q21527" s="2">
        <v>1000</v>
      </c>
      <c r="S21527" t="s">
        <v>24</v>
      </c>
      <c r="T21527" t="s">
        <v>2658</v>
      </c>
      <c r="U21527" t="s">
        <v>1674</v>
      </c>
      <c r="V21527" t="s">
        <v>1672</v>
      </c>
      <c r="W21527" t="s">
        <v>1673</v>
      </c>
      <c r="X21527">
        <v>1</v>
      </c>
      <c r="Y21527">
        <v>8454</v>
      </c>
    </row>
    <row r="21528" spans="1:25" x14ac:dyDescent="0.25">
      <c r="A21528" t="s">
        <v>1010</v>
      </c>
      <c r="B21528" t="s">
        <v>1011</v>
      </c>
      <c r="C21528" t="s">
        <v>195</v>
      </c>
      <c r="D21528" t="s">
        <v>196</v>
      </c>
      <c r="E21528" t="s">
        <v>25</v>
      </c>
      <c r="F21528" t="s">
        <v>21</v>
      </c>
      <c r="H21528" s="1">
        <v>38242.427083333336</v>
      </c>
      <c r="I21528" t="s">
        <v>31</v>
      </c>
      <c r="J21528" t="s">
        <v>30</v>
      </c>
      <c r="K21528" t="s">
        <v>26</v>
      </c>
      <c r="L21528" t="s">
        <v>125</v>
      </c>
      <c r="M21528" t="s">
        <v>27</v>
      </c>
      <c r="O21528">
        <v>0</v>
      </c>
      <c r="Q21528" s="2">
        <v>1000</v>
      </c>
      <c r="S21528" t="s">
        <v>24</v>
      </c>
      <c r="T21528" t="s">
        <v>2654</v>
      </c>
      <c r="U21528" t="s">
        <v>245</v>
      </c>
      <c r="V21528" t="s">
        <v>243</v>
      </c>
      <c r="W21528" t="s">
        <v>244</v>
      </c>
      <c r="X21528">
        <v>1</v>
      </c>
      <c r="Y21528">
        <v>7727</v>
      </c>
    </row>
    <row r="21529" spans="1:25" x14ac:dyDescent="0.25">
      <c r="A21529" t="s">
        <v>1010</v>
      </c>
      <c r="B21529" t="s">
        <v>1011</v>
      </c>
      <c r="C21529" t="s">
        <v>195</v>
      </c>
      <c r="D21529" t="s">
        <v>196</v>
      </c>
      <c r="E21529" t="s">
        <v>25</v>
      </c>
      <c r="H21529" s="1">
        <v>40070.020833333336</v>
      </c>
      <c r="I21529" t="s">
        <v>31</v>
      </c>
      <c r="J21529" t="s">
        <v>30</v>
      </c>
      <c r="K21529" t="s">
        <v>26</v>
      </c>
      <c r="L21529" t="s">
        <v>26</v>
      </c>
      <c r="M21529" t="s">
        <v>27</v>
      </c>
      <c r="O21529">
        <v>0</v>
      </c>
      <c r="S21529" t="s">
        <v>24</v>
      </c>
      <c r="T21529" t="s">
        <v>2654</v>
      </c>
      <c r="U21529" t="s">
        <v>245</v>
      </c>
      <c r="V21529" t="s">
        <v>243</v>
      </c>
      <c r="W21529" t="s">
        <v>244</v>
      </c>
      <c r="X21529">
        <v>1</v>
      </c>
      <c r="Y21529">
        <v>13046</v>
      </c>
    </row>
    <row r="21530" spans="1:25" x14ac:dyDescent="0.25">
      <c r="A21530" t="s">
        <v>1010</v>
      </c>
      <c r="B21530" t="s">
        <v>1011</v>
      </c>
      <c r="C21530" t="s">
        <v>195</v>
      </c>
      <c r="D21530" t="s">
        <v>196</v>
      </c>
      <c r="E21530" t="s">
        <v>25</v>
      </c>
      <c r="F21530" t="s">
        <v>21</v>
      </c>
      <c r="G21530">
        <v>4</v>
      </c>
      <c r="H21530" s="1">
        <v>39527.017361111109</v>
      </c>
      <c r="I21530" t="s">
        <v>31</v>
      </c>
      <c r="J21530" t="s">
        <v>56</v>
      </c>
      <c r="K21530" t="s">
        <v>258</v>
      </c>
      <c r="M21530" t="s">
        <v>64</v>
      </c>
      <c r="O21530" s="2">
        <v>28554</v>
      </c>
      <c r="S21530" t="s">
        <v>24</v>
      </c>
      <c r="T21530" t="s">
        <v>2665</v>
      </c>
      <c r="U21530" t="s">
        <v>2666</v>
      </c>
      <c r="V21530" t="s">
        <v>481</v>
      </c>
      <c r="W21530" t="s">
        <v>482</v>
      </c>
      <c r="X21530">
        <v>1</v>
      </c>
      <c r="Y21530">
        <v>11898</v>
      </c>
    </row>
    <row r="21531" spans="1:25" x14ac:dyDescent="0.25">
      <c r="A21531" t="s">
        <v>1010</v>
      </c>
      <c r="B21531" t="s">
        <v>1011</v>
      </c>
      <c r="C21531" t="s">
        <v>195</v>
      </c>
      <c r="D21531" t="s">
        <v>196</v>
      </c>
      <c r="E21531" t="s">
        <v>25</v>
      </c>
      <c r="F21531" t="s">
        <v>21</v>
      </c>
      <c r="G21531">
        <v>2</v>
      </c>
      <c r="H21531" s="1">
        <v>40431.375</v>
      </c>
      <c r="I21531" t="s">
        <v>31</v>
      </c>
      <c r="J21531" t="s">
        <v>30</v>
      </c>
      <c r="K21531" t="s">
        <v>26</v>
      </c>
      <c r="L21531" t="s">
        <v>26</v>
      </c>
      <c r="M21531" t="s">
        <v>27</v>
      </c>
      <c r="O21531">
        <v>0</v>
      </c>
      <c r="S21531" t="s">
        <v>24</v>
      </c>
      <c r="T21531" t="s">
        <v>2650</v>
      </c>
      <c r="U21531" t="s">
        <v>2671</v>
      </c>
      <c r="V21531" t="s">
        <v>383</v>
      </c>
      <c r="W21531" t="s">
        <v>384</v>
      </c>
      <c r="X21531">
        <v>1</v>
      </c>
      <c r="Y21531">
        <v>306796</v>
      </c>
    </row>
    <row r="21532" spans="1:25" x14ac:dyDescent="0.25">
      <c r="A21532" t="s">
        <v>1010</v>
      </c>
      <c r="B21532" t="s">
        <v>1011</v>
      </c>
      <c r="C21532" t="s">
        <v>195</v>
      </c>
      <c r="D21532" t="s">
        <v>196</v>
      </c>
      <c r="E21532" t="s">
        <v>25</v>
      </c>
      <c r="H21532" s="1">
        <v>39679.614583333336</v>
      </c>
      <c r="I21532" t="s">
        <v>31</v>
      </c>
      <c r="J21532" t="s">
        <v>30</v>
      </c>
      <c r="K21532" t="s">
        <v>26</v>
      </c>
      <c r="L21532" t="s">
        <v>26</v>
      </c>
      <c r="M21532" t="s">
        <v>27</v>
      </c>
      <c r="O21532">
        <v>0</v>
      </c>
      <c r="S21532" t="s">
        <v>24</v>
      </c>
      <c r="T21532" t="s">
        <v>2658</v>
      </c>
      <c r="U21532" t="s">
        <v>554</v>
      </c>
      <c r="V21532" t="s">
        <v>552</v>
      </c>
      <c r="W21532" t="s">
        <v>553</v>
      </c>
      <c r="X21532">
        <v>1</v>
      </c>
      <c r="Y21532">
        <v>12427</v>
      </c>
    </row>
    <row r="21533" spans="1:25" x14ac:dyDescent="0.25">
      <c r="A21533" t="s">
        <v>1010</v>
      </c>
      <c r="B21533" t="s">
        <v>1011</v>
      </c>
      <c r="C21533" t="s">
        <v>195</v>
      </c>
      <c r="D21533" t="s">
        <v>196</v>
      </c>
      <c r="E21533" t="s">
        <v>25</v>
      </c>
      <c r="H21533" s="1">
        <v>40028.586805555555</v>
      </c>
      <c r="I21533" t="s">
        <v>31</v>
      </c>
      <c r="J21533" t="s">
        <v>30</v>
      </c>
      <c r="K21533" t="s">
        <v>26</v>
      </c>
      <c r="L21533" t="s">
        <v>26</v>
      </c>
      <c r="M21533" t="s">
        <v>27</v>
      </c>
      <c r="O21533">
        <v>0</v>
      </c>
      <c r="S21533" t="s">
        <v>24</v>
      </c>
      <c r="T21533" t="s">
        <v>2658</v>
      </c>
      <c r="U21533" t="s">
        <v>554</v>
      </c>
      <c r="V21533" t="s">
        <v>552</v>
      </c>
      <c r="W21533" t="s">
        <v>553</v>
      </c>
      <c r="X21533">
        <v>1</v>
      </c>
      <c r="Y21533">
        <v>13272</v>
      </c>
    </row>
    <row r="21534" spans="1:25" x14ac:dyDescent="0.25">
      <c r="A21534" t="s">
        <v>1010</v>
      </c>
      <c r="B21534" t="s">
        <v>1011</v>
      </c>
      <c r="C21534" t="s">
        <v>195</v>
      </c>
      <c r="D21534" t="s">
        <v>196</v>
      </c>
      <c r="E21534" t="s">
        <v>25</v>
      </c>
      <c r="H21534" s="1">
        <v>40029.59375</v>
      </c>
      <c r="I21534" t="s">
        <v>31</v>
      </c>
      <c r="J21534" t="s">
        <v>30</v>
      </c>
      <c r="K21534" t="s">
        <v>26</v>
      </c>
      <c r="L21534" t="s">
        <v>26</v>
      </c>
      <c r="M21534" t="s">
        <v>27</v>
      </c>
      <c r="O21534">
        <v>0</v>
      </c>
      <c r="S21534" t="s">
        <v>24</v>
      </c>
      <c r="T21534" t="s">
        <v>2658</v>
      </c>
      <c r="U21534" t="s">
        <v>554</v>
      </c>
      <c r="V21534" t="s">
        <v>552</v>
      </c>
      <c r="W21534" t="s">
        <v>553</v>
      </c>
      <c r="X21534">
        <v>1</v>
      </c>
      <c r="Y21534">
        <v>13268</v>
      </c>
    </row>
    <row r="21535" spans="1:25" x14ac:dyDescent="0.25">
      <c r="A21535" t="s">
        <v>1010</v>
      </c>
      <c r="B21535" t="s">
        <v>1011</v>
      </c>
      <c r="C21535" t="s">
        <v>195</v>
      </c>
      <c r="D21535" t="s">
        <v>196</v>
      </c>
      <c r="E21535" t="s">
        <v>25</v>
      </c>
      <c r="F21535" t="s">
        <v>21</v>
      </c>
      <c r="H21535" s="1">
        <v>38202.479166666664</v>
      </c>
      <c r="I21535" t="s">
        <v>31</v>
      </c>
      <c r="J21535" t="s">
        <v>30</v>
      </c>
      <c r="K21535" t="s">
        <v>26</v>
      </c>
      <c r="L21535" t="s">
        <v>125</v>
      </c>
      <c r="M21535" t="s">
        <v>27</v>
      </c>
      <c r="O21535">
        <v>0</v>
      </c>
      <c r="S21535" t="s">
        <v>24</v>
      </c>
      <c r="T21535" t="s">
        <v>2658</v>
      </c>
      <c r="U21535" t="s">
        <v>554</v>
      </c>
      <c r="V21535" t="s">
        <v>552</v>
      </c>
      <c r="W21535" t="s">
        <v>553</v>
      </c>
      <c r="X21535">
        <v>1</v>
      </c>
      <c r="Y21535">
        <v>8302</v>
      </c>
    </row>
    <row r="21536" spans="1:25" x14ac:dyDescent="0.25">
      <c r="A21536" t="s">
        <v>1010</v>
      </c>
      <c r="B21536" t="s">
        <v>1011</v>
      </c>
      <c r="C21536" t="s">
        <v>195</v>
      </c>
      <c r="D21536" t="s">
        <v>196</v>
      </c>
      <c r="E21536" t="s">
        <v>25</v>
      </c>
      <c r="H21536" s="1">
        <v>39979.541666666664</v>
      </c>
      <c r="I21536" t="s">
        <v>31</v>
      </c>
      <c r="J21536" t="s">
        <v>56</v>
      </c>
      <c r="K21536" t="s">
        <v>26</v>
      </c>
      <c r="L21536" t="s">
        <v>26</v>
      </c>
      <c r="M21536" t="s">
        <v>27</v>
      </c>
      <c r="O21536">
        <v>0</v>
      </c>
      <c r="S21536" t="s">
        <v>24</v>
      </c>
      <c r="T21536" t="s">
        <v>2650</v>
      </c>
      <c r="U21536" t="s">
        <v>1216</v>
      </c>
      <c r="V21536" t="s">
        <v>1214</v>
      </c>
      <c r="W21536" t="s">
        <v>1215</v>
      </c>
      <c r="X21536">
        <v>1</v>
      </c>
      <c r="Y21536">
        <v>13431</v>
      </c>
    </row>
    <row r="21537" spans="1:25" x14ac:dyDescent="0.25">
      <c r="A21537" t="s">
        <v>1010</v>
      </c>
      <c r="B21537" t="s">
        <v>1011</v>
      </c>
      <c r="C21537" t="s">
        <v>195</v>
      </c>
      <c r="D21537" t="s">
        <v>196</v>
      </c>
      <c r="E21537" t="s">
        <v>25</v>
      </c>
      <c r="F21537" t="s">
        <v>21</v>
      </c>
      <c r="G21537">
        <v>2</v>
      </c>
      <c r="H21537" s="1">
        <v>41105.868055555555</v>
      </c>
      <c r="I21537" t="s">
        <v>79</v>
      </c>
      <c r="J21537" t="s">
        <v>30</v>
      </c>
      <c r="K21537" t="s">
        <v>26</v>
      </c>
      <c r="L21537" t="s">
        <v>114</v>
      </c>
      <c r="M21537" t="s">
        <v>27</v>
      </c>
      <c r="O21537">
        <v>0</v>
      </c>
      <c r="R21537">
        <v>0</v>
      </c>
      <c r="S21537" t="s">
        <v>112</v>
      </c>
      <c r="T21537" t="s">
        <v>201</v>
      </c>
      <c r="U21537" t="s">
        <v>2682</v>
      </c>
      <c r="V21537" t="s">
        <v>1125</v>
      </c>
      <c r="W21537" t="s">
        <v>1126</v>
      </c>
      <c r="X21537">
        <v>1</v>
      </c>
      <c r="Y21537">
        <v>325192</v>
      </c>
    </row>
    <row r="21538" spans="1:25" x14ac:dyDescent="0.25">
      <c r="A21538" t="s">
        <v>1010</v>
      </c>
      <c r="B21538" t="s">
        <v>1011</v>
      </c>
      <c r="C21538" t="s">
        <v>195</v>
      </c>
      <c r="D21538" t="s">
        <v>196</v>
      </c>
      <c r="E21538" t="s">
        <v>25</v>
      </c>
      <c r="F21538" t="s">
        <v>21</v>
      </c>
      <c r="G21538">
        <v>2</v>
      </c>
      <c r="H21538" s="1">
        <v>41471.857638888891</v>
      </c>
      <c r="I21538" t="s">
        <v>79</v>
      </c>
      <c r="J21538" t="s">
        <v>165</v>
      </c>
      <c r="K21538" t="s">
        <v>26</v>
      </c>
      <c r="L21538" t="s">
        <v>26</v>
      </c>
      <c r="M21538" t="s">
        <v>27</v>
      </c>
      <c r="O21538">
        <v>0</v>
      </c>
      <c r="S21538" t="s">
        <v>24</v>
      </c>
      <c r="T21538" t="s">
        <v>2650</v>
      </c>
      <c r="U21538" t="s">
        <v>2671</v>
      </c>
      <c r="V21538" t="s">
        <v>383</v>
      </c>
      <c r="W21538" t="s">
        <v>384</v>
      </c>
      <c r="X21538">
        <v>1</v>
      </c>
      <c r="Y21538">
        <v>336173</v>
      </c>
    </row>
    <row r="21539" spans="1:25" x14ac:dyDescent="0.25">
      <c r="A21539" t="s">
        <v>1010</v>
      </c>
      <c r="B21539" t="s">
        <v>1011</v>
      </c>
      <c r="C21539" t="s">
        <v>195</v>
      </c>
      <c r="D21539" t="s">
        <v>196</v>
      </c>
      <c r="E21539" t="s">
        <v>25</v>
      </c>
      <c r="F21539" t="s">
        <v>21</v>
      </c>
      <c r="G21539">
        <v>2</v>
      </c>
      <c r="H21539" s="1">
        <v>41772.182638888888</v>
      </c>
      <c r="I21539" t="s">
        <v>69</v>
      </c>
      <c r="J21539" t="s">
        <v>47</v>
      </c>
      <c r="K21539" t="s">
        <v>26</v>
      </c>
      <c r="L21539" t="s">
        <v>26</v>
      </c>
      <c r="M21539" t="s">
        <v>27</v>
      </c>
      <c r="O21539">
        <v>0</v>
      </c>
      <c r="Q21539">
        <v>0</v>
      </c>
      <c r="R21539">
        <v>0</v>
      </c>
      <c r="S21539" t="s">
        <v>24</v>
      </c>
      <c r="T21539" t="s">
        <v>2654</v>
      </c>
      <c r="U21539" t="s">
        <v>245</v>
      </c>
      <c r="V21539" t="s">
        <v>243</v>
      </c>
      <c r="W21539" t="s">
        <v>244</v>
      </c>
      <c r="X21539">
        <v>1</v>
      </c>
      <c r="Y21539">
        <v>345577</v>
      </c>
    </row>
    <row r="21540" spans="1:25" x14ac:dyDescent="0.25">
      <c r="A21540" t="s">
        <v>1010</v>
      </c>
      <c r="B21540" t="s">
        <v>1011</v>
      </c>
      <c r="C21540" t="s">
        <v>195</v>
      </c>
      <c r="D21540" t="s">
        <v>196</v>
      </c>
      <c r="E21540" t="s">
        <v>25</v>
      </c>
      <c r="F21540" t="s">
        <v>21</v>
      </c>
      <c r="G21540">
        <v>2</v>
      </c>
      <c r="H21540" s="1">
        <v>37551.083333333336</v>
      </c>
      <c r="I21540" t="s">
        <v>69</v>
      </c>
      <c r="J21540" t="s">
        <v>47</v>
      </c>
      <c r="K21540" t="s">
        <v>26</v>
      </c>
      <c r="L21540" t="s">
        <v>26</v>
      </c>
      <c r="M21540" t="s">
        <v>27</v>
      </c>
      <c r="O21540">
        <v>0</v>
      </c>
      <c r="Q21540">
        <v>0</v>
      </c>
      <c r="R21540">
        <v>0</v>
      </c>
      <c r="S21540" t="s">
        <v>112</v>
      </c>
      <c r="T21540" t="s">
        <v>201</v>
      </c>
      <c r="U21540" t="s">
        <v>2682</v>
      </c>
      <c r="V21540" t="s">
        <v>199</v>
      </c>
      <c r="W21540" t="s">
        <v>200</v>
      </c>
      <c r="X21540">
        <v>1</v>
      </c>
      <c r="Y21540">
        <v>218709</v>
      </c>
    </row>
    <row r="21541" spans="1:25" x14ac:dyDescent="0.25">
      <c r="A21541" t="s">
        <v>1010</v>
      </c>
      <c r="B21541" t="s">
        <v>1011</v>
      </c>
      <c r="C21541" t="s">
        <v>195</v>
      </c>
      <c r="D21541" t="s">
        <v>196</v>
      </c>
      <c r="E21541" t="s">
        <v>25</v>
      </c>
      <c r="F21541" t="s">
        <v>21</v>
      </c>
      <c r="G21541">
        <v>2</v>
      </c>
      <c r="H21541" s="1">
        <v>41788.909722222219</v>
      </c>
      <c r="I21541" t="s">
        <v>69</v>
      </c>
      <c r="J21541" t="s">
        <v>47</v>
      </c>
      <c r="K21541" t="s">
        <v>26</v>
      </c>
      <c r="L21541" t="s">
        <v>26</v>
      </c>
      <c r="M21541" t="s">
        <v>27</v>
      </c>
      <c r="O21541">
        <v>0</v>
      </c>
      <c r="Q21541">
        <v>0</v>
      </c>
      <c r="R21541">
        <v>0</v>
      </c>
      <c r="S21541" t="s">
        <v>112</v>
      </c>
      <c r="T21541" t="s">
        <v>201</v>
      </c>
      <c r="U21541" t="s">
        <v>2685</v>
      </c>
      <c r="V21541" t="s">
        <v>1420</v>
      </c>
      <c r="W21541" t="s">
        <v>1421</v>
      </c>
      <c r="X21541">
        <v>1</v>
      </c>
      <c r="Y21541">
        <v>346789</v>
      </c>
    </row>
    <row r="21542" spans="1:25" x14ac:dyDescent="0.25">
      <c r="A21542" t="s">
        <v>1010</v>
      </c>
      <c r="B21542" t="s">
        <v>1011</v>
      </c>
      <c r="C21542" t="s">
        <v>195</v>
      </c>
      <c r="D21542" t="s">
        <v>196</v>
      </c>
      <c r="E21542" t="s">
        <v>25</v>
      </c>
      <c r="F21542" t="s">
        <v>21</v>
      </c>
      <c r="G21542">
        <v>2</v>
      </c>
      <c r="H21542" s="1">
        <v>40089.892361111109</v>
      </c>
      <c r="I21542" t="s">
        <v>69</v>
      </c>
      <c r="J21542" t="s">
        <v>47</v>
      </c>
      <c r="K21542" t="s">
        <v>26</v>
      </c>
      <c r="L21542" t="s">
        <v>26</v>
      </c>
      <c r="M21542" t="s">
        <v>27</v>
      </c>
      <c r="O21542">
        <v>0</v>
      </c>
      <c r="Q21542">
        <v>0</v>
      </c>
      <c r="R21542">
        <v>0</v>
      </c>
      <c r="S21542" t="s">
        <v>112</v>
      </c>
      <c r="T21542" t="s">
        <v>2692</v>
      </c>
      <c r="U21542" t="s">
        <v>2693</v>
      </c>
      <c r="V21542" t="s">
        <v>1059</v>
      </c>
      <c r="W21542" t="s">
        <v>1060</v>
      </c>
      <c r="X21542">
        <v>1</v>
      </c>
      <c r="Y21542">
        <v>265651</v>
      </c>
    </row>
    <row r="21543" spans="1:25" x14ac:dyDescent="0.25">
      <c r="A21543" t="s">
        <v>1010</v>
      </c>
      <c r="B21543" t="s">
        <v>1011</v>
      </c>
      <c r="C21543" t="s">
        <v>195</v>
      </c>
      <c r="D21543" t="s">
        <v>196</v>
      </c>
      <c r="E21543" t="s">
        <v>25</v>
      </c>
      <c r="F21543" t="s">
        <v>21</v>
      </c>
      <c r="G21543">
        <v>3</v>
      </c>
      <c r="H21543" s="1">
        <v>38880.918055555558</v>
      </c>
      <c r="I21543" t="s">
        <v>69</v>
      </c>
      <c r="J21543" t="s">
        <v>47</v>
      </c>
      <c r="K21543" t="s">
        <v>26</v>
      </c>
      <c r="L21543" t="s">
        <v>26</v>
      </c>
      <c r="M21543" t="s">
        <v>27</v>
      </c>
      <c r="O21543">
        <v>0</v>
      </c>
      <c r="Q21543">
        <v>0</v>
      </c>
      <c r="R21543">
        <v>0</v>
      </c>
      <c r="S21543" t="s">
        <v>112</v>
      </c>
      <c r="T21543" t="s">
        <v>2692</v>
      </c>
      <c r="U21543" t="s">
        <v>2693</v>
      </c>
      <c r="V21543" t="s">
        <v>1059</v>
      </c>
      <c r="W21543" t="s">
        <v>1060</v>
      </c>
      <c r="X21543">
        <v>1</v>
      </c>
      <c r="Y21543">
        <v>241359</v>
      </c>
    </row>
    <row r="21544" spans="1:25" x14ac:dyDescent="0.25">
      <c r="A21544" t="s">
        <v>1010</v>
      </c>
      <c r="B21544" t="s">
        <v>1011</v>
      </c>
      <c r="C21544" t="s">
        <v>195</v>
      </c>
      <c r="D21544" t="s">
        <v>196</v>
      </c>
      <c r="E21544" t="s">
        <v>25</v>
      </c>
      <c r="F21544" t="s">
        <v>21</v>
      </c>
      <c r="G21544">
        <v>2</v>
      </c>
      <c r="H21544" s="1">
        <v>40048.9375</v>
      </c>
      <c r="I21544" t="s">
        <v>69</v>
      </c>
      <c r="J21544" t="s">
        <v>30</v>
      </c>
      <c r="K21544" t="s">
        <v>26</v>
      </c>
      <c r="L21544" t="s">
        <v>26</v>
      </c>
      <c r="M21544" t="s">
        <v>27</v>
      </c>
      <c r="O21544">
        <v>0</v>
      </c>
      <c r="Q21544">
        <v>20</v>
      </c>
      <c r="R21544">
        <v>0</v>
      </c>
      <c r="S21544" t="s">
        <v>24</v>
      </c>
      <c r="T21544" t="s">
        <v>2652</v>
      </c>
      <c r="U21544" t="s">
        <v>221</v>
      </c>
      <c r="V21544" t="s">
        <v>219</v>
      </c>
      <c r="W21544" t="s">
        <v>220</v>
      </c>
      <c r="X21544">
        <v>1</v>
      </c>
      <c r="Y21544">
        <v>264286</v>
      </c>
    </row>
    <row r="21545" spans="1:25" x14ac:dyDescent="0.25">
      <c r="A21545" t="s">
        <v>1010</v>
      </c>
      <c r="B21545" t="s">
        <v>1011</v>
      </c>
      <c r="C21545" t="s">
        <v>195</v>
      </c>
      <c r="D21545" t="s">
        <v>196</v>
      </c>
      <c r="E21545" t="s">
        <v>25</v>
      </c>
      <c r="F21545" t="s">
        <v>21</v>
      </c>
      <c r="G21545">
        <v>2</v>
      </c>
      <c r="H21545" s="1">
        <v>41529.916666666664</v>
      </c>
      <c r="I21545" t="s">
        <v>69</v>
      </c>
      <c r="J21545" t="s">
        <v>36</v>
      </c>
      <c r="K21545" t="s">
        <v>26</v>
      </c>
      <c r="L21545" t="s">
        <v>26</v>
      </c>
      <c r="M21545" t="s">
        <v>27</v>
      </c>
      <c r="O21545">
        <v>0</v>
      </c>
      <c r="Q21545">
        <v>500</v>
      </c>
      <c r="R21545">
        <v>0.5</v>
      </c>
      <c r="S21545" t="s">
        <v>24</v>
      </c>
      <c r="T21545" t="s">
        <v>2650</v>
      </c>
      <c r="U21545" t="s">
        <v>160</v>
      </c>
      <c r="V21545" t="s">
        <v>899</v>
      </c>
      <c r="W21545" t="s">
        <v>900</v>
      </c>
      <c r="X21545">
        <v>1</v>
      </c>
      <c r="Y21545">
        <v>338778</v>
      </c>
    </row>
    <row r="21546" spans="1:25" x14ac:dyDescent="0.25">
      <c r="A21546" t="s">
        <v>1010</v>
      </c>
      <c r="B21546" t="s">
        <v>1011</v>
      </c>
      <c r="C21546" t="s">
        <v>195</v>
      </c>
      <c r="D21546" t="s">
        <v>196</v>
      </c>
      <c r="E21546" t="s">
        <v>25</v>
      </c>
      <c r="F21546" t="s">
        <v>21</v>
      </c>
      <c r="G21546">
        <v>2</v>
      </c>
      <c r="H21546" s="1">
        <v>40107.1875</v>
      </c>
      <c r="I21546" t="s">
        <v>69</v>
      </c>
      <c r="J21546" t="s">
        <v>30</v>
      </c>
      <c r="K21546" t="s">
        <v>212</v>
      </c>
      <c r="L21546" t="s">
        <v>26</v>
      </c>
      <c r="M21546" t="s">
        <v>64</v>
      </c>
      <c r="O21546">
        <v>0</v>
      </c>
      <c r="Q21546">
        <v>100</v>
      </c>
      <c r="S21546" t="s">
        <v>24</v>
      </c>
      <c r="T21546" t="s">
        <v>208</v>
      </c>
      <c r="U21546" t="s">
        <v>208</v>
      </c>
      <c r="V21546" t="s">
        <v>479</v>
      </c>
      <c r="W21546" t="s">
        <v>480</v>
      </c>
      <c r="X21546">
        <v>1</v>
      </c>
      <c r="Y21546">
        <v>266830</v>
      </c>
    </row>
    <row r="21547" spans="1:25" x14ac:dyDescent="0.25">
      <c r="A21547" t="s">
        <v>1010</v>
      </c>
      <c r="B21547" t="s">
        <v>1011</v>
      </c>
      <c r="C21547" t="s">
        <v>195</v>
      </c>
      <c r="D21547" t="s">
        <v>196</v>
      </c>
      <c r="E21547" t="s">
        <v>25</v>
      </c>
      <c r="F21547" t="s">
        <v>21</v>
      </c>
      <c r="G21547">
        <v>3</v>
      </c>
      <c r="H21547" s="1">
        <v>38996.246527777781</v>
      </c>
      <c r="I21547" t="s">
        <v>69</v>
      </c>
      <c r="J21547" t="s">
        <v>36</v>
      </c>
      <c r="K21547" t="s">
        <v>143</v>
      </c>
      <c r="L21547" t="s">
        <v>26</v>
      </c>
      <c r="M21547" t="s">
        <v>64</v>
      </c>
      <c r="O21547">
        <v>0</v>
      </c>
      <c r="Q21547" s="2">
        <v>1000</v>
      </c>
      <c r="S21547" t="s">
        <v>24</v>
      </c>
      <c r="T21547" t="s">
        <v>2653</v>
      </c>
      <c r="U21547" t="s">
        <v>720</v>
      </c>
      <c r="V21547" t="s">
        <v>720</v>
      </c>
      <c r="W21547" t="s">
        <v>721</v>
      </c>
      <c r="X21547">
        <v>1</v>
      </c>
      <c r="Y21547">
        <v>245686</v>
      </c>
    </row>
    <row r="21548" spans="1:25" x14ac:dyDescent="0.25">
      <c r="A21548" t="s">
        <v>1010</v>
      </c>
      <c r="B21548" t="s">
        <v>1011</v>
      </c>
      <c r="C21548" t="s">
        <v>195</v>
      </c>
      <c r="D21548" t="s">
        <v>196</v>
      </c>
      <c r="E21548" t="s">
        <v>25</v>
      </c>
      <c r="F21548" t="s">
        <v>21</v>
      </c>
      <c r="H21548" s="1">
        <v>38287.8125</v>
      </c>
      <c r="I21548" t="s">
        <v>69</v>
      </c>
      <c r="J21548" t="s">
        <v>30</v>
      </c>
      <c r="K21548" t="s">
        <v>26</v>
      </c>
      <c r="L21548" t="s">
        <v>26</v>
      </c>
      <c r="M21548" t="s">
        <v>27</v>
      </c>
      <c r="O21548">
        <v>0</v>
      </c>
      <c r="Q21548" s="2">
        <v>1000</v>
      </c>
      <c r="S21548" t="s">
        <v>24</v>
      </c>
      <c r="T21548" t="s">
        <v>2650</v>
      </c>
      <c r="U21548" t="s">
        <v>816</v>
      </c>
      <c r="V21548" t="s">
        <v>1150</v>
      </c>
      <c r="W21548" t="s">
        <v>1151</v>
      </c>
      <c r="X21548">
        <v>1</v>
      </c>
      <c r="Y21548">
        <v>8487</v>
      </c>
    </row>
    <row r="21549" spans="1:25" x14ac:dyDescent="0.25">
      <c r="A21549" t="s">
        <v>1010</v>
      </c>
      <c r="B21549" t="s">
        <v>1011</v>
      </c>
      <c r="C21549" t="s">
        <v>195</v>
      </c>
      <c r="D21549" t="s">
        <v>196</v>
      </c>
      <c r="E21549" t="s">
        <v>25</v>
      </c>
      <c r="F21549" t="s">
        <v>21</v>
      </c>
      <c r="H21549" s="1">
        <v>38295.840277777781</v>
      </c>
      <c r="I21549" t="s">
        <v>69</v>
      </c>
      <c r="J21549" t="s">
        <v>30</v>
      </c>
      <c r="K21549" t="s">
        <v>26</v>
      </c>
      <c r="L21549" t="s">
        <v>26</v>
      </c>
      <c r="M21549" t="s">
        <v>27</v>
      </c>
      <c r="O21549">
        <v>0</v>
      </c>
      <c r="Q21549" s="2">
        <v>1000</v>
      </c>
      <c r="S21549" t="s">
        <v>24</v>
      </c>
      <c r="T21549" t="s">
        <v>2650</v>
      </c>
      <c r="U21549" t="s">
        <v>816</v>
      </c>
      <c r="V21549" t="s">
        <v>1150</v>
      </c>
      <c r="W21549" t="s">
        <v>1151</v>
      </c>
      <c r="X21549">
        <v>1</v>
      </c>
      <c r="Y21549">
        <v>8932</v>
      </c>
    </row>
    <row r="21550" spans="1:25" x14ac:dyDescent="0.25">
      <c r="A21550" t="s">
        <v>1010</v>
      </c>
      <c r="B21550" t="s">
        <v>1011</v>
      </c>
      <c r="C21550" t="s">
        <v>195</v>
      </c>
      <c r="D21550" t="s">
        <v>196</v>
      </c>
      <c r="E21550" t="s">
        <v>25</v>
      </c>
      <c r="F21550" t="s">
        <v>21</v>
      </c>
      <c r="H21550" s="1">
        <v>36761.881944444445</v>
      </c>
      <c r="I21550" t="s">
        <v>69</v>
      </c>
      <c r="J21550" t="s">
        <v>30</v>
      </c>
      <c r="K21550" t="s">
        <v>26</v>
      </c>
      <c r="L21550" t="s">
        <v>26</v>
      </c>
      <c r="M21550" t="s">
        <v>27</v>
      </c>
      <c r="O21550">
        <v>0</v>
      </c>
      <c r="Q21550" s="2">
        <v>1000</v>
      </c>
      <c r="S21550" t="s">
        <v>24</v>
      </c>
      <c r="T21550" t="s">
        <v>2650</v>
      </c>
      <c r="U21550" t="s">
        <v>1216</v>
      </c>
      <c r="V21550" t="s">
        <v>1214</v>
      </c>
      <c r="W21550" t="s">
        <v>1215</v>
      </c>
      <c r="X21550">
        <v>1</v>
      </c>
      <c r="Y21550">
        <v>2737</v>
      </c>
    </row>
    <row r="21551" spans="1:25" x14ac:dyDescent="0.25">
      <c r="A21551" t="s">
        <v>1010</v>
      </c>
      <c r="B21551" t="s">
        <v>1011</v>
      </c>
      <c r="C21551" t="s">
        <v>195</v>
      </c>
      <c r="D21551" t="s">
        <v>196</v>
      </c>
      <c r="E21551" t="s">
        <v>25</v>
      </c>
      <c r="H21551" s="1">
        <v>40085.813194444447</v>
      </c>
      <c r="I21551" t="s">
        <v>69</v>
      </c>
      <c r="J21551" t="s">
        <v>36</v>
      </c>
      <c r="K21551" t="s">
        <v>26</v>
      </c>
      <c r="L21551" t="s">
        <v>26</v>
      </c>
      <c r="M21551" t="s">
        <v>27</v>
      </c>
      <c r="O21551">
        <v>0</v>
      </c>
      <c r="S21551" t="s">
        <v>598</v>
      </c>
      <c r="T21551" t="s">
        <v>598</v>
      </c>
      <c r="U21551" t="s">
        <v>598</v>
      </c>
      <c r="V21551" t="s">
        <v>1681</v>
      </c>
      <c r="W21551" t="s">
        <v>1682</v>
      </c>
      <c r="X21551">
        <v>1</v>
      </c>
      <c r="Y21551">
        <v>14256</v>
      </c>
    </row>
    <row r="21552" spans="1:25" x14ac:dyDescent="0.25">
      <c r="A21552" t="s">
        <v>1010</v>
      </c>
      <c r="B21552" t="s">
        <v>1011</v>
      </c>
      <c r="C21552" t="s">
        <v>195</v>
      </c>
      <c r="D21552" t="s">
        <v>196</v>
      </c>
      <c r="E21552" t="s">
        <v>25</v>
      </c>
      <c r="F21552" t="s">
        <v>21</v>
      </c>
      <c r="G21552">
        <v>1</v>
      </c>
      <c r="H21552" s="1">
        <v>36576.767361111109</v>
      </c>
      <c r="I21552" t="s">
        <v>69</v>
      </c>
      <c r="J21552" t="s">
        <v>30</v>
      </c>
      <c r="K21552" t="s">
        <v>26</v>
      </c>
      <c r="L21552" t="s">
        <v>26</v>
      </c>
      <c r="M21552" t="s">
        <v>27</v>
      </c>
      <c r="O21552">
        <v>0</v>
      </c>
      <c r="S21552" t="s">
        <v>24</v>
      </c>
      <c r="T21552" t="s">
        <v>2653</v>
      </c>
      <c r="U21552" t="s">
        <v>720</v>
      </c>
      <c r="V21552" t="s">
        <v>720</v>
      </c>
      <c r="W21552" t="s">
        <v>721</v>
      </c>
      <c r="X21552">
        <v>1</v>
      </c>
      <c r="Y21552">
        <v>201667</v>
      </c>
    </row>
    <row r="21553" spans="1:25" x14ac:dyDescent="0.25">
      <c r="A21553" t="s">
        <v>1010</v>
      </c>
      <c r="B21553" t="s">
        <v>1011</v>
      </c>
      <c r="C21553" t="s">
        <v>195</v>
      </c>
      <c r="D21553" t="s">
        <v>196</v>
      </c>
      <c r="E21553" t="s">
        <v>25</v>
      </c>
      <c r="F21553" t="s">
        <v>21</v>
      </c>
      <c r="G21553">
        <v>2</v>
      </c>
      <c r="H21553" s="1">
        <v>41450.579861111109</v>
      </c>
      <c r="I21553" t="s">
        <v>69</v>
      </c>
      <c r="J21553" t="s">
        <v>36</v>
      </c>
      <c r="K21553" t="s">
        <v>26</v>
      </c>
      <c r="L21553" t="s">
        <v>26</v>
      </c>
      <c r="M21553" t="s">
        <v>27</v>
      </c>
      <c r="O21553">
        <v>0</v>
      </c>
      <c r="S21553" t="s">
        <v>24</v>
      </c>
      <c r="T21553" t="s">
        <v>2657</v>
      </c>
      <c r="U21553" t="s">
        <v>128</v>
      </c>
      <c r="V21553" t="s">
        <v>587</v>
      </c>
      <c r="W21553" t="s">
        <v>588</v>
      </c>
      <c r="X21553">
        <v>1</v>
      </c>
      <c r="Y21553">
        <v>334892</v>
      </c>
    </row>
    <row r="21554" spans="1:25" x14ac:dyDescent="0.25">
      <c r="A21554" t="s">
        <v>1010</v>
      </c>
      <c r="B21554" t="s">
        <v>1011</v>
      </c>
      <c r="C21554" t="s">
        <v>195</v>
      </c>
      <c r="D21554" t="s">
        <v>196</v>
      </c>
      <c r="E21554" t="s">
        <v>25</v>
      </c>
      <c r="F21554" t="s">
        <v>21</v>
      </c>
      <c r="G21554">
        <v>4</v>
      </c>
      <c r="H21554" s="1">
        <v>39378.916666666664</v>
      </c>
      <c r="I21554" t="s">
        <v>69</v>
      </c>
      <c r="J21554" t="s">
        <v>30</v>
      </c>
      <c r="K21554" t="s">
        <v>26</v>
      </c>
      <c r="L21554" t="s">
        <v>26</v>
      </c>
      <c r="M21554" t="s">
        <v>27</v>
      </c>
      <c r="O21554">
        <v>0</v>
      </c>
      <c r="S21554" t="s">
        <v>24</v>
      </c>
      <c r="T21554" t="s">
        <v>2650</v>
      </c>
      <c r="U21554" t="s">
        <v>2091</v>
      </c>
      <c r="V21554" t="s">
        <v>2120</v>
      </c>
      <c r="W21554" t="s">
        <v>2121</v>
      </c>
      <c r="X21554">
        <v>1</v>
      </c>
      <c r="Y21554">
        <v>11656</v>
      </c>
    </row>
    <row r="21555" spans="1:25" x14ac:dyDescent="0.25">
      <c r="A21555" t="s">
        <v>1010</v>
      </c>
      <c r="B21555" t="s">
        <v>1011</v>
      </c>
      <c r="C21555" t="s">
        <v>195</v>
      </c>
      <c r="D21555" t="s">
        <v>196</v>
      </c>
      <c r="E21555" t="s">
        <v>25</v>
      </c>
      <c r="H21555" s="1">
        <v>39792.805555555555</v>
      </c>
      <c r="I21555" t="s">
        <v>69</v>
      </c>
      <c r="J21555" t="s">
        <v>30</v>
      </c>
      <c r="K21555" t="s">
        <v>26</v>
      </c>
      <c r="L21555" t="s">
        <v>26</v>
      </c>
      <c r="M21555" t="s">
        <v>27</v>
      </c>
      <c r="O21555">
        <v>0</v>
      </c>
      <c r="S21555" t="s">
        <v>24</v>
      </c>
      <c r="T21555" t="s">
        <v>2650</v>
      </c>
      <c r="U21555" t="s">
        <v>160</v>
      </c>
      <c r="V21555" t="s">
        <v>158</v>
      </c>
      <c r="W21555" t="s">
        <v>159</v>
      </c>
      <c r="X21555">
        <v>1</v>
      </c>
      <c r="Y21555">
        <v>12966</v>
      </c>
    </row>
    <row r="21556" spans="1:25" x14ac:dyDescent="0.25">
      <c r="A21556" t="s">
        <v>1010</v>
      </c>
      <c r="B21556" t="s">
        <v>1011</v>
      </c>
      <c r="C21556" t="s">
        <v>195</v>
      </c>
      <c r="D21556" t="s">
        <v>196</v>
      </c>
      <c r="E21556" t="s">
        <v>25</v>
      </c>
      <c r="F21556" t="s">
        <v>21</v>
      </c>
      <c r="G21556">
        <v>4</v>
      </c>
      <c r="H21556" s="1">
        <v>41038.725694444445</v>
      </c>
      <c r="J21556" t="s">
        <v>56</v>
      </c>
      <c r="K21556" t="s">
        <v>26</v>
      </c>
      <c r="L21556" t="s">
        <v>26</v>
      </c>
      <c r="M21556" t="s">
        <v>27</v>
      </c>
      <c r="O21556">
        <v>0</v>
      </c>
      <c r="Q21556">
        <v>400</v>
      </c>
      <c r="S21556" t="s">
        <v>24</v>
      </c>
      <c r="T21556" t="s">
        <v>2658</v>
      </c>
      <c r="U21556" t="s">
        <v>554</v>
      </c>
      <c r="V21556" t="s">
        <v>552</v>
      </c>
      <c r="W21556" t="s">
        <v>553</v>
      </c>
      <c r="X21556">
        <v>1</v>
      </c>
      <c r="Y21556">
        <v>16157</v>
      </c>
    </row>
    <row r="21557" spans="1:25" x14ac:dyDescent="0.25">
      <c r="A21557" t="s">
        <v>1010</v>
      </c>
      <c r="B21557" t="s">
        <v>1011</v>
      </c>
      <c r="C21557" t="s">
        <v>195</v>
      </c>
      <c r="D21557" t="s">
        <v>196</v>
      </c>
      <c r="E21557" t="s">
        <v>25</v>
      </c>
      <c r="F21557" t="s">
        <v>21</v>
      </c>
      <c r="G21557">
        <v>4</v>
      </c>
      <c r="H21557" s="1">
        <v>41114.586805555555</v>
      </c>
      <c r="J21557" t="s">
        <v>36</v>
      </c>
      <c r="K21557" t="s">
        <v>26</v>
      </c>
      <c r="L21557" t="s">
        <v>26</v>
      </c>
      <c r="M21557" t="s">
        <v>27</v>
      </c>
      <c r="O21557">
        <v>0</v>
      </c>
      <c r="Q21557">
        <v>400</v>
      </c>
      <c r="S21557" t="s">
        <v>24</v>
      </c>
      <c r="T21557" t="s">
        <v>2658</v>
      </c>
      <c r="U21557" t="s">
        <v>554</v>
      </c>
      <c r="V21557" t="s">
        <v>552</v>
      </c>
      <c r="W21557" t="s">
        <v>553</v>
      </c>
      <c r="X21557">
        <v>1</v>
      </c>
      <c r="Y21557">
        <v>16360</v>
      </c>
    </row>
    <row r="21558" spans="1:25" x14ac:dyDescent="0.25">
      <c r="A21558" t="s">
        <v>1010</v>
      </c>
      <c r="B21558" t="s">
        <v>1011</v>
      </c>
      <c r="C21558" t="s">
        <v>195</v>
      </c>
      <c r="D21558" t="s">
        <v>196</v>
      </c>
      <c r="E21558" t="s">
        <v>25</v>
      </c>
      <c r="F21558" t="s">
        <v>21</v>
      </c>
      <c r="G21558">
        <v>4</v>
      </c>
      <c r="H21558" s="1">
        <v>41120.017361111109</v>
      </c>
      <c r="J21558" t="s">
        <v>36</v>
      </c>
      <c r="K21558" t="s">
        <v>26</v>
      </c>
      <c r="L21558" t="s">
        <v>26</v>
      </c>
      <c r="M21558" t="s">
        <v>27</v>
      </c>
      <c r="O21558">
        <v>0</v>
      </c>
      <c r="Q21558">
        <v>400</v>
      </c>
      <c r="S21558" t="s">
        <v>24</v>
      </c>
      <c r="T21558" t="s">
        <v>2658</v>
      </c>
      <c r="U21558" t="s">
        <v>554</v>
      </c>
      <c r="V21558" t="s">
        <v>552</v>
      </c>
      <c r="W21558" t="s">
        <v>553</v>
      </c>
      <c r="X21558">
        <v>1</v>
      </c>
      <c r="Y21558">
        <v>16386</v>
      </c>
    </row>
    <row r="21559" spans="1:25" x14ac:dyDescent="0.25">
      <c r="A21559" t="s">
        <v>1010</v>
      </c>
      <c r="B21559" t="s">
        <v>1011</v>
      </c>
      <c r="C21559" t="s">
        <v>195</v>
      </c>
      <c r="D21559" t="s">
        <v>196</v>
      </c>
      <c r="E21559" t="s">
        <v>25</v>
      </c>
      <c r="F21559" t="s">
        <v>21</v>
      </c>
      <c r="G21559">
        <v>4</v>
      </c>
      <c r="H21559" s="1">
        <v>41127.583333333336</v>
      </c>
      <c r="J21559" t="s">
        <v>30</v>
      </c>
      <c r="K21559" t="s">
        <v>26</v>
      </c>
      <c r="L21559" t="s">
        <v>26</v>
      </c>
      <c r="M21559" t="s">
        <v>27</v>
      </c>
      <c r="O21559">
        <v>0</v>
      </c>
      <c r="Q21559">
        <v>500</v>
      </c>
      <c r="S21559" t="s">
        <v>24</v>
      </c>
      <c r="T21559" t="s">
        <v>2658</v>
      </c>
      <c r="U21559" t="s">
        <v>554</v>
      </c>
      <c r="V21559" t="s">
        <v>552</v>
      </c>
      <c r="W21559" t="s">
        <v>553</v>
      </c>
      <c r="X21559">
        <v>1</v>
      </c>
      <c r="Y21559">
        <v>16426</v>
      </c>
    </row>
    <row r="21560" spans="1:25" x14ac:dyDescent="0.25">
      <c r="A21560" t="s">
        <v>785</v>
      </c>
      <c r="B21560" t="s">
        <v>786</v>
      </c>
      <c r="C21560" t="s">
        <v>75</v>
      </c>
      <c r="D21560" t="s">
        <v>76</v>
      </c>
      <c r="E21560" t="s">
        <v>25</v>
      </c>
      <c r="F21560" t="s">
        <v>21</v>
      </c>
      <c r="G21560">
        <v>2</v>
      </c>
      <c r="H21560" s="1">
        <v>42128.614583333336</v>
      </c>
      <c r="I21560" t="s">
        <v>31</v>
      </c>
      <c r="J21560" t="s">
        <v>47</v>
      </c>
      <c r="K21560" t="s">
        <v>212</v>
      </c>
      <c r="L21560" t="s">
        <v>114</v>
      </c>
      <c r="M21560" t="s">
        <v>64</v>
      </c>
      <c r="N21560">
        <v>12</v>
      </c>
      <c r="O21560">
        <v>0</v>
      </c>
      <c r="P21560">
        <v>0.5</v>
      </c>
      <c r="Q21560">
        <v>0</v>
      </c>
      <c r="R21560">
        <v>0</v>
      </c>
      <c r="S21560" t="s">
        <v>24</v>
      </c>
      <c r="T21560" t="s">
        <v>2659</v>
      </c>
      <c r="U21560" t="s">
        <v>2661</v>
      </c>
      <c r="V21560" t="s">
        <v>1197</v>
      </c>
      <c r="W21560" t="s">
        <v>1198</v>
      </c>
      <c r="X21560">
        <v>1</v>
      </c>
      <c r="Y21560">
        <v>360457</v>
      </c>
    </row>
    <row r="21561" spans="1:25" x14ac:dyDescent="0.25">
      <c r="A21561" t="s">
        <v>785</v>
      </c>
      <c r="B21561" t="s">
        <v>786</v>
      </c>
      <c r="C21561" t="s">
        <v>75</v>
      </c>
      <c r="D21561" t="s">
        <v>76</v>
      </c>
      <c r="E21561" t="s">
        <v>25</v>
      </c>
      <c r="F21561" t="s">
        <v>72</v>
      </c>
      <c r="H21561" s="1">
        <v>38573.546527777777</v>
      </c>
      <c r="I21561" t="s">
        <v>31</v>
      </c>
      <c r="J21561" t="s">
        <v>36</v>
      </c>
      <c r="K21561" t="s">
        <v>26</v>
      </c>
      <c r="L21561" t="s">
        <v>26</v>
      </c>
      <c r="M21561" t="s">
        <v>27</v>
      </c>
      <c r="N21561">
        <v>0</v>
      </c>
      <c r="O21561">
        <v>0</v>
      </c>
      <c r="P21561">
        <v>0</v>
      </c>
      <c r="Q21561">
        <v>50</v>
      </c>
      <c r="S21561" t="s">
        <v>24</v>
      </c>
      <c r="T21561" t="s">
        <v>2650</v>
      </c>
      <c r="U21561" t="s">
        <v>816</v>
      </c>
      <c r="V21561" t="s">
        <v>1150</v>
      </c>
      <c r="W21561" t="s">
        <v>1151</v>
      </c>
      <c r="X21561">
        <v>1</v>
      </c>
      <c r="Y21561">
        <v>9017</v>
      </c>
    </row>
    <row r="21562" spans="1:25" x14ac:dyDescent="0.25">
      <c r="A21562" t="s">
        <v>785</v>
      </c>
      <c r="B21562" t="s">
        <v>786</v>
      </c>
      <c r="C21562" t="s">
        <v>75</v>
      </c>
      <c r="D21562" t="s">
        <v>76</v>
      </c>
      <c r="E21562" t="s">
        <v>25</v>
      </c>
      <c r="F21562" t="s">
        <v>72</v>
      </c>
      <c r="H21562" s="1">
        <v>38568.725694444445</v>
      </c>
      <c r="I21562" t="s">
        <v>31</v>
      </c>
      <c r="J21562" t="s">
        <v>30</v>
      </c>
      <c r="K21562" t="s">
        <v>26</v>
      </c>
      <c r="L21562" t="s">
        <v>26</v>
      </c>
      <c r="M21562" t="s">
        <v>27</v>
      </c>
      <c r="N21562">
        <v>0</v>
      </c>
      <c r="O21562">
        <v>0</v>
      </c>
      <c r="P21562">
        <v>0</v>
      </c>
      <c r="Q21562">
        <v>400</v>
      </c>
      <c r="S21562" t="s">
        <v>24</v>
      </c>
      <c r="T21562" t="s">
        <v>2650</v>
      </c>
      <c r="U21562" t="s">
        <v>816</v>
      </c>
      <c r="V21562" t="s">
        <v>1150</v>
      </c>
      <c r="W21562" t="s">
        <v>1151</v>
      </c>
      <c r="X21562">
        <v>1</v>
      </c>
      <c r="Y21562">
        <v>9097</v>
      </c>
    </row>
    <row r="21563" spans="1:25" x14ac:dyDescent="0.25">
      <c r="A21563" t="s">
        <v>785</v>
      </c>
      <c r="B21563" t="s">
        <v>786</v>
      </c>
      <c r="C21563" t="s">
        <v>75</v>
      </c>
      <c r="D21563" t="s">
        <v>76</v>
      </c>
      <c r="E21563" t="s">
        <v>25</v>
      </c>
      <c r="F21563" t="s">
        <v>72</v>
      </c>
      <c r="H21563" s="1">
        <v>38474.8125</v>
      </c>
      <c r="I21563" t="s">
        <v>79</v>
      </c>
      <c r="J21563" t="s">
        <v>30</v>
      </c>
      <c r="K21563" t="s">
        <v>26</v>
      </c>
      <c r="L21563" t="s">
        <v>26</v>
      </c>
      <c r="M21563" t="s">
        <v>27</v>
      </c>
      <c r="N21563">
        <v>0</v>
      </c>
      <c r="O21563">
        <v>0</v>
      </c>
      <c r="P21563">
        <v>0</v>
      </c>
      <c r="Q21563">
        <v>200</v>
      </c>
      <c r="S21563" t="s">
        <v>24</v>
      </c>
      <c r="T21563" t="s">
        <v>2658</v>
      </c>
      <c r="U21563" t="s">
        <v>554</v>
      </c>
      <c r="V21563" t="s">
        <v>552</v>
      </c>
      <c r="W21563" t="s">
        <v>553</v>
      </c>
      <c r="X21563">
        <v>1</v>
      </c>
      <c r="Y21563">
        <v>9088</v>
      </c>
    </row>
    <row r="21564" spans="1:25" x14ac:dyDescent="0.25">
      <c r="A21564" t="s">
        <v>785</v>
      </c>
      <c r="B21564" t="s">
        <v>786</v>
      </c>
      <c r="C21564" t="s">
        <v>75</v>
      </c>
      <c r="D21564" t="s">
        <v>76</v>
      </c>
      <c r="E21564" t="s">
        <v>25</v>
      </c>
      <c r="F21564" t="s">
        <v>72</v>
      </c>
      <c r="H21564" s="1">
        <v>38644.818055555559</v>
      </c>
      <c r="I21564" t="s">
        <v>69</v>
      </c>
      <c r="J21564" t="s">
        <v>47</v>
      </c>
      <c r="K21564" t="s">
        <v>26</v>
      </c>
      <c r="L21564" t="s">
        <v>26</v>
      </c>
      <c r="M21564" t="s">
        <v>27</v>
      </c>
      <c r="N21564">
        <v>0</v>
      </c>
      <c r="O21564">
        <v>0</v>
      </c>
      <c r="P21564">
        <v>0</v>
      </c>
      <c r="Q21564">
        <v>400</v>
      </c>
      <c r="R21564">
        <v>0</v>
      </c>
      <c r="S21564" t="s">
        <v>24</v>
      </c>
      <c r="T21564" t="s">
        <v>2650</v>
      </c>
      <c r="U21564" t="s">
        <v>816</v>
      </c>
      <c r="V21564" t="s">
        <v>1150</v>
      </c>
      <c r="W21564" t="s">
        <v>1151</v>
      </c>
      <c r="X21564">
        <v>1</v>
      </c>
      <c r="Y21564">
        <v>9699</v>
      </c>
    </row>
    <row r="21565" spans="1:25" x14ac:dyDescent="0.25">
      <c r="A21565" t="s">
        <v>785</v>
      </c>
      <c r="B21565" t="s">
        <v>786</v>
      </c>
      <c r="C21565" t="s">
        <v>75</v>
      </c>
      <c r="D21565" t="s">
        <v>76</v>
      </c>
      <c r="E21565" t="s">
        <v>25</v>
      </c>
      <c r="F21565" t="s">
        <v>21</v>
      </c>
      <c r="G21565">
        <v>2</v>
      </c>
      <c r="H21565" s="1">
        <v>42096.675000000003</v>
      </c>
      <c r="I21565" t="s">
        <v>31</v>
      </c>
      <c r="J21565" t="s">
        <v>47</v>
      </c>
      <c r="K21565" t="s">
        <v>143</v>
      </c>
      <c r="M21565" t="s">
        <v>64</v>
      </c>
      <c r="O21565">
        <v>0</v>
      </c>
      <c r="Q21565">
        <v>0</v>
      </c>
      <c r="R21565">
        <v>0</v>
      </c>
      <c r="S21565" t="s">
        <v>24</v>
      </c>
      <c r="T21565" t="s">
        <v>2659</v>
      </c>
      <c r="U21565" t="s">
        <v>2661</v>
      </c>
      <c r="V21565" t="s">
        <v>1197</v>
      </c>
      <c r="W21565" t="s">
        <v>1198</v>
      </c>
      <c r="X21565">
        <v>1</v>
      </c>
      <c r="Y21565">
        <v>359422</v>
      </c>
    </row>
    <row r="21566" spans="1:25" x14ac:dyDescent="0.25">
      <c r="A21566" t="s">
        <v>785</v>
      </c>
      <c r="B21566" t="s">
        <v>786</v>
      </c>
      <c r="C21566" t="s">
        <v>75</v>
      </c>
      <c r="D21566" t="s">
        <v>76</v>
      </c>
      <c r="E21566" t="s">
        <v>25</v>
      </c>
      <c r="F21566" t="s">
        <v>21</v>
      </c>
      <c r="G21566">
        <v>2</v>
      </c>
      <c r="H21566" s="1">
        <v>39125.447916666664</v>
      </c>
      <c r="I21566" t="s">
        <v>31</v>
      </c>
      <c r="J21566" t="s">
        <v>47</v>
      </c>
      <c r="K21566" t="s">
        <v>26</v>
      </c>
      <c r="L21566" t="s">
        <v>26</v>
      </c>
      <c r="M21566" t="s">
        <v>27</v>
      </c>
      <c r="O21566">
        <v>0</v>
      </c>
      <c r="Q21566">
        <v>0</v>
      </c>
      <c r="R21566">
        <v>0</v>
      </c>
      <c r="S21566" t="s">
        <v>24</v>
      </c>
      <c r="T21566" t="s">
        <v>2650</v>
      </c>
      <c r="U21566" t="s">
        <v>160</v>
      </c>
      <c r="V21566" t="s">
        <v>158</v>
      </c>
      <c r="W21566" t="s">
        <v>159</v>
      </c>
      <c r="X21566">
        <v>1</v>
      </c>
      <c r="Y21566">
        <v>245441</v>
      </c>
    </row>
    <row r="21567" spans="1:25" x14ac:dyDescent="0.25">
      <c r="A21567" t="s">
        <v>785</v>
      </c>
      <c r="B21567" t="s">
        <v>786</v>
      </c>
      <c r="C21567" t="s">
        <v>75</v>
      </c>
      <c r="D21567" t="s">
        <v>76</v>
      </c>
      <c r="E21567" t="s">
        <v>25</v>
      </c>
      <c r="F21567" t="s">
        <v>21</v>
      </c>
      <c r="G21567">
        <v>2</v>
      </c>
      <c r="H21567" s="1">
        <v>38560.371527777781</v>
      </c>
      <c r="I21567" t="s">
        <v>31</v>
      </c>
      <c r="J21567" t="s">
        <v>30</v>
      </c>
      <c r="K21567" t="s">
        <v>26</v>
      </c>
      <c r="L21567" t="s">
        <v>114</v>
      </c>
      <c r="M21567" t="s">
        <v>27</v>
      </c>
      <c r="O21567">
        <v>0</v>
      </c>
      <c r="Q21567">
        <v>800</v>
      </c>
      <c r="S21567" t="s">
        <v>24</v>
      </c>
      <c r="T21567" t="s">
        <v>2665</v>
      </c>
      <c r="U21567" t="s">
        <v>2666</v>
      </c>
      <c r="V21567" t="s">
        <v>284</v>
      </c>
      <c r="W21567" t="s">
        <v>285</v>
      </c>
      <c r="X21567">
        <v>1</v>
      </c>
      <c r="Y21567">
        <v>231130</v>
      </c>
    </row>
    <row r="21568" spans="1:25" x14ac:dyDescent="0.25">
      <c r="A21568" t="s">
        <v>785</v>
      </c>
      <c r="B21568" t="s">
        <v>786</v>
      </c>
      <c r="C21568" t="s">
        <v>75</v>
      </c>
      <c r="D21568" t="s">
        <v>76</v>
      </c>
      <c r="E21568" t="s">
        <v>25</v>
      </c>
      <c r="F21568" t="s">
        <v>21</v>
      </c>
      <c r="G21568">
        <v>2</v>
      </c>
      <c r="H21568" s="1">
        <v>39295.857638888891</v>
      </c>
      <c r="I21568" t="s">
        <v>69</v>
      </c>
      <c r="J21568" t="s">
        <v>47</v>
      </c>
      <c r="K21568" t="s">
        <v>26</v>
      </c>
      <c r="L21568" t="s">
        <v>26</v>
      </c>
      <c r="M21568" t="s">
        <v>27</v>
      </c>
      <c r="O21568">
        <v>0</v>
      </c>
      <c r="Q21568">
        <v>0</v>
      </c>
      <c r="R21568">
        <v>0</v>
      </c>
      <c r="S21568" t="s">
        <v>24</v>
      </c>
      <c r="T21568" t="s">
        <v>2654</v>
      </c>
      <c r="U21568" t="s">
        <v>245</v>
      </c>
      <c r="V21568" t="s">
        <v>243</v>
      </c>
      <c r="W21568" t="s">
        <v>244</v>
      </c>
      <c r="X21568">
        <v>1</v>
      </c>
      <c r="Y21568">
        <v>244254</v>
      </c>
    </row>
    <row r="21569" spans="1:25" x14ac:dyDescent="0.25">
      <c r="A21569" t="s">
        <v>785</v>
      </c>
      <c r="B21569" t="s">
        <v>786</v>
      </c>
      <c r="C21569" t="s">
        <v>75</v>
      </c>
      <c r="D21569" t="s">
        <v>76</v>
      </c>
      <c r="E21569" t="s">
        <v>25</v>
      </c>
      <c r="F21569" t="s">
        <v>21</v>
      </c>
      <c r="G21569">
        <v>2</v>
      </c>
      <c r="H21569" s="1">
        <v>40983.84375</v>
      </c>
      <c r="I21569" t="s">
        <v>69</v>
      </c>
      <c r="J21569" t="s">
        <v>56</v>
      </c>
      <c r="K21569" t="s">
        <v>212</v>
      </c>
      <c r="L21569" t="s">
        <v>122</v>
      </c>
      <c r="M21569" t="s">
        <v>64</v>
      </c>
      <c r="O21569">
        <v>0</v>
      </c>
      <c r="Q21569">
        <v>0</v>
      </c>
      <c r="R21569">
        <v>0</v>
      </c>
      <c r="S21569" t="s">
        <v>112</v>
      </c>
      <c r="T21569" t="s">
        <v>2686</v>
      </c>
      <c r="U21569" t="s">
        <v>117</v>
      </c>
      <c r="V21569" t="s">
        <v>516</v>
      </c>
      <c r="W21569" t="s">
        <v>517</v>
      </c>
      <c r="X21569">
        <v>1</v>
      </c>
      <c r="Y21569">
        <v>320744</v>
      </c>
    </row>
    <row r="21570" spans="1:25" x14ac:dyDescent="0.25">
      <c r="A21570" t="s">
        <v>974</v>
      </c>
      <c r="B21570" t="s">
        <v>975</v>
      </c>
      <c r="C21570" t="s">
        <v>34</v>
      </c>
      <c r="D21570" t="s">
        <v>35</v>
      </c>
      <c r="E21570" t="s">
        <v>25</v>
      </c>
      <c r="F21570" t="s">
        <v>21</v>
      </c>
      <c r="G21570">
        <v>2</v>
      </c>
      <c r="H21570" s="1">
        <v>41377.445138888892</v>
      </c>
      <c r="I21570" t="s">
        <v>31</v>
      </c>
      <c r="J21570" t="s">
        <v>36</v>
      </c>
      <c r="K21570" t="s">
        <v>113</v>
      </c>
      <c r="L21570" t="s">
        <v>125</v>
      </c>
      <c r="M21570" t="s">
        <v>64</v>
      </c>
      <c r="N21570">
        <v>49</v>
      </c>
      <c r="O21570" s="2">
        <v>47742</v>
      </c>
      <c r="P21570">
        <v>2.0416667460000002</v>
      </c>
      <c r="Q21570">
        <v>280</v>
      </c>
      <c r="S21570" t="s">
        <v>24</v>
      </c>
      <c r="T21570" t="s">
        <v>2657</v>
      </c>
      <c r="U21570" t="s">
        <v>128</v>
      </c>
      <c r="V21570" t="s">
        <v>1305</v>
      </c>
      <c r="W21570" t="s">
        <v>1306</v>
      </c>
      <c r="X21570">
        <v>1</v>
      </c>
      <c r="Y21570">
        <v>332487</v>
      </c>
    </row>
    <row r="21571" spans="1:25" x14ac:dyDescent="0.25">
      <c r="A21571" t="s">
        <v>974</v>
      </c>
      <c r="B21571" t="s">
        <v>975</v>
      </c>
      <c r="C21571" t="s">
        <v>34</v>
      </c>
      <c r="D21571" t="s">
        <v>35</v>
      </c>
      <c r="E21571" t="s">
        <v>25</v>
      </c>
      <c r="F21571" t="s">
        <v>21</v>
      </c>
      <c r="G21571">
        <v>2</v>
      </c>
      <c r="H21571" s="1">
        <v>37599.490277777775</v>
      </c>
      <c r="I21571" t="s">
        <v>31</v>
      </c>
      <c r="J21571" t="s">
        <v>30</v>
      </c>
      <c r="K21571" t="s">
        <v>26</v>
      </c>
      <c r="L21571" t="s">
        <v>114</v>
      </c>
      <c r="M21571" t="s">
        <v>27</v>
      </c>
      <c r="N21571">
        <v>2</v>
      </c>
      <c r="O21571">
        <v>0</v>
      </c>
      <c r="P21571">
        <v>8.3333335999999994E-2</v>
      </c>
      <c r="Q21571">
        <v>30</v>
      </c>
      <c r="S21571" t="s">
        <v>24</v>
      </c>
      <c r="T21571" t="s">
        <v>2654</v>
      </c>
      <c r="U21571" t="s">
        <v>86</v>
      </c>
      <c r="V21571" t="s">
        <v>96</v>
      </c>
      <c r="W21571" t="s">
        <v>97</v>
      </c>
      <c r="X21571">
        <v>1</v>
      </c>
      <c r="Y21571">
        <v>218346</v>
      </c>
    </row>
    <row r="21572" spans="1:25" x14ac:dyDescent="0.25">
      <c r="A21572" t="s">
        <v>974</v>
      </c>
      <c r="B21572" t="s">
        <v>975</v>
      </c>
      <c r="C21572" t="s">
        <v>34</v>
      </c>
      <c r="D21572" t="s">
        <v>35</v>
      </c>
      <c r="E21572" t="s">
        <v>25</v>
      </c>
      <c r="F21572" t="s">
        <v>21</v>
      </c>
      <c r="G21572">
        <v>1</v>
      </c>
      <c r="H21572" s="1">
        <v>37090.261111111111</v>
      </c>
      <c r="I21572" t="s">
        <v>290</v>
      </c>
      <c r="J21572" t="s">
        <v>56</v>
      </c>
      <c r="K21572" t="s">
        <v>26</v>
      </c>
      <c r="L21572" t="s">
        <v>122</v>
      </c>
      <c r="M21572" t="s">
        <v>27</v>
      </c>
      <c r="O21572">
        <v>0</v>
      </c>
      <c r="Q21572">
        <v>0</v>
      </c>
      <c r="R21572">
        <v>0</v>
      </c>
      <c r="S21572" t="s">
        <v>24</v>
      </c>
      <c r="T21572" t="s">
        <v>2653</v>
      </c>
      <c r="U21572" t="s">
        <v>166</v>
      </c>
      <c r="V21572" t="s">
        <v>166</v>
      </c>
      <c r="W21572" t="s">
        <v>167</v>
      </c>
      <c r="X21572">
        <v>1</v>
      </c>
      <c r="Y21572">
        <v>209744</v>
      </c>
    </row>
    <row r="21573" spans="1:25" x14ac:dyDescent="0.25">
      <c r="A21573" t="s">
        <v>974</v>
      </c>
      <c r="B21573" t="s">
        <v>975</v>
      </c>
      <c r="C21573" t="s">
        <v>34</v>
      </c>
      <c r="D21573" t="s">
        <v>35</v>
      </c>
      <c r="E21573" t="s">
        <v>25</v>
      </c>
      <c r="F21573" t="s">
        <v>21</v>
      </c>
      <c r="G21573">
        <v>2</v>
      </c>
      <c r="H21573" s="1">
        <v>37778.288888888892</v>
      </c>
      <c r="I21573" t="s">
        <v>290</v>
      </c>
      <c r="J21573" t="s">
        <v>56</v>
      </c>
      <c r="K21573" t="s">
        <v>26</v>
      </c>
      <c r="L21573" t="s">
        <v>26</v>
      </c>
      <c r="M21573" t="s">
        <v>27</v>
      </c>
      <c r="O21573">
        <v>0</v>
      </c>
      <c r="Q21573">
        <v>0</v>
      </c>
      <c r="R21573">
        <v>0</v>
      </c>
      <c r="S21573" t="s">
        <v>24</v>
      </c>
      <c r="T21573" t="s">
        <v>2654</v>
      </c>
      <c r="U21573" t="s">
        <v>86</v>
      </c>
      <c r="V21573" t="s">
        <v>96</v>
      </c>
      <c r="W21573" t="s">
        <v>97</v>
      </c>
      <c r="X21573">
        <v>1</v>
      </c>
      <c r="Y21573">
        <v>222339</v>
      </c>
    </row>
    <row r="21574" spans="1:25" x14ac:dyDescent="0.25">
      <c r="A21574" t="s">
        <v>974</v>
      </c>
      <c r="B21574" t="s">
        <v>975</v>
      </c>
      <c r="C21574" t="s">
        <v>34</v>
      </c>
      <c r="D21574" t="s">
        <v>35</v>
      </c>
      <c r="E21574" t="s">
        <v>25</v>
      </c>
      <c r="F21574" t="s">
        <v>21</v>
      </c>
      <c r="G21574">
        <v>2</v>
      </c>
      <c r="H21574" s="1">
        <v>38178.298611111109</v>
      </c>
      <c r="I21574" t="s">
        <v>290</v>
      </c>
      <c r="J21574" t="s">
        <v>56</v>
      </c>
      <c r="K21574" t="s">
        <v>26</v>
      </c>
      <c r="L21574" t="s">
        <v>26</v>
      </c>
      <c r="M21574" t="s">
        <v>27</v>
      </c>
      <c r="O21574">
        <v>0</v>
      </c>
      <c r="Q21574">
        <v>0</v>
      </c>
      <c r="R21574">
        <v>0</v>
      </c>
      <c r="S21574" t="s">
        <v>24</v>
      </c>
      <c r="T21574" t="s">
        <v>2654</v>
      </c>
      <c r="U21574" t="s">
        <v>86</v>
      </c>
      <c r="V21574" t="s">
        <v>96</v>
      </c>
      <c r="W21574" t="s">
        <v>97</v>
      </c>
      <c r="X21574">
        <v>1</v>
      </c>
      <c r="Y21574">
        <v>225857</v>
      </c>
    </row>
    <row r="21575" spans="1:25" x14ac:dyDescent="0.25">
      <c r="A21575" t="s">
        <v>974</v>
      </c>
      <c r="B21575" t="s">
        <v>975</v>
      </c>
      <c r="C21575" t="s">
        <v>34</v>
      </c>
      <c r="D21575" t="s">
        <v>35</v>
      </c>
      <c r="E21575" t="s">
        <v>25</v>
      </c>
      <c r="F21575" t="s">
        <v>21</v>
      </c>
      <c r="G21575">
        <v>2</v>
      </c>
      <c r="H21575" s="1">
        <v>38667.288194444445</v>
      </c>
      <c r="I21575" t="s">
        <v>290</v>
      </c>
      <c r="J21575" t="s">
        <v>47</v>
      </c>
      <c r="K21575" t="s">
        <v>26</v>
      </c>
      <c r="L21575" t="s">
        <v>26</v>
      </c>
      <c r="M21575" t="s">
        <v>27</v>
      </c>
      <c r="O21575">
        <v>0</v>
      </c>
      <c r="Q21575">
        <v>0</v>
      </c>
      <c r="R21575">
        <v>0</v>
      </c>
      <c r="S21575" t="s">
        <v>24</v>
      </c>
      <c r="T21575" t="s">
        <v>2665</v>
      </c>
      <c r="U21575" t="s">
        <v>2666</v>
      </c>
      <c r="V21575" t="s">
        <v>286</v>
      </c>
      <c r="W21575" t="s">
        <v>287</v>
      </c>
      <c r="X21575">
        <v>1</v>
      </c>
      <c r="Y21575">
        <v>239746</v>
      </c>
    </row>
    <row r="21576" spans="1:25" x14ac:dyDescent="0.25">
      <c r="A21576" t="s">
        <v>974</v>
      </c>
      <c r="B21576" t="s">
        <v>975</v>
      </c>
      <c r="C21576" t="s">
        <v>34</v>
      </c>
      <c r="D21576" t="s">
        <v>35</v>
      </c>
      <c r="E21576" t="s">
        <v>25</v>
      </c>
      <c r="F21576" t="s">
        <v>21</v>
      </c>
      <c r="G21576">
        <v>4</v>
      </c>
      <c r="H21576" s="1">
        <v>40737.585416666669</v>
      </c>
      <c r="I21576" t="s">
        <v>31</v>
      </c>
      <c r="J21576" t="s">
        <v>47</v>
      </c>
      <c r="K21576" t="s">
        <v>26</v>
      </c>
      <c r="L21576" t="s">
        <v>26</v>
      </c>
      <c r="M21576" t="s">
        <v>27</v>
      </c>
      <c r="O21576">
        <v>0</v>
      </c>
      <c r="Q21576">
        <v>0</v>
      </c>
      <c r="R21576">
        <v>0</v>
      </c>
      <c r="S21576" t="s">
        <v>24</v>
      </c>
      <c r="T21576" t="s">
        <v>2652</v>
      </c>
      <c r="U21576" t="s">
        <v>221</v>
      </c>
      <c r="V21576" t="s">
        <v>221</v>
      </c>
      <c r="W21576" t="s">
        <v>339</v>
      </c>
      <c r="X21576">
        <v>1</v>
      </c>
      <c r="Y21576">
        <v>314222</v>
      </c>
    </row>
    <row r="21577" spans="1:25" x14ac:dyDescent="0.25">
      <c r="A21577" t="s">
        <v>974</v>
      </c>
      <c r="B21577" t="s">
        <v>975</v>
      </c>
      <c r="C21577" t="s">
        <v>34</v>
      </c>
      <c r="D21577" t="s">
        <v>35</v>
      </c>
      <c r="E21577" t="s">
        <v>25</v>
      </c>
      <c r="F21577" t="s">
        <v>21</v>
      </c>
      <c r="G21577">
        <v>4</v>
      </c>
      <c r="H21577" s="1">
        <v>40795.597222222219</v>
      </c>
      <c r="I21577" t="s">
        <v>31</v>
      </c>
      <c r="J21577" t="s">
        <v>47</v>
      </c>
      <c r="K21577" t="s">
        <v>26</v>
      </c>
      <c r="L21577" t="s">
        <v>26</v>
      </c>
      <c r="M21577" t="s">
        <v>27</v>
      </c>
      <c r="O21577">
        <v>0</v>
      </c>
      <c r="Q21577">
        <v>0</v>
      </c>
      <c r="R21577">
        <v>0</v>
      </c>
      <c r="S21577" t="s">
        <v>24</v>
      </c>
      <c r="T21577" t="s">
        <v>2652</v>
      </c>
      <c r="U21577" t="s">
        <v>221</v>
      </c>
      <c r="V21577" t="s">
        <v>221</v>
      </c>
      <c r="W21577" t="s">
        <v>339</v>
      </c>
      <c r="X21577">
        <v>1</v>
      </c>
      <c r="Y21577">
        <v>316841</v>
      </c>
    </row>
    <row r="21578" spans="1:25" x14ac:dyDescent="0.25">
      <c r="A21578" t="s">
        <v>974</v>
      </c>
      <c r="B21578" t="s">
        <v>975</v>
      </c>
      <c r="C21578" t="s">
        <v>34</v>
      </c>
      <c r="D21578" t="s">
        <v>35</v>
      </c>
      <c r="E21578" t="s">
        <v>25</v>
      </c>
      <c r="F21578" t="s">
        <v>21</v>
      </c>
      <c r="G21578">
        <v>2</v>
      </c>
      <c r="H21578" s="1">
        <v>41461.672222222223</v>
      </c>
      <c r="I21578" t="s">
        <v>31</v>
      </c>
      <c r="J21578" t="s">
        <v>56</v>
      </c>
      <c r="K21578" t="s">
        <v>26</v>
      </c>
      <c r="L21578" t="s">
        <v>26</v>
      </c>
      <c r="M21578" t="s">
        <v>27</v>
      </c>
      <c r="O21578">
        <v>0</v>
      </c>
      <c r="Q21578">
        <v>0</v>
      </c>
      <c r="R21578">
        <v>0</v>
      </c>
      <c r="S21578" t="s">
        <v>24</v>
      </c>
      <c r="T21578" t="s">
        <v>2652</v>
      </c>
      <c r="U21578" t="s">
        <v>221</v>
      </c>
      <c r="V21578" t="s">
        <v>219</v>
      </c>
      <c r="W21578" t="s">
        <v>220</v>
      </c>
      <c r="X21578">
        <v>1</v>
      </c>
      <c r="Y21578">
        <v>335047</v>
      </c>
    </row>
    <row r="21579" spans="1:25" x14ac:dyDescent="0.25">
      <c r="A21579" t="s">
        <v>974</v>
      </c>
      <c r="B21579" t="s">
        <v>975</v>
      </c>
      <c r="C21579" t="s">
        <v>34</v>
      </c>
      <c r="D21579" t="s">
        <v>35</v>
      </c>
      <c r="E21579" t="s">
        <v>25</v>
      </c>
      <c r="F21579" t="s">
        <v>21</v>
      </c>
      <c r="G21579">
        <v>2</v>
      </c>
      <c r="H21579" s="1">
        <v>41904.46875</v>
      </c>
      <c r="I21579" t="s">
        <v>31</v>
      </c>
      <c r="J21579" t="s">
        <v>47</v>
      </c>
      <c r="K21579" t="s">
        <v>26</v>
      </c>
      <c r="L21579" t="s">
        <v>26</v>
      </c>
      <c r="M21579" t="s">
        <v>27</v>
      </c>
      <c r="O21579">
        <v>0</v>
      </c>
      <c r="Q21579">
        <v>0</v>
      </c>
      <c r="R21579">
        <v>0</v>
      </c>
      <c r="S21579" t="s">
        <v>24</v>
      </c>
      <c r="T21579" t="s">
        <v>2652</v>
      </c>
      <c r="U21579" t="s">
        <v>221</v>
      </c>
      <c r="V21579" t="s">
        <v>219</v>
      </c>
      <c r="W21579" t="s">
        <v>220</v>
      </c>
      <c r="X21579">
        <v>1</v>
      </c>
      <c r="Y21579">
        <v>353129</v>
      </c>
    </row>
    <row r="21580" spans="1:25" x14ac:dyDescent="0.25">
      <c r="A21580" t="s">
        <v>974</v>
      </c>
      <c r="B21580" t="s">
        <v>975</v>
      </c>
      <c r="C21580" t="s">
        <v>34</v>
      </c>
      <c r="D21580" t="s">
        <v>35</v>
      </c>
      <c r="E21580" t="s">
        <v>25</v>
      </c>
      <c r="F21580" t="s">
        <v>21</v>
      </c>
      <c r="G21580">
        <v>4</v>
      </c>
      <c r="H21580" s="1">
        <v>41792.486805555556</v>
      </c>
      <c r="I21580" t="s">
        <v>31</v>
      </c>
      <c r="J21580" t="s">
        <v>56</v>
      </c>
      <c r="K21580" t="s">
        <v>143</v>
      </c>
      <c r="L21580" t="s">
        <v>2649</v>
      </c>
      <c r="M21580" t="s">
        <v>64</v>
      </c>
      <c r="O21580">
        <v>0</v>
      </c>
      <c r="Q21580">
        <v>0</v>
      </c>
      <c r="R21580">
        <v>0</v>
      </c>
      <c r="S21580" t="s">
        <v>24</v>
      </c>
      <c r="T21580" t="s">
        <v>2654</v>
      </c>
      <c r="U21580" t="s">
        <v>86</v>
      </c>
      <c r="V21580" t="s">
        <v>96</v>
      </c>
      <c r="W21580" t="s">
        <v>97</v>
      </c>
      <c r="X21580">
        <v>1</v>
      </c>
      <c r="Y21580">
        <v>346976</v>
      </c>
    </row>
    <row r="21581" spans="1:25" x14ac:dyDescent="0.25">
      <c r="A21581" t="s">
        <v>974</v>
      </c>
      <c r="B21581" t="s">
        <v>975</v>
      </c>
      <c r="C21581" t="s">
        <v>34</v>
      </c>
      <c r="D21581" t="s">
        <v>35</v>
      </c>
      <c r="E21581" t="s">
        <v>25</v>
      </c>
      <c r="F21581" t="s">
        <v>21</v>
      </c>
      <c r="G21581">
        <v>2</v>
      </c>
      <c r="H21581" s="1">
        <v>41147.481944444444</v>
      </c>
      <c r="I21581" t="s">
        <v>31</v>
      </c>
      <c r="J21581" t="s">
        <v>47</v>
      </c>
      <c r="K21581" t="s">
        <v>143</v>
      </c>
      <c r="L21581" t="s">
        <v>26</v>
      </c>
      <c r="M21581" t="s">
        <v>64</v>
      </c>
      <c r="O21581">
        <v>0</v>
      </c>
      <c r="Q21581">
        <v>0</v>
      </c>
      <c r="R21581">
        <v>0</v>
      </c>
      <c r="S21581" t="s">
        <v>24</v>
      </c>
      <c r="T21581" t="s">
        <v>2654</v>
      </c>
      <c r="U21581" t="s">
        <v>86</v>
      </c>
      <c r="V21581" t="s">
        <v>96</v>
      </c>
      <c r="W21581" t="s">
        <v>97</v>
      </c>
      <c r="X21581">
        <v>1</v>
      </c>
      <c r="Y21581">
        <v>325786</v>
      </c>
    </row>
    <row r="21582" spans="1:25" x14ac:dyDescent="0.25">
      <c r="A21582" t="s">
        <v>974</v>
      </c>
      <c r="B21582" t="s">
        <v>975</v>
      </c>
      <c r="C21582" t="s">
        <v>34</v>
      </c>
      <c r="D21582" t="s">
        <v>35</v>
      </c>
      <c r="E21582" t="s">
        <v>25</v>
      </c>
      <c r="F21582" t="s">
        <v>21</v>
      </c>
      <c r="G21582">
        <v>2</v>
      </c>
      <c r="H21582" s="1">
        <v>41084.786111111112</v>
      </c>
      <c r="I21582" t="s">
        <v>31</v>
      </c>
      <c r="J21582" t="s">
        <v>56</v>
      </c>
      <c r="K21582" t="s">
        <v>26</v>
      </c>
      <c r="L21582" t="s">
        <v>122</v>
      </c>
      <c r="M21582" t="s">
        <v>27</v>
      </c>
      <c r="O21582">
        <v>0</v>
      </c>
      <c r="Q21582">
        <v>0</v>
      </c>
      <c r="R21582">
        <v>0</v>
      </c>
      <c r="S21582" t="s">
        <v>24</v>
      </c>
      <c r="T21582" t="s">
        <v>2654</v>
      </c>
      <c r="U21582" t="s">
        <v>86</v>
      </c>
      <c r="V21582" t="s">
        <v>96</v>
      </c>
      <c r="W21582" t="s">
        <v>97</v>
      </c>
      <c r="X21582">
        <v>1</v>
      </c>
      <c r="Y21582">
        <v>323913</v>
      </c>
    </row>
    <row r="21583" spans="1:25" x14ac:dyDescent="0.25">
      <c r="A21583" t="s">
        <v>974</v>
      </c>
      <c r="B21583" t="s">
        <v>975</v>
      </c>
      <c r="C21583" t="s">
        <v>34</v>
      </c>
      <c r="D21583" t="s">
        <v>35</v>
      </c>
      <c r="E21583" t="s">
        <v>25</v>
      </c>
      <c r="F21583" t="s">
        <v>21</v>
      </c>
      <c r="G21583">
        <v>4</v>
      </c>
      <c r="H21583" s="1">
        <v>40720.034722222219</v>
      </c>
      <c r="I21583" t="s">
        <v>31</v>
      </c>
      <c r="J21583" t="s">
        <v>56</v>
      </c>
      <c r="K21583" t="s">
        <v>26</v>
      </c>
      <c r="L21583" t="s">
        <v>122</v>
      </c>
      <c r="M21583" t="s">
        <v>27</v>
      </c>
      <c r="O21583">
        <v>0</v>
      </c>
      <c r="Q21583">
        <v>0</v>
      </c>
      <c r="R21583">
        <v>0</v>
      </c>
      <c r="S21583" t="s">
        <v>24</v>
      </c>
      <c r="T21583" t="s">
        <v>2654</v>
      </c>
      <c r="U21583" t="s">
        <v>86</v>
      </c>
      <c r="V21583" t="s">
        <v>96</v>
      </c>
      <c r="W21583" t="s">
        <v>97</v>
      </c>
      <c r="X21583">
        <v>1</v>
      </c>
      <c r="Y21583">
        <v>313285</v>
      </c>
    </row>
    <row r="21584" spans="1:25" x14ac:dyDescent="0.25">
      <c r="A21584" t="s">
        <v>974</v>
      </c>
      <c r="B21584" t="s">
        <v>975</v>
      </c>
      <c r="C21584" t="s">
        <v>34</v>
      </c>
      <c r="D21584" t="s">
        <v>35</v>
      </c>
      <c r="E21584" t="s">
        <v>25</v>
      </c>
      <c r="F21584" t="s">
        <v>21</v>
      </c>
      <c r="G21584">
        <v>2</v>
      </c>
      <c r="H21584" s="1">
        <v>39968.756944444445</v>
      </c>
      <c r="I21584" t="s">
        <v>31</v>
      </c>
      <c r="J21584" t="s">
        <v>47</v>
      </c>
      <c r="K21584" t="s">
        <v>26</v>
      </c>
      <c r="L21584" t="s">
        <v>26</v>
      </c>
      <c r="M21584" t="s">
        <v>27</v>
      </c>
      <c r="O21584">
        <v>0</v>
      </c>
      <c r="Q21584">
        <v>0</v>
      </c>
      <c r="R21584">
        <v>0</v>
      </c>
      <c r="S21584" t="s">
        <v>24</v>
      </c>
      <c r="T21584" t="s">
        <v>2654</v>
      </c>
      <c r="U21584" t="s">
        <v>86</v>
      </c>
      <c r="V21584" t="s">
        <v>96</v>
      </c>
      <c r="W21584" t="s">
        <v>97</v>
      </c>
      <c r="X21584">
        <v>1</v>
      </c>
      <c r="Y21584">
        <v>264776</v>
      </c>
    </row>
    <row r="21585" spans="1:25" x14ac:dyDescent="0.25">
      <c r="A21585" t="s">
        <v>974</v>
      </c>
      <c r="B21585" t="s">
        <v>975</v>
      </c>
      <c r="C21585" t="s">
        <v>34</v>
      </c>
      <c r="D21585" t="s">
        <v>35</v>
      </c>
      <c r="E21585" t="s">
        <v>25</v>
      </c>
      <c r="F21585" t="s">
        <v>21</v>
      </c>
      <c r="G21585">
        <v>2</v>
      </c>
      <c r="H21585" s="1">
        <v>42120.727777777778</v>
      </c>
      <c r="I21585" t="s">
        <v>31</v>
      </c>
      <c r="J21585" t="s">
        <v>56</v>
      </c>
      <c r="K21585" t="s">
        <v>26</v>
      </c>
      <c r="L21585" t="s">
        <v>26</v>
      </c>
      <c r="M21585" t="s">
        <v>27</v>
      </c>
      <c r="O21585">
        <v>0</v>
      </c>
      <c r="Q21585">
        <v>0</v>
      </c>
      <c r="R21585">
        <v>0</v>
      </c>
      <c r="S21585" t="s">
        <v>24</v>
      </c>
      <c r="T21585" t="s">
        <v>2654</v>
      </c>
      <c r="U21585" t="s">
        <v>86</v>
      </c>
      <c r="V21585" t="s">
        <v>96</v>
      </c>
      <c r="W21585" t="s">
        <v>97</v>
      </c>
      <c r="X21585">
        <v>1</v>
      </c>
      <c r="Y21585">
        <v>359256</v>
      </c>
    </row>
    <row r="21586" spans="1:25" x14ac:dyDescent="0.25">
      <c r="A21586" t="s">
        <v>974</v>
      </c>
      <c r="B21586" t="s">
        <v>975</v>
      </c>
      <c r="C21586" t="s">
        <v>34</v>
      </c>
      <c r="D21586" t="s">
        <v>35</v>
      </c>
      <c r="E21586" t="s">
        <v>25</v>
      </c>
      <c r="F21586" t="s">
        <v>21</v>
      </c>
      <c r="G21586">
        <v>2</v>
      </c>
      <c r="H21586" s="1">
        <v>42148.430555555555</v>
      </c>
      <c r="I21586" t="s">
        <v>31</v>
      </c>
      <c r="J21586" t="s">
        <v>56</v>
      </c>
      <c r="K21586" t="s">
        <v>26</v>
      </c>
      <c r="L21586" t="s">
        <v>26</v>
      </c>
      <c r="M21586" t="s">
        <v>27</v>
      </c>
      <c r="O21586">
        <v>0</v>
      </c>
      <c r="Q21586">
        <v>0</v>
      </c>
      <c r="R21586">
        <v>0</v>
      </c>
      <c r="S21586" t="s">
        <v>24</v>
      </c>
      <c r="T21586" t="s">
        <v>2654</v>
      </c>
      <c r="U21586" t="s">
        <v>86</v>
      </c>
      <c r="V21586" t="s">
        <v>96</v>
      </c>
      <c r="W21586" t="s">
        <v>97</v>
      </c>
      <c r="X21586">
        <v>1</v>
      </c>
      <c r="Y21586">
        <v>360637</v>
      </c>
    </row>
    <row r="21587" spans="1:25" x14ac:dyDescent="0.25">
      <c r="A21587" t="s">
        <v>974</v>
      </c>
      <c r="B21587" t="s">
        <v>975</v>
      </c>
      <c r="C21587" t="s">
        <v>34</v>
      </c>
      <c r="D21587" t="s">
        <v>35</v>
      </c>
      <c r="E21587" t="s">
        <v>25</v>
      </c>
      <c r="F21587" t="s">
        <v>21</v>
      </c>
      <c r="G21587">
        <v>2</v>
      </c>
      <c r="H21587" s="1">
        <v>42148.555555555555</v>
      </c>
      <c r="I21587" t="s">
        <v>31</v>
      </c>
      <c r="J21587" t="s">
        <v>47</v>
      </c>
      <c r="K21587" t="s">
        <v>26</v>
      </c>
      <c r="L21587" t="s">
        <v>26</v>
      </c>
      <c r="M21587" t="s">
        <v>27</v>
      </c>
      <c r="O21587">
        <v>0</v>
      </c>
      <c r="Q21587">
        <v>0</v>
      </c>
      <c r="R21587">
        <v>0</v>
      </c>
      <c r="S21587" t="s">
        <v>24</v>
      </c>
      <c r="T21587" t="s">
        <v>2654</v>
      </c>
      <c r="U21587" t="s">
        <v>86</v>
      </c>
      <c r="V21587" t="s">
        <v>96</v>
      </c>
      <c r="W21587" t="s">
        <v>97</v>
      </c>
      <c r="X21587">
        <v>1</v>
      </c>
      <c r="Y21587">
        <v>360636</v>
      </c>
    </row>
    <row r="21588" spans="1:25" x14ac:dyDescent="0.25">
      <c r="A21588" t="s">
        <v>974</v>
      </c>
      <c r="B21588" t="s">
        <v>975</v>
      </c>
      <c r="C21588" t="s">
        <v>34</v>
      </c>
      <c r="D21588" t="s">
        <v>35</v>
      </c>
      <c r="E21588" t="s">
        <v>25</v>
      </c>
      <c r="F21588" t="s">
        <v>21</v>
      </c>
      <c r="G21588">
        <v>2</v>
      </c>
      <c r="H21588" s="1">
        <v>38165.6875</v>
      </c>
      <c r="I21588" t="s">
        <v>31</v>
      </c>
      <c r="J21588" t="s">
        <v>56</v>
      </c>
      <c r="K21588" t="s">
        <v>26</v>
      </c>
      <c r="L21588" t="s">
        <v>26</v>
      </c>
      <c r="M21588" t="s">
        <v>27</v>
      </c>
      <c r="O21588">
        <v>0</v>
      </c>
      <c r="Q21588">
        <v>0</v>
      </c>
      <c r="R21588">
        <v>0</v>
      </c>
      <c r="S21588" t="s">
        <v>24</v>
      </c>
      <c r="T21588" t="s">
        <v>2654</v>
      </c>
      <c r="U21588" t="s">
        <v>86</v>
      </c>
      <c r="V21588" t="s">
        <v>96</v>
      </c>
      <c r="W21588" t="s">
        <v>97</v>
      </c>
      <c r="X21588">
        <v>1</v>
      </c>
      <c r="Y21588">
        <v>224086</v>
      </c>
    </row>
    <row r="21589" spans="1:25" x14ac:dyDescent="0.25">
      <c r="A21589" t="s">
        <v>974</v>
      </c>
      <c r="B21589" t="s">
        <v>975</v>
      </c>
      <c r="C21589" t="s">
        <v>34</v>
      </c>
      <c r="D21589" t="s">
        <v>35</v>
      </c>
      <c r="E21589" t="s">
        <v>25</v>
      </c>
      <c r="F21589" t="s">
        <v>21</v>
      </c>
      <c r="G21589">
        <v>4</v>
      </c>
      <c r="H21589" s="1">
        <v>41425.429166666669</v>
      </c>
      <c r="I21589" t="s">
        <v>31</v>
      </c>
      <c r="J21589" t="s">
        <v>56</v>
      </c>
      <c r="K21589" t="s">
        <v>26</v>
      </c>
      <c r="L21589" t="s">
        <v>26</v>
      </c>
      <c r="M21589" t="s">
        <v>27</v>
      </c>
      <c r="O21589">
        <v>0</v>
      </c>
      <c r="Q21589">
        <v>0</v>
      </c>
      <c r="R21589">
        <v>0</v>
      </c>
      <c r="S21589" t="s">
        <v>24</v>
      </c>
      <c r="T21589" t="s">
        <v>2654</v>
      </c>
      <c r="U21589" t="s">
        <v>86</v>
      </c>
      <c r="V21589" t="s">
        <v>96</v>
      </c>
      <c r="W21589" t="s">
        <v>97</v>
      </c>
      <c r="X21589">
        <v>1</v>
      </c>
      <c r="Y21589">
        <v>333086</v>
      </c>
    </row>
    <row r="21590" spans="1:25" x14ac:dyDescent="0.25">
      <c r="A21590" t="s">
        <v>974</v>
      </c>
      <c r="B21590" t="s">
        <v>975</v>
      </c>
      <c r="C21590" t="s">
        <v>34</v>
      </c>
      <c r="D21590" t="s">
        <v>35</v>
      </c>
      <c r="E21590" t="s">
        <v>25</v>
      </c>
      <c r="F21590" t="s">
        <v>21</v>
      </c>
      <c r="G21590">
        <v>2</v>
      </c>
      <c r="H21590" s="1">
        <v>41147.642361111109</v>
      </c>
      <c r="I21590" t="s">
        <v>31</v>
      </c>
      <c r="J21590" t="s">
        <v>56</v>
      </c>
      <c r="K21590" t="s">
        <v>26</v>
      </c>
      <c r="L21590" t="s">
        <v>125</v>
      </c>
      <c r="M21590" t="s">
        <v>27</v>
      </c>
      <c r="O21590">
        <v>0</v>
      </c>
      <c r="Q21590">
        <v>0</v>
      </c>
      <c r="R21590">
        <v>0</v>
      </c>
      <c r="S21590" t="s">
        <v>24</v>
      </c>
      <c r="T21590" t="s">
        <v>2654</v>
      </c>
      <c r="U21590" t="s">
        <v>86</v>
      </c>
      <c r="V21590" t="s">
        <v>96</v>
      </c>
      <c r="W21590" t="s">
        <v>97</v>
      </c>
      <c r="X21590">
        <v>1</v>
      </c>
      <c r="Y21590">
        <v>325776</v>
      </c>
    </row>
    <row r="21591" spans="1:25" x14ac:dyDescent="0.25">
      <c r="A21591" t="s">
        <v>974</v>
      </c>
      <c r="B21591" t="s">
        <v>975</v>
      </c>
      <c r="C21591" t="s">
        <v>34</v>
      </c>
      <c r="D21591" t="s">
        <v>35</v>
      </c>
      <c r="E21591" t="s">
        <v>25</v>
      </c>
      <c r="F21591" t="s">
        <v>21</v>
      </c>
      <c r="G21591">
        <v>4</v>
      </c>
      <c r="H21591" s="1">
        <v>41434.004166666666</v>
      </c>
      <c r="I21591" t="s">
        <v>31</v>
      </c>
      <c r="J21591" t="s">
        <v>47</v>
      </c>
      <c r="K21591" t="s">
        <v>26</v>
      </c>
      <c r="L21591" t="s">
        <v>26</v>
      </c>
      <c r="M21591" t="s">
        <v>27</v>
      </c>
      <c r="O21591">
        <v>0</v>
      </c>
      <c r="Q21591">
        <v>0</v>
      </c>
      <c r="R21591">
        <v>0</v>
      </c>
      <c r="S21591" t="s">
        <v>24</v>
      </c>
      <c r="T21591" t="s">
        <v>2654</v>
      </c>
      <c r="U21591" t="s">
        <v>86</v>
      </c>
      <c r="V21591" t="s">
        <v>84</v>
      </c>
      <c r="W21591" t="s">
        <v>85</v>
      </c>
      <c r="X21591">
        <v>1</v>
      </c>
      <c r="Y21591">
        <v>334006</v>
      </c>
    </row>
    <row r="21592" spans="1:25" x14ac:dyDescent="0.25">
      <c r="A21592" t="s">
        <v>974</v>
      </c>
      <c r="B21592" t="s">
        <v>975</v>
      </c>
      <c r="C21592" t="s">
        <v>34</v>
      </c>
      <c r="D21592" t="s">
        <v>35</v>
      </c>
      <c r="E21592" t="s">
        <v>25</v>
      </c>
      <c r="F21592" t="s">
        <v>21</v>
      </c>
      <c r="G21592">
        <v>2</v>
      </c>
      <c r="H21592" s="1">
        <v>41855.3125</v>
      </c>
      <c r="I21592" t="s">
        <v>31</v>
      </c>
      <c r="J21592" t="s">
        <v>56</v>
      </c>
      <c r="K21592" t="s">
        <v>26</v>
      </c>
      <c r="L21592" t="s">
        <v>26</v>
      </c>
      <c r="M21592" t="s">
        <v>27</v>
      </c>
      <c r="O21592">
        <v>0</v>
      </c>
      <c r="Q21592">
        <v>0</v>
      </c>
      <c r="R21592">
        <v>0</v>
      </c>
      <c r="S21592" t="s">
        <v>24</v>
      </c>
      <c r="T21592" t="s">
        <v>2657</v>
      </c>
      <c r="U21592" t="s">
        <v>128</v>
      </c>
      <c r="V21592" t="s">
        <v>126</v>
      </c>
      <c r="W21592" t="s">
        <v>127</v>
      </c>
      <c r="X21592">
        <v>1</v>
      </c>
      <c r="Y21592">
        <v>351628</v>
      </c>
    </row>
    <row r="21593" spans="1:25" x14ac:dyDescent="0.25">
      <c r="A21593" t="s">
        <v>974</v>
      </c>
      <c r="B21593" t="s">
        <v>975</v>
      </c>
      <c r="C21593" t="s">
        <v>34</v>
      </c>
      <c r="D21593" t="s">
        <v>35</v>
      </c>
      <c r="E21593" t="s">
        <v>25</v>
      </c>
      <c r="F21593" t="s">
        <v>21</v>
      </c>
      <c r="G21593">
        <v>2</v>
      </c>
      <c r="H21593" s="1">
        <v>42136.340277777781</v>
      </c>
      <c r="I21593" t="s">
        <v>31</v>
      </c>
      <c r="J21593" t="s">
        <v>56</v>
      </c>
      <c r="K21593" t="s">
        <v>26</v>
      </c>
      <c r="L21593" t="s">
        <v>26</v>
      </c>
      <c r="M21593" t="s">
        <v>27</v>
      </c>
      <c r="O21593">
        <v>0</v>
      </c>
      <c r="Q21593">
        <v>0</v>
      </c>
      <c r="R21593">
        <v>0</v>
      </c>
      <c r="S21593" t="s">
        <v>24</v>
      </c>
      <c r="T21593" t="s">
        <v>2657</v>
      </c>
      <c r="U21593" t="s">
        <v>128</v>
      </c>
      <c r="V21593" t="s">
        <v>126</v>
      </c>
      <c r="W21593" t="s">
        <v>127</v>
      </c>
      <c r="X21593">
        <v>1</v>
      </c>
      <c r="Y21593">
        <v>360523</v>
      </c>
    </row>
    <row r="21594" spans="1:25" x14ac:dyDescent="0.25">
      <c r="A21594" t="s">
        <v>974</v>
      </c>
      <c r="B21594" t="s">
        <v>975</v>
      </c>
      <c r="C21594" t="s">
        <v>34</v>
      </c>
      <c r="D21594" t="s">
        <v>35</v>
      </c>
      <c r="E21594" t="s">
        <v>25</v>
      </c>
      <c r="F21594" t="s">
        <v>21</v>
      </c>
      <c r="G21594">
        <v>2</v>
      </c>
      <c r="H21594" s="1">
        <v>40823.392361111109</v>
      </c>
      <c r="I21594" t="s">
        <v>31</v>
      </c>
      <c r="J21594" t="s">
        <v>47</v>
      </c>
      <c r="K21594" t="s">
        <v>26</v>
      </c>
      <c r="L21594" t="s">
        <v>26</v>
      </c>
      <c r="M21594" t="s">
        <v>27</v>
      </c>
      <c r="O21594">
        <v>0</v>
      </c>
      <c r="Q21594">
        <v>0</v>
      </c>
      <c r="R21594">
        <v>0</v>
      </c>
      <c r="S21594" t="s">
        <v>24</v>
      </c>
      <c r="T21594" t="s">
        <v>2657</v>
      </c>
      <c r="U21594" t="s">
        <v>128</v>
      </c>
      <c r="V21594" t="s">
        <v>126</v>
      </c>
      <c r="W21594" t="s">
        <v>127</v>
      </c>
      <c r="X21594">
        <v>1</v>
      </c>
      <c r="Y21594">
        <v>318309</v>
      </c>
    </row>
    <row r="21595" spans="1:25" x14ac:dyDescent="0.25">
      <c r="A21595" t="s">
        <v>974</v>
      </c>
      <c r="B21595" t="s">
        <v>975</v>
      </c>
      <c r="C21595" t="s">
        <v>34</v>
      </c>
      <c r="D21595" t="s">
        <v>35</v>
      </c>
      <c r="E21595" t="s">
        <v>25</v>
      </c>
      <c r="F21595" t="s">
        <v>21</v>
      </c>
      <c r="G21595">
        <v>4</v>
      </c>
      <c r="H21595" s="1">
        <v>41849.768750000003</v>
      </c>
      <c r="I21595" t="s">
        <v>31</v>
      </c>
      <c r="J21595" t="s">
        <v>47</v>
      </c>
      <c r="K21595" t="s">
        <v>26</v>
      </c>
      <c r="L21595" t="s">
        <v>26</v>
      </c>
      <c r="M21595" t="s">
        <v>27</v>
      </c>
      <c r="O21595">
        <v>0</v>
      </c>
      <c r="Q21595">
        <v>0</v>
      </c>
      <c r="R21595">
        <v>0</v>
      </c>
      <c r="S21595" t="s">
        <v>24</v>
      </c>
      <c r="T21595" t="s">
        <v>2657</v>
      </c>
      <c r="U21595" t="s">
        <v>128</v>
      </c>
      <c r="V21595" t="s">
        <v>126</v>
      </c>
      <c r="W21595" t="s">
        <v>127</v>
      </c>
      <c r="X21595">
        <v>1</v>
      </c>
      <c r="Y21595">
        <v>348876</v>
      </c>
    </row>
    <row r="21596" spans="1:25" x14ac:dyDescent="0.25">
      <c r="A21596" t="s">
        <v>974</v>
      </c>
      <c r="B21596" t="s">
        <v>975</v>
      </c>
      <c r="C21596" t="s">
        <v>34</v>
      </c>
      <c r="D21596" t="s">
        <v>35</v>
      </c>
      <c r="E21596" t="s">
        <v>25</v>
      </c>
      <c r="F21596" t="s">
        <v>21</v>
      </c>
      <c r="G21596">
        <v>2</v>
      </c>
      <c r="H21596" s="1">
        <v>37076.75</v>
      </c>
      <c r="I21596" t="s">
        <v>31</v>
      </c>
      <c r="J21596" t="s">
        <v>47</v>
      </c>
      <c r="K21596" t="s">
        <v>26</v>
      </c>
      <c r="L21596" t="s">
        <v>26</v>
      </c>
      <c r="M21596" t="s">
        <v>27</v>
      </c>
      <c r="O21596">
        <v>0</v>
      </c>
      <c r="Q21596">
        <v>0</v>
      </c>
      <c r="R21596">
        <v>0</v>
      </c>
      <c r="S21596" t="s">
        <v>24</v>
      </c>
      <c r="T21596" t="s">
        <v>2657</v>
      </c>
      <c r="U21596" t="s">
        <v>128</v>
      </c>
      <c r="V21596" t="s">
        <v>663</v>
      </c>
      <c r="W21596" t="s">
        <v>664</v>
      </c>
      <c r="X21596">
        <v>1</v>
      </c>
      <c r="Y21596">
        <v>204397</v>
      </c>
    </row>
    <row r="21597" spans="1:25" x14ac:dyDescent="0.25">
      <c r="A21597" t="s">
        <v>974</v>
      </c>
      <c r="B21597" t="s">
        <v>975</v>
      </c>
      <c r="C21597" t="s">
        <v>34</v>
      </c>
      <c r="D21597" t="s">
        <v>35</v>
      </c>
      <c r="E21597" t="s">
        <v>25</v>
      </c>
      <c r="F21597" t="s">
        <v>21</v>
      </c>
      <c r="G21597">
        <v>2</v>
      </c>
      <c r="H21597" s="1">
        <v>40830.001388888886</v>
      </c>
      <c r="I21597" t="s">
        <v>31</v>
      </c>
      <c r="J21597" t="s">
        <v>47</v>
      </c>
      <c r="K21597" t="s">
        <v>26</v>
      </c>
      <c r="L21597" t="s">
        <v>26</v>
      </c>
      <c r="M21597" t="s">
        <v>27</v>
      </c>
      <c r="O21597">
        <v>0</v>
      </c>
      <c r="Q21597">
        <v>0</v>
      </c>
      <c r="R21597">
        <v>0</v>
      </c>
      <c r="S21597" t="s">
        <v>24</v>
      </c>
      <c r="T21597" t="s">
        <v>2657</v>
      </c>
      <c r="U21597" t="s">
        <v>128</v>
      </c>
      <c r="V21597" t="s">
        <v>663</v>
      </c>
      <c r="W21597" t="s">
        <v>664</v>
      </c>
      <c r="X21597">
        <v>1</v>
      </c>
      <c r="Y21597">
        <v>317929</v>
      </c>
    </row>
    <row r="21598" spans="1:25" x14ac:dyDescent="0.25">
      <c r="A21598" t="s">
        <v>974</v>
      </c>
      <c r="B21598" t="s">
        <v>975</v>
      </c>
      <c r="C21598" t="s">
        <v>34</v>
      </c>
      <c r="D21598" t="s">
        <v>35</v>
      </c>
      <c r="E21598" t="s">
        <v>25</v>
      </c>
      <c r="F21598" t="s">
        <v>21</v>
      </c>
      <c r="G21598">
        <v>4</v>
      </c>
      <c r="H21598" s="1">
        <v>40417.541666666664</v>
      </c>
      <c r="I21598" t="s">
        <v>31</v>
      </c>
      <c r="J21598" t="s">
        <v>47</v>
      </c>
      <c r="K21598" t="s">
        <v>26</v>
      </c>
      <c r="L21598" t="s">
        <v>26</v>
      </c>
      <c r="M21598" t="s">
        <v>27</v>
      </c>
      <c r="O21598">
        <v>0</v>
      </c>
      <c r="Q21598">
        <v>0</v>
      </c>
      <c r="R21598">
        <v>0</v>
      </c>
      <c r="S21598" t="s">
        <v>24</v>
      </c>
      <c r="T21598" t="s">
        <v>2657</v>
      </c>
      <c r="U21598" t="s">
        <v>128</v>
      </c>
      <c r="V21598" t="s">
        <v>663</v>
      </c>
      <c r="W21598" t="s">
        <v>664</v>
      </c>
      <c r="X21598">
        <v>1</v>
      </c>
      <c r="Y21598">
        <v>305944</v>
      </c>
    </row>
    <row r="21599" spans="1:25" x14ac:dyDescent="0.25">
      <c r="A21599" t="s">
        <v>974</v>
      </c>
      <c r="B21599" t="s">
        <v>975</v>
      </c>
      <c r="C21599" t="s">
        <v>34</v>
      </c>
      <c r="D21599" t="s">
        <v>35</v>
      </c>
      <c r="E21599" t="s">
        <v>25</v>
      </c>
      <c r="F21599" t="s">
        <v>21</v>
      </c>
      <c r="G21599">
        <v>1</v>
      </c>
      <c r="H21599" s="1">
        <v>41897.770833333336</v>
      </c>
      <c r="I21599" t="s">
        <v>31</v>
      </c>
      <c r="J21599" t="s">
        <v>47</v>
      </c>
      <c r="K21599" t="s">
        <v>26</v>
      </c>
      <c r="L21599" t="s">
        <v>26</v>
      </c>
      <c r="M21599" t="s">
        <v>27</v>
      </c>
      <c r="O21599">
        <v>0</v>
      </c>
      <c r="Q21599">
        <v>0</v>
      </c>
      <c r="R21599">
        <v>0</v>
      </c>
      <c r="S21599" t="s">
        <v>24</v>
      </c>
      <c r="T21599" t="s">
        <v>2650</v>
      </c>
      <c r="U21599" t="s">
        <v>801</v>
      </c>
      <c r="V21599" t="s">
        <v>799</v>
      </c>
      <c r="W21599" t="s">
        <v>800</v>
      </c>
      <c r="X21599">
        <v>1</v>
      </c>
      <c r="Y21599">
        <v>352305</v>
      </c>
    </row>
    <row r="21600" spans="1:25" x14ac:dyDescent="0.25">
      <c r="A21600" t="s">
        <v>974</v>
      </c>
      <c r="B21600" t="s">
        <v>975</v>
      </c>
      <c r="C21600" t="s">
        <v>34</v>
      </c>
      <c r="D21600" t="s">
        <v>35</v>
      </c>
      <c r="E21600" t="s">
        <v>25</v>
      </c>
      <c r="F21600" t="s">
        <v>21</v>
      </c>
      <c r="G21600">
        <v>4</v>
      </c>
      <c r="H21600" s="1">
        <v>40785.795138888891</v>
      </c>
      <c r="I21600" t="s">
        <v>31</v>
      </c>
      <c r="J21600" t="s">
        <v>47</v>
      </c>
      <c r="K21600" t="s">
        <v>26</v>
      </c>
      <c r="L21600" t="s">
        <v>114</v>
      </c>
      <c r="M21600" t="s">
        <v>27</v>
      </c>
      <c r="O21600">
        <v>0</v>
      </c>
      <c r="Q21600">
        <v>0</v>
      </c>
      <c r="R21600">
        <v>0</v>
      </c>
      <c r="S21600" t="s">
        <v>24</v>
      </c>
      <c r="T21600" t="s">
        <v>2654</v>
      </c>
      <c r="U21600" t="s">
        <v>245</v>
      </c>
      <c r="V21600" t="s">
        <v>243</v>
      </c>
      <c r="W21600" t="s">
        <v>244</v>
      </c>
      <c r="X21600">
        <v>1</v>
      </c>
      <c r="Y21600">
        <v>314781</v>
      </c>
    </row>
    <row r="21601" spans="1:25" x14ac:dyDescent="0.25">
      <c r="A21601" t="s">
        <v>974</v>
      </c>
      <c r="B21601" t="s">
        <v>975</v>
      </c>
      <c r="C21601" t="s">
        <v>34</v>
      </c>
      <c r="D21601" t="s">
        <v>35</v>
      </c>
      <c r="E21601" t="s">
        <v>25</v>
      </c>
      <c r="F21601" t="s">
        <v>21</v>
      </c>
      <c r="G21601">
        <v>4</v>
      </c>
      <c r="H21601" s="1">
        <v>40785.795138888891</v>
      </c>
      <c r="I21601" t="s">
        <v>31</v>
      </c>
      <c r="J21601" t="s">
        <v>56</v>
      </c>
      <c r="K21601" t="s">
        <v>26</v>
      </c>
      <c r="L21601" t="s">
        <v>114</v>
      </c>
      <c r="M21601" t="s">
        <v>27</v>
      </c>
      <c r="O21601">
        <v>0</v>
      </c>
      <c r="Q21601">
        <v>0</v>
      </c>
      <c r="R21601">
        <v>0</v>
      </c>
      <c r="S21601" t="s">
        <v>24</v>
      </c>
      <c r="T21601" t="s">
        <v>2654</v>
      </c>
      <c r="U21601" t="s">
        <v>245</v>
      </c>
      <c r="V21601" t="s">
        <v>243</v>
      </c>
      <c r="W21601" t="s">
        <v>244</v>
      </c>
      <c r="X21601">
        <v>1</v>
      </c>
      <c r="Y21601">
        <v>314780</v>
      </c>
    </row>
    <row r="21602" spans="1:25" x14ac:dyDescent="0.25">
      <c r="A21602" t="s">
        <v>974</v>
      </c>
      <c r="B21602" t="s">
        <v>975</v>
      </c>
      <c r="C21602" t="s">
        <v>34</v>
      </c>
      <c r="D21602" t="s">
        <v>35</v>
      </c>
      <c r="E21602" t="s">
        <v>25</v>
      </c>
      <c r="F21602" t="s">
        <v>21</v>
      </c>
      <c r="G21602">
        <v>2</v>
      </c>
      <c r="H21602" s="1">
        <v>40456.397916666669</v>
      </c>
      <c r="I21602" t="s">
        <v>31</v>
      </c>
      <c r="J21602" t="s">
        <v>56</v>
      </c>
      <c r="K21602" t="s">
        <v>26</v>
      </c>
      <c r="L21602" t="s">
        <v>125</v>
      </c>
      <c r="M21602" t="s">
        <v>27</v>
      </c>
      <c r="O21602">
        <v>0</v>
      </c>
      <c r="Q21602">
        <v>0</v>
      </c>
      <c r="R21602">
        <v>0</v>
      </c>
      <c r="S21602" t="s">
        <v>24</v>
      </c>
      <c r="T21602" t="s">
        <v>2665</v>
      </c>
      <c r="U21602" t="s">
        <v>2666</v>
      </c>
      <c r="V21602" t="s">
        <v>286</v>
      </c>
      <c r="W21602" t="s">
        <v>287</v>
      </c>
      <c r="X21602">
        <v>1</v>
      </c>
      <c r="Y21602">
        <v>307434</v>
      </c>
    </row>
    <row r="21603" spans="1:25" x14ac:dyDescent="0.25">
      <c r="A21603" t="s">
        <v>974</v>
      </c>
      <c r="B21603" t="s">
        <v>975</v>
      </c>
      <c r="C21603" t="s">
        <v>34</v>
      </c>
      <c r="D21603" t="s">
        <v>35</v>
      </c>
      <c r="E21603" t="s">
        <v>25</v>
      </c>
      <c r="F21603" t="s">
        <v>21</v>
      </c>
      <c r="G21603">
        <v>2</v>
      </c>
      <c r="H21603" s="1">
        <v>41361.588194444441</v>
      </c>
      <c r="I21603" t="s">
        <v>31</v>
      </c>
      <c r="J21603" t="s">
        <v>47</v>
      </c>
      <c r="K21603" t="s">
        <v>26</v>
      </c>
      <c r="L21603" t="s">
        <v>26</v>
      </c>
      <c r="M21603" t="s">
        <v>27</v>
      </c>
      <c r="O21603">
        <v>0</v>
      </c>
      <c r="Q21603">
        <v>0</v>
      </c>
      <c r="R21603">
        <v>0</v>
      </c>
      <c r="S21603" t="s">
        <v>24</v>
      </c>
      <c r="T21603" t="s">
        <v>2665</v>
      </c>
      <c r="U21603" t="s">
        <v>783</v>
      </c>
      <c r="V21603" t="s">
        <v>783</v>
      </c>
      <c r="W21603" t="s">
        <v>784</v>
      </c>
      <c r="X21603">
        <v>1</v>
      </c>
      <c r="Y21603">
        <v>331483</v>
      </c>
    </row>
    <row r="21604" spans="1:25" x14ac:dyDescent="0.25">
      <c r="A21604" t="s">
        <v>974</v>
      </c>
      <c r="B21604" t="s">
        <v>975</v>
      </c>
      <c r="C21604" t="s">
        <v>34</v>
      </c>
      <c r="D21604" t="s">
        <v>35</v>
      </c>
      <c r="E21604" t="s">
        <v>25</v>
      </c>
      <c r="F21604" t="s">
        <v>21</v>
      </c>
      <c r="G21604">
        <v>2</v>
      </c>
      <c r="H21604" s="1">
        <v>41701.385416666664</v>
      </c>
      <c r="I21604" t="s">
        <v>31</v>
      </c>
      <c r="J21604" t="s">
        <v>56</v>
      </c>
      <c r="K21604" t="s">
        <v>26</v>
      </c>
      <c r="L21604" t="s">
        <v>125</v>
      </c>
      <c r="M21604" t="s">
        <v>27</v>
      </c>
      <c r="O21604">
        <v>0</v>
      </c>
      <c r="Q21604">
        <v>0</v>
      </c>
      <c r="R21604">
        <v>0</v>
      </c>
      <c r="S21604" t="s">
        <v>24</v>
      </c>
      <c r="T21604" t="s">
        <v>2665</v>
      </c>
      <c r="U21604" t="s">
        <v>783</v>
      </c>
      <c r="V21604" t="s">
        <v>783</v>
      </c>
      <c r="W21604" t="s">
        <v>784</v>
      </c>
      <c r="X21604">
        <v>1</v>
      </c>
      <c r="Y21604">
        <v>344039</v>
      </c>
    </row>
    <row r="21605" spans="1:25" x14ac:dyDescent="0.25">
      <c r="A21605" t="s">
        <v>974</v>
      </c>
      <c r="B21605" t="s">
        <v>975</v>
      </c>
      <c r="C21605" t="s">
        <v>34</v>
      </c>
      <c r="D21605" t="s">
        <v>35</v>
      </c>
      <c r="E21605" t="s">
        <v>25</v>
      </c>
      <c r="F21605" t="s">
        <v>21</v>
      </c>
      <c r="G21605">
        <v>4</v>
      </c>
      <c r="H21605" s="1">
        <v>41162.489583333336</v>
      </c>
      <c r="I21605" t="s">
        <v>31</v>
      </c>
      <c r="J21605" t="s">
        <v>56</v>
      </c>
      <c r="K21605" t="s">
        <v>212</v>
      </c>
      <c r="L21605" t="s">
        <v>2649</v>
      </c>
      <c r="M21605" t="s">
        <v>64</v>
      </c>
      <c r="O21605">
        <v>0</v>
      </c>
      <c r="Q21605">
        <v>0</v>
      </c>
      <c r="R21605">
        <v>0</v>
      </c>
      <c r="S21605" t="s">
        <v>24</v>
      </c>
      <c r="T21605" t="s">
        <v>2654</v>
      </c>
      <c r="U21605" t="s">
        <v>2669</v>
      </c>
      <c r="V21605" t="s">
        <v>70</v>
      </c>
      <c r="W21605" t="s">
        <v>71</v>
      </c>
      <c r="X21605">
        <v>1</v>
      </c>
      <c r="Y21605">
        <v>327031</v>
      </c>
    </row>
    <row r="21606" spans="1:25" x14ac:dyDescent="0.25">
      <c r="A21606" t="s">
        <v>974</v>
      </c>
      <c r="B21606" t="s">
        <v>975</v>
      </c>
      <c r="C21606" t="s">
        <v>34</v>
      </c>
      <c r="D21606" t="s">
        <v>35</v>
      </c>
      <c r="E21606" t="s">
        <v>25</v>
      </c>
      <c r="F21606" t="s">
        <v>21</v>
      </c>
      <c r="G21606">
        <v>2</v>
      </c>
      <c r="H21606" s="1">
        <v>41462.706944444442</v>
      </c>
      <c r="I21606" t="s">
        <v>31</v>
      </c>
      <c r="J21606" t="s">
        <v>56</v>
      </c>
      <c r="K21606" t="s">
        <v>212</v>
      </c>
      <c r="L21606" t="s">
        <v>125</v>
      </c>
      <c r="M21606" t="s">
        <v>64</v>
      </c>
      <c r="O21606">
        <v>0</v>
      </c>
      <c r="Q21606">
        <v>0</v>
      </c>
      <c r="R21606">
        <v>0</v>
      </c>
      <c r="S21606" t="s">
        <v>24</v>
      </c>
      <c r="T21606" t="s">
        <v>2650</v>
      </c>
      <c r="U21606" t="s">
        <v>197</v>
      </c>
      <c r="V21606" t="s">
        <v>406</v>
      </c>
      <c r="W21606" t="s">
        <v>407</v>
      </c>
      <c r="X21606">
        <v>1</v>
      </c>
      <c r="Y21606">
        <v>335072</v>
      </c>
    </row>
    <row r="21607" spans="1:25" x14ac:dyDescent="0.25">
      <c r="A21607" t="s">
        <v>974</v>
      </c>
      <c r="B21607" t="s">
        <v>975</v>
      </c>
      <c r="C21607" t="s">
        <v>34</v>
      </c>
      <c r="D21607" t="s">
        <v>35</v>
      </c>
      <c r="E21607" t="s">
        <v>25</v>
      </c>
      <c r="F21607" t="s">
        <v>21</v>
      </c>
      <c r="G21607">
        <v>2</v>
      </c>
      <c r="H21607" s="1">
        <v>41753.326388888891</v>
      </c>
      <c r="I21607" t="s">
        <v>31</v>
      </c>
      <c r="J21607" t="s">
        <v>56</v>
      </c>
      <c r="K21607" t="s">
        <v>26</v>
      </c>
      <c r="L21607" t="s">
        <v>125</v>
      </c>
      <c r="M21607" t="s">
        <v>27</v>
      </c>
      <c r="O21607">
        <v>0</v>
      </c>
      <c r="Q21607">
        <v>0</v>
      </c>
      <c r="R21607">
        <v>0</v>
      </c>
      <c r="S21607" t="s">
        <v>24</v>
      </c>
      <c r="T21607" t="s">
        <v>2650</v>
      </c>
      <c r="U21607" t="s">
        <v>2671</v>
      </c>
      <c r="V21607" t="s">
        <v>383</v>
      </c>
      <c r="W21607" t="s">
        <v>384</v>
      </c>
      <c r="X21607">
        <v>1</v>
      </c>
      <c r="Y21607">
        <v>344690</v>
      </c>
    </row>
    <row r="21608" spans="1:25" x14ac:dyDescent="0.25">
      <c r="A21608" t="s">
        <v>974</v>
      </c>
      <c r="B21608" t="s">
        <v>975</v>
      </c>
      <c r="C21608" t="s">
        <v>34</v>
      </c>
      <c r="D21608" t="s">
        <v>35</v>
      </c>
      <c r="E21608" t="s">
        <v>25</v>
      </c>
      <c r="F21608" t="s">
        <v>21</v>
      </c>
      <c r="G21608">
        <v>2</v>
      </c>
      <c r="H21608" s="1">
        <v>41467.552083333336</v>
      </c>
      <c r="I21608" t="s">
        <v>31</v>
      </c>
      <c r="J21608" t="s">
        <v>47</v>
      </c>
      <c r="K21608" t="s">
        <v>26</v>
      </c>
      <c r="L21608" t="s">
        <v>26</v>
      </c>
      <c r="M21608" t="s">
        <v>27</v>
      </c>
      <c r="O21608">
        <v>0</v>
      </c>
      <c r="Q21608">
        <v>0</v>
      </c>
      <c r="R21608">
        <v>0</v>
      </c>
      <c r="S21608" t="s">
        <v>24</v>
      </c>
      <c r="T21608" t="s">
        <v>2650</v>
      </c>
      <c r="U21608" t="s">
        <v>638</v>
      </c>
      <c r="V21608" t="s">
        <v>2543</v>
      </c>
      <c r="W21608" t="s">
        <v>2544</v>
      </c>
      <c r="X21608">
        <v>1</v>
      </c>
      <c r="Y21608">
        <v>335160</v>
      </c>
    </row>
    <row r="21609" spans="1:25" x14ac:dyDescent="0.25">
      <c r="A21609" t="s">
        <v>974</v>
      </c>
      <c r="B21609" t="s">
        <v>975</v>
      </c>
      <c r="C21609" t="s">
        <v>34</v>
      </c>
      <c r="D21609" t="s">
        <v>35</v>
      </c>
      <c r="E21609" t="s">
        <v>25</v>
      </c>
      <c r="F21609" t="s">
        <v>21</v>
      </c>
      <c r="G21609">
        <v>2</v>
      </c>
      <c r="H21609" s="1">
        <v>41061.395833333336</v>
      </c>
      <c r="I21609" t="s">
        <v>31</v>
      </c>
      <c r="J21609" t="s">
        <v>56</v>
      </c>
      <c r="K21609" t="s">
        <v>26</v>
      </c>
      <c r="L21609" t="s">
        <v>26</v>
      </c>
      <c r="M21609" t="s">
        <v>27</v>
      </c>
      <c r="O21609">
        <v>0</v>
      </c>
      <c r="Q21609">
        <v>0</v>
      </c>
      <c r="R21609">
        <v>0</v>
      </c>
      <c r="S21609" t="s">
        <v>112</v>
      </c>
      <c r="T21609" t="s">
        <v>2692</v>
      </c>
      <c r="U21609" t="s">
        <v>2693</v>
      </c>
      <c r="V21609" t="s">
        <v>1059</v>
      </c>
      <c r="W21609" t="s">
        <v>1060</v>
      </c>
      <c r="X21609">
        <v>1</v>
      </c>
      <c r="Y21609">
        <v>323575</v>
      </c>
    </row>
    <row r="21610" spans="1:25" x14ac:dyDescent="0.25">
      <c r="A21610" t="s">
        <v>974</v>
      </c>
      <c r="B21610" t="s">
        <v>975</v>
      </c>
      <c r="C21610" t="s">
        <v>34</v>
      </c>
      <c r="D21610" t="s">
        <v>35</v>
      </c>
      <c r="E21610" t="s">
        <v>25</v>
      </c>
      <c r="F21610" t="s">
        <v>21</v>
      </c>
      <c r="G21610">
        <v>2</v>
      </c>
      <c r="H21610" s="1">
        <v>40828.579861111109</v>
      </c>
      <c r="I21610" t="s">
        <v>31</v>
      </c>
      <c r="J21610" t="s">
        <v>30</v>
      </c>
      <c r="K21610" t="s">
        <v>26</v>
      </c>
      <c r="L21610" t="s">
        <v>26</v>
      </c>
      <c r="M21610" t="s">
        <v>27</v>
      </c>
      <c r="O21610">
        <v>0</v>
      </c>
      <c r="Q21610">
        <v>10</v>
      </c>
      <c r="R21610">
        <v>0</v>
      </c>
      <c r="S21610" t="s">
        <v>24</v>
      </c>
      <c r="T21610" t="s">
        <v>2657</v>
      </c>
      <c r="U21610" t="s">
        <v>128</v>
      </c>
      <c r="V21610" t="s">
        <v>663</v>
      </c>
      <c r="W21610" t="s">
        <v>664</v>
      </c>
      <c r="X21610">
        <v>1</v>
      </c>
      <c r="Y21610">
        <v>318388</v>
      </c>
    </row>
    <row r="21611" spans="1:25" x14ac:dyDescent="0.25">
      <c r="A21611" t="s">
        <v>974</v>
      </c>
      <c r="B21611" t="s">
        <v>975</v>
      </c>
      <c r="C21611" t="s">
        <v>34</v>
      </c>
      <c r="D21611" t="s">
        <v>35</v>
      </c>
      <c r="E21611" t="s">
        <v>25</v>
      </c>
      <c r="F21611" t="s">
        <v>21</v>
      </c>
      <c r="G21611">
        <v>2</v>
      </c>
      <c r="H21611" s="1">
        <v>41572.400000000001</v>
      </c>
      <c r="I21611" t="s">
        <v>31</v>
      </c>
      <c r="J21611" t="s">
        <v>36</v>
      </c>
      <c r="K21611" t="s">
        <v>26</v>
      </c>
      <c r="L21611" t="s">
        <v>26</v>
      </c>
      <c r="M21611" t="s">
        <v>27</v>
      </c>
      <c r="O21611">
        <v>0</v>
      </c>
      <c r="Q21611">
        <v>20</v>
      </c>
      <c r="R21611">
        <v>0</v>
      </c>
      <c r="S21611" t="s">
        <v>24</v>
      </c>
      <c r="T21611" t="s">
        <v>2657</v>
      </c>
      <c r="U21611" t="s">
        <v>128</v>
      </c>
      <c r="V21611" t="s">
        <v>126</v>
      </c>
      <c r="W21611" t="s">
        <v>127</v>
      </c>
      <c r="X21611">
        <v>1</v>
      </c>
      <c r="Y21611">
        <v>341007</v>
      </c>
    </row>
    <row r="21612" spans="1:25" x14ac:dyDescent="0.25">
      <c r="A21612" t="s">
        <v>974</v>
      </c>
      <c r="B21612" t="s">
        <v>975</v>
      </c>
      <c r="C21612" t="s">
        <v>34</v>
      </c>
      <c r="D21612" t="s">
        <v>35</v>
      </c>
      <c r="E21612" t="s">
        <v>25</v>
      </c>
      <c r="F21612" t="s">
        <v>21</v>
      </c>
      <c r="G21612">
        <v>2</v>
      </c>
      <c r="H21612" s="1">
        <v>41855.690972222219</v>
      </c>
      <c r="I21612" t="s">
        <v>31</v>
      </c>
      <c r="J21612" t="s">
        <v>36</v>
      </c>
      <c r="K21612" t="s">
        <v>26</v>
      </c>
      <c r="L21612" t="s">
        <v>26</v>
      </c>
      <c r="M21612" t="s">
        <v>27</v>
      </c>
      <c r="O21612">
        <v>0</v>
      </c>
      <c r="Q21612">
        <v>50</v>
      </c>
      <c r="R21612">
        <v>0</v>
      </c>
      <c r="S21612" t="s">
        <v>24</v>
      </c>
      <c r="T21612" t="s">
        <v>2652</v>
      </c>
      <c r="U21612" t="s">
        <v>221</v>
      </c>
      <c r="V21612" t="s">
        <v>219</v>
      </c>
      <c r="W21612" t="s">
        <v>220</v>
      </c>
      <c r="X21612">
        <v>1</v>
      </c>
      <c r="Y21612">
        <v>351627</v>
      </c>
    </row>
    <row r="21613" spans="1:25" x14ac:dyDescent="0.25">
      <c r="A21613" t="s">
        <v>974</v>
      </c>
      <c r="B21613" t="s">
        <v>975</v>
      </c>
      <c r="C21613" t="s">
        <v>34</v>
      </c>
      <c r="D21613" t="s">
        <v>35</v>
      </c>
      <c r="E21613" t="s">
        <v>25</v>
      </c>
      <c r="F21613" t="s">
        <v>21</v>
      </c>
      <c r="G21613">
        <v>4</v>
      </c>
      <c r="H21613" s="1">
        <v>40424.388888888891</v>
      </c>
      <c r="I21613" t="s">
        <v>31</v>
      </c>
      <c r="J21613" t="s">
        <v>36</v>
      </c>
      <c r="K21613" t="s">
        <v>26</v>
      </c>
      <c r="L21613" t="s">
        <v>26</v>
      </c>
      <c r="M21613" t="s">
        <v>27</v>
      </c>
      <c r="O21613">
        <v>0</v>
      </c>
      <c r="Q21613">
        <v>100</v>
      </c>
      <c r="R21613">
        <v>0</v>
      </c>
      <c r="S21613" t="s">
        <v>24</v>
      </c>
      <c r="T21613" t="s">
        <v>2665</v>
      </c>
      <c r="U21613" t="s">
        <v>783</v>
      </c>
      <c r="V21613" t="s">
        <v>783</v>
      </c>
      <c r="W21613" t="s">
        <v>784</v>
      </c>
      <c r="X21613">
        <v>1</v>
      </c>
      <c r="Y21613">
        <v>306933</v>
      </c>
    </row>
    <row r="21614" spans="1:25" x14ac:dyDescent="0.25">
      <c r="A21614" t="s">
        <v>974</v>
      </c>
      <c r="B21614" t="s">
        <v>975</v>
      </c>
      <c r="C21614" t="s">
        <v>34</v>
      </c>
      <c r="D21614" t="s">
        <v>35</v>
      </c>
      <c r="E21614" t="s">
        <v>25</v>
      </c>
      <c r="F21614" t="s">
        <v>21</v>
      </c>
      <c r="G21614">
        <v>4</v>
      </c>
      <c r="H21614" s="1">
        <v>39930.635416666664</v>
      </c>
      <c r="I21614" t="s">
        <v>31</v>
      </c>
      <c r="J21614" t="s">
        <v>36</v>
      </c>
      <c r="K21614" t="s">
        <v>212</v>
      </c>
      <c r="L21614" t="s">
        <v>125</v>
      </c>
      <c r="M21614" t="s">
        <v>64</v>
      </c>
      <c r="O21614">
        <v>0</v>
      </c>
      <c r="Q21614">
        <v>100</v>
      </c>
      <c r="R21614">
        <v>0</v>
      </c>
      <c r="S21614" t="s">
        <v>24</v>
      </c>
      <c r="T21614" t="s">
        <v>2665</v>
      </c>
      <c r="U21614" t="s">
        <v>2667</v>
      </c>
      <c r="V21614" t="s">
        <v>67</v>
      </c>
      <c r="W21614" t="s">
        <v>68</v>
      </c>
      <c r="X21614">
        <v>1</v>
      </c>
      <c r="Y21614">
        <v>261654</v>
      </c>
    </row>
    <row r="21615" spans="1:25" x14ac:dyDescent="0.25">
      <c r="A21615" t="s">
        <v>974</v>
      </c>
      <c r="B21615" t="s">
        <v>975</v>
      </c>
      <c r="C21615" t="s">
        <v>34</v>
      </c>
      <c r="D21615" t="s">
        <v>35</v>
      </c>
      <c r="E21615" t="s">
        <v>25</v>
      </c>
      <c r="F21615" t="s">
        <v>21</v>
      </c>
      <c r="G21615">
        <v>4</v>
      </c>
      <c r="H21615" s="1">
        <v>39919.003472222219</v>
      </c>
      <c r="I21615" t="s">
        <v>31</v>
      </c>
      <c r="J21615" t="s">
        <v>30</v>
      </c>
      <c r="K21615" t="s">
        <v>26</v>
      </c>
      <c r="L21615" t="s">
        <v>125</v>
      </c>
      <c r="M21615" t="s">
        <v>27</v>
      </c>
      <c r="O21615">
        <v>0</v>
      </c>
      <c r="Q21615">
        <v>100</v>
      </c>
      <c r="R21615">
        <v>0</v>
      </c>
      <c r="S21615" t="s">
        <v>24</v>
      </c>
      <c r="T21615" t="s">
        <v>2654</v>
      </c>
      <c r="U21615" t="s">
        <v>2669</v>
      </c>
      <c r="V21615" t="s">
        <v>70</v>
      </c>
      <c r="W21615" t="s">
        <v>71</v>
      </c>
      <c r="X21615">
        <v>1</v>
      </c>
      <c r="Y21615">
        <v>262813</v>
      </c>
    </row>
    <row r="21616" spans="1:25" x14ac:dyDescent="0.25">
      <c r="A21616" t="s">
        <v>974</v>
      </c>
      <c r="B21616" t="s">
        <v>975</v>
      </c>
      <c r="C21616" t="s">
        <v>34</v>
      </c>
      <c r="D21616" t="s">
        <v>35</v>
      </c>
      <c r="E21616" t="s">
        <v>25</v>
      </c>
      <c r="F21616" t="s">
        <v>21</v>
      </c>
      <c r="G21616">
        <v>2</v>
      </c>
      <c r="H21616" s="1">
        <v>37842.013888888891</v>
      </c>
      <c r="I21616" t="s">
        <v>31</v>
      </c>
      <c r="J21616" t="s">
        <v>30</v>
      </c>
      <c r="K21616" t="s">
        <v>26</v>
      </c>
      <c r="L21616" t="s">
        <v>26</v>
      </c>
      <c r="M21616" t="s">
        <v>27</v>
      </c>
      <c r="O21616">
        <v>0</v>
      </c>
      <c r="R21616">
        <v>0</v>
      </c>
      <c r="S21616" t="s">
        <v>24</v>
      </c>
      <c r="T21616" t="s">
        <v>2654</v>
      </c>
      <c r="U21616" t="s">
        <v>86</v>
      </c>
      <c r="V21616" t="s">
        <v>96</v>
      </c>
      <c r="W21616" t="s">
        <v>97</v>
      </c>
      <c r="X21616">
        <v>1</v>
      </c>
      <c r="Y21616">
        <v>218215</v>
      </c>
    </row>
    <row r="21617" spans="1:25" x14ac:dyDescent="0.25">
      <c r="A21617" t="s">
        <v>974</v>
      </c>
      <c r="B21617" t="s">
        <v>975</v>
      </c>
      <c r="C21617" t="s">
        <v>34</v>
      </c>
      <c r="D21617" t="s">
        <v>35</v>
      </c>
      <c r="E21617" t="s">
        <v>25</v>
      </c>
      <c r="F21617" t="s">
        <v>21</v>
      </c>
      <c r="G21617">
        <v>2</v>
      </c>
      <c r="H21617" s="1">
        <v>38124.007638888892</v>
      </c>
      <c r="I21617" t="s">
        <v>31</v>
      </c>
      <c r="J21617" t="s">
        <v>30</v>
      </c>
      <c r="K21617" t="s">
        <v>26</v>
      </c>
      <c r="L21617" t="s">
        <v>26</v>
      </c>
      <c r="M21617" t="s">
        <v>27</v>
      </c>
      <c r="O21617">
        <v>0</v>
      </c>
      <c r="Q21617">
        <v>10</v>
      </c>
      <c r="S21617" t="s">
        <v>24</v>
      </c>
      <c r="T21617" t="s">
        <v>2657</v>
      </c>
      <c r="U21617" t="s">
        <v>128</v>
      </c>
      <c r="V21617" t="s">
        <v>587</v>
      </c>
      <c r="W21617" t="s">
        <v>588</v>
      </c>
      <c r="X21617">
        <v>1</v>
      </c>
      <c r="Y21617">
        <v>222723</v>
      </c>
    </row>
    <row r="21618" spans="1:25" x14ac:dyDescent="0.25">
      <c r="A21618" t="s">
        <v>974</v>
      </c>
      <c r="B21618" t="s">
        <v>975</v>
      </c>
      <c r="C21618" t="s">
        <v>34</v>
      </c>
      <c r="D21618" t="s">
        <v>35</v>
      </c>
      <c r="E21618" t="s">
        <v>25</v>
      </c>
      <c r="F21618" t="s">
        <v>21</v>
      </c>
      <c r="G21618">
        <v>2</v>
      </c>
      <c r="H21618" s="1">
        <v>38299.465277777781</v>
      </c>
      <c r="I21618" t="s">
        <v>31</v>
      </c>
      <c r="J21618" t="s">
        <v>30</v>
      </c>
      <c r="K21618" t="s">
        <v>26</v>
      </c>
      <c r="L21618" t="s">
        <v>26</v>
      </c>
      <c r="M21618" t="s">
        <v>27</v>
      </c>
      <c r="O21618">
        <v>0</v>
      </c>
      <c r="Q21618">
        <v>10</v>
      </c>
      <c r="S21618" t="s">
        <v>24</v>
      </c>
      <c r="T21618" t="s">
        <v>2658</v>
      </c>
      <c r="U21618" t="s">
        <v>192</v>
      </c>
      <c r="V21618" t="s">
        <v>190</v>
      </c>
      <c r="W21618" t="s">
        <v>191</v>
      </c>
      <c r="X21618">
        <v>1</v>
      </c>
      <c r="Y21618">
        <v>226427</v>
      </c>
    </row>
    <row r="21619" spans="1:25" x14ac:dyDescent="0.25">
      <c r="A21619" t="s">
        <v>974</v>
      </c>
      <c r="B21619" t="s">
        <v>975</v>
      </c>
      <c r="C21619" t="s">
        <v>34</v>
      </c>
      <c r="D21619" t="s">
        <v>35</v>
      </c>
      <c r="E21619" t="s">
        <v>25</v>
      </c>
      <c r="F21619" t="s">
        <v>21</v>
      </c>
      <c r="G21619">
        <v>1</v>
      </c>
      <c r="H21619" s="1">
        <v>40326.779861111114</v>
      </c>
      <c r="I21619" t="s">
        <v>31</v>
      </c>
      <c r="K21619" t="s">
        <v>26</v>
      </c>
      <c r="L21619" t="s">
        <v>26</v>
      </c>
      <c r="M21619" t="s">
        <v>27</v>
      </c>
      <c r="O21619">
        <v>0</v>
      </c>
      <c r="Q21619">
        <v>200</v>
      </c>
      <c r="S21619" t="s">
        <v>24</v>
      </c>
      <c r="T21619" t="s">
        <v>2654</v>
      </c>
      <c r="U21619" t="s">
        <v>86</v>
      </c>
      <c r="V21619" t="s">
        <v>96</v>
      </c>
      <c r="W21619" t="s">
        <v>97</v>
      </c>
      <c r="X21619">
        <v>1</v>
      </c>
      <c r="Y21619">
        <v>301759</v>
      </c>
    </row>
    <row r="21620" spans="1:25" x14ac:dyDescent="0.25">
      <c r="A21620" t="s">
        <v>974</v>
      </c>
      <c r="B21620" t="s">
        <v>975</v>
      </c>
      <c r="C21620" t="s">
        <v>34</v>
      </c>
      <c r="D21620" t="s">
        <v>35</v>
      </c>
      <c r="E21620" t="s">
        <v>25</v>
      </c>
      <c r="F21620" t="s">
        <v>21</v>
      </c>
      <c r="G21620">
        <v>2</v>
      </c>
      <c r="H21620" s="1">
        <v>38880.799305555556</v>
      </c>
      <c r="I21620" t="s">
        <v>31</v>
      </c>
      <c r="J21620" t="s">
        <v>30</v>
      </c>
      <c r="K21620" t="s">
        <v>26</v>
      </c>
      <c r="L21620" t="s">
        <v>26</v>
      </c>
      <c r="M21620" t="s">
        <v>27</v>
      </c>
      <c r="O21620">
        <v>0</v>
      </c>
      <c r="Q21620">
        <v>200</v>
      </c>
      <c r="S21620" t="s">
        <v>24</v>
      </c>
      <c r="T21620" t="s">
        <v>2654</v>
      </c>
      <c r="U21620" t="s">
        <v>86</v>
      </c>
      <c r="V21620" t="s">
        <v>96</v>
      </c>
      <c r="W21620" t="s">
        <v>97</v>
      </c>
      <c r="X21620">
        <v>1</v>
      </c>
      <c r="Y21620">
        <v>239923</v>
      </c>
    </row>
    <row r="21621" spans="1:25" x14ac:dyDescent="0.25">
      <c r="A21621" t="s">
        <v>974</v>
      </c>
      <c r="B21621" t="s">
        <v>975</v>
      </c>
      <c r="C21621" t="s">
        <v>34</v>
      </c>
      <c r="D21621" t="s">
        <v>35</v>
      </c>
      <c r="E21621" t="s">
        <v>25</v>
      </c>
      <c r="F21621" t="s">
        <v>21</v>
      </c>
      <c r="G21621">
        <v>2</v>
      </c>
      <c r="H21621" s="1">
        <v>39817.001388888886</v>
      </c>
      <c r="I21621" t="s">
        <v>31</v>
      </c>
      <c r="J21621" t="s">
        <v>30</v>
      </c>
      <c r="K21621" t="s">
        <v>26</v>
      </c>
      <c r="L21621" t="s">
        <v>125</v>
      </c>
      <c r="M21621" t="s">
        <v>27</v>
      </c>
      <c r="O21621">
        <v>0</v>
      </c>
      <c r="Q21621">
        <v>200</v>
      </c>
      <c r="S21621" t="s">
        <v>24</v>
      </c>
      <c r="T21621" t="s">
        <v>2665</v>
      </c>
      <c r="U21621" t="s">
        <v>2667</v>
      </c>
      <c r="V21621" t="s">
        <v>716</v>
      </c>
      <c r="W21621" t="s">
        <v>717</v>
      </c>
      <c r="X21621">
        <v>1</v>
      </c>
      <c r="Y21621">
        <v>263323</v>
      </c>
    </row>
    <row r="21622" spans="1:25" x14ac:dyDescent="0.25">
      <c r="A21622" t="s">
        <v>974</v>
      </c>
      <c r="B21622" t="s">
        <v>975</v>
      </c>
      <c r="C21622" t="s">
        <v>34</v>
      </c>
      <c r="D21622" t="s">
        <v>35</v>
      </c>
      <c r="E21622" t="s">
        <v>25</v>
      </c>
      <c r="F21622" t="s">
        <v>21</v>
      </c>
      <c r="G21622">
        <v>1</v>
      </c>
      <c r="H21622" s="1">
        <v>39821.430555555555</v>
      </c>
      <c r="I21622" t="s">
        <v>31</v>
      </c>
      <c r="J21622" t="s">
        <v>36</v>
      </c>
      <c r="K21622" t="s">
        <v>143</v>
      </c>
      <c r="L21622" t="s">
        <v>26</v>
      </c>
      <c r="M21622" t="s">
        <v>64</v>
      </c>
      <c r="O21622">
        <v>0</v>
      </c>
      <c r="Q21622">
        <v>200</v>
      </c>
      <c r="S21622" t="s">
        <v>24</v>
      </c>
      <c r="T21622" t="s">
        <v>2665</v>
      </c>
      <c r="U21622" t="s">
        <v>783</v>
      </c>
      <c r="V21622" t="s">
        <v>783</v>
      </c>
      <c r="W21622" t="s">
        <v>784</v>
      </c>
      <c r="X21622">
        <v>1</v>
      </c>
      <c r="Y21622">
        <v>260428</v>
      </c>
    </row>
    <row r="21623" spans="1:25" x14ac:dyDescent="0.25">
      <c r="A21623" t="s">
        <v>974</v>
      </c>
      <c r="B21623" t="s">
        <v>975</v>
      </c>
      <c r="C21623" t="s">
        <v>34</v>
      </c>
      <c r="D21623" t="s">
        <v>35</v>
      </c>
      <c r="E21623" t="s">
        <v>25</v>
      </c>
      <c r="F21623" t="s">
        <v>21</v>
      </c>
      <c r="G21623">
        <v>2</v>
      </c>
      <c r="H21623" s="1">
        <v>38681.59375</v>
      </c>
      <c r="I21623" t="s">
        <v>31</v>
      </c>
      <c r="J21623" t="s">
        <v>30</v>
      </c>
      <c r="K21623" t="s">
        <v>26</v>
      </c>
      <c r="L21623" t="s">
        <v>26</v>
      </c>
      <c r="M21623" t="s">
        <v>27</v>
      </c>
      <c r="O21623">
        <v>0</v>
      </c>
      <c r="Q21623">
        <v>500</v>
      </c>
      <c r="S21623" t="s">
        <v>24</v>
      </c>
      <c r="T21623" t="s">
        <v>2654</v>
      </c>
      <c r="U21623" t="s">
        <v>86</v>
      </c>
      <c r="V21623" t="s">
        <v>96</v>
      </c>
      <c r="W21623" t="s">
        <v>97</v>
      </c>
      <c r="X21623">
        <v>1</v>
      </c>
      <c r="Y21623">
        <v>241599</v>
      </c>
    </row>
    <row r="21624" spans="1:25" x14ac:dyDescent="0.25">
      <c r="A21624" t="s">
        <v>974</v>
      </c>
      <c r="B21624" t="s">
        <v>975</v>
      </c>
      <c r="C21624" t="s">
        <v>34</v>
      </c>
      <c r="D21624" t="s">
        <v>35</v>
      </c>
      <c r="E21624" t="s">
        <v>25</v>
      </c>
      <c r="F21624" t="s">
        <v>21</v>
      </c>
      <c r="G21624">
        <v>1</v>
      </c>
      <c r="H21624" s="1">
        <v>41913.8125</v>
      </c>
      <c r="I21624" t="s">
        <v>79</v>
      </c>
      <c r="J21624" t="s">
        <v>2331</v>
      </c>
      <c r="K21624" t="s">
        <v>26</v>
      </c>
      <c r="L21624" t="s">
        <v>26</v>
      </c>
      <c r="M21624" t="s">
        <v>27</v>
      </c>
      <c r="O21624">
        <v>0</v>
      </c>
      <c r="Q21624">
        <v>600</v>
      </c>
      <c r="S21624" t="s">
        <v>24</v>
      </c>
      <c r="T21624" t="s">
        <v>2650</v>
      </c>
      <c r="U21624" t="s">
        <v>816</v>
      </c>
      <c r="V21624" t="s">
        <v>1150</v>
      </c>
      <c r="W21624" t="s">
        <v>1151</v>
      </c>
      <c r="X21624">
        <v>1</v>
      </c>
      <c r="Y21624">
        <v>354181</v>
      </c>
    </row>
    <row r="21625" spans="1:25" x14ac:dyDescent="0.25">
      <c r="A21625" t="s">
        <v>974</v>
      </c>
      <c r="B21625" t="s">
        <v>975</v>
      </c>
      <c r="C21625" t="s">
        <v>34</v>
      </c>
      <c r="D21625" t="s">
        <v>35</v>
      </c>
      <c r="E21625" t="s">
        <v>25</v>
      </c>
      <c r="F21625" t="s">
        <v>21</v>
      </c>
      <c r="G21625">
        <v>4</v>
      </c>
      <c r="H21625" s="1">
        <v>41841.875</v>
      </c>
      <c r="I21625" t="s">
        <v>69</v>
      </c>
      <c r="J21625" t="s">
        <v>47</v>
      </c>
      <c r="K21625" t="s">
        <v>26</v>
      </c>
      <c r="L21625" t="s">
        <v>26</v>
      </c>
      <c r="M21625" t="s">
        <v>27</v>
      </c>
      <c r="O21625">
        <v>0</v>
      </c>
      <c r="Q21625">
        <v>0</v>
      </c>
      <c r="R21625">
        <v>0</v>
      </c>
      <c r="S21625" t="s">
        <v>24</v>
      </c>
      <c r="T21625" t="s">
        <v>2654</v>
      </c>
      <c r="U21625" t="s">
        <v>245</v>
      </c>
      <c r="V21625" t="s">
        <v>243</v>
      </c>
      <c r="W21625" t="s">
        <v>244</v>
      </c>
      <c r="X21625">
        <v>1</v>
      </c>
      <c r="Y21625">
        <v>348262</v>
      </c>
    </row>
    <row r="21626" spans="1:25" x14ac:dyDescent="0.25">
      <c r="A21626" t="s">
        <v>974</v>
      </c>
      <c r="B21626" t="s">
        <v>975</v>
      </c>
      <c r="C21626" t="s">
        <v>34</v>
      </c>
      <c r="D21626" t="s">
        <v>35</v>
      </c>
      <c r="E21626" t="s">
        <v>25</v>
      </c>
      <c r="F21626" t="s">
        <v>21</v>
      </c>
      <c r="G21626">
        <v>2</v>
      </c>
      <c r="H21626" s="1">
        <v>40120.756944444445</v>
      </c>
      <c r="I21626" t="s">
        <v>69</v>
      </c>
      <c r="J21626" t="s">
        <v>47</v>
      </c>
      <c r="K21626" t="s">
        <v>26</v>
      </c>
      <c r="L21626" t="s">
        <v>26</v>
      </c>
      <c r="M21626" t="s">
        <v>27</v>
      </c>
      <c r="O21626">
        <v>0</v>
      </c>
      <c r="Q21626">
        <v>0</v>
      </c>
      <c r="R21626">
        <v>0</v>
      </c>
      <c r="S21626" t="s">
        <v>24</v>
      </c>
      <c r="T21626" t="s">
        <v>2665</v>
      </c>
      <c r="U21626" t="s">
        <v>2666</v>
      </c>
      <c r="V21626" t="s">
        <v>286</v>
      </c>
      <c r="W21626" t="s">
        <v>287</v>
      </c>
      <c r="X21626">
        <v>1</v>
      </c>
      <c r="Y21626">
        <v>268622</v>
      </c>
    </row>
    <row r="21627" spans="1:25" x14ac:dyDescent="0.25">
      <c r="A21627" t="s">
        <v>974</v>
      </c>
      <c r="B21627" t="s">
        <v>975</v>
      </c>
      <c r="C21627" t="s">
        <v>34</v>
      </c>
      <c r="D21627" t="s">
        <v>35</v>
      </c>
      <c r="E21627" t="s">
        <v>25</v>
      </c>
      <c r="F21627" t="s">
        <v>21</v>
      </c>
      <c r="G21627">
        <v>2</v>
      </c>
      <c r="H21627" s="1">
        <v>39596.916666666664</v>
      </c>
      <c r="I21627" t="s">
        <v>69</v>
      </c>
      <c r="J21627" t="s">
        <v>56</v>
      </c>
      <c r="K21627" t="s">
        <v>26</v>
      </c>
      <c r="L21627" t="s">
        <v>26</v>
      </c>
      <c r="M21627" t="s">
        <v>27</v>
      </c>
      <c r="O21627">
        <v>0</v>
      </c>
      <c r="Q21627">
        <v>0</v>
      </c>
      <c r="R21627">
        <v>0</v>
      </c>
      <c r="S21627" t="s">
        <v>112</v>
      </c>
      <c r="T21627" t="s">
        <v>201</v>
      </c>
      <c r="U21627" t="s">
        <v>2682</v>
      </c>
      <c r="V21627" t="s">
        <v>1379</v>
      </c>
      <c r="W21627" t="s">
        <v>1380</v>
      </c>
      <c r="X21627">
        <v>1</v>
      </c>
      <c r="Y21627">
        <v>251142</v>
      </c>
    </row>
    <row r="21628" spans="1:25" x14ac:dyDescent="0.25">
      <c r="A21628" t="s">
        <v>974</v>
      </c>
      <c r="B21628" t="s">
        <v>975</v>
      </c>
      <c r="C21628" t="s">
        <v>34</v>
      </c>
      <c r="D21628" t="s">
        <v>35</v>
      </c>
      <c r="E21628" t="s">
        <v>25</v>
      </c>
      <c r="F21628" t="s">
        <v>21</v>
      </c>
      <c r="G21628">
        <v>2</v>
      </c>
      <c r="H21628" s="1">
        <v>41546.881944444445</v>
      </c>
      <c r="I21628" t="s">
        <v>69</v>
      </c>
      <c r="J21628" t="s">
        <v>30</v>
      </c>
      <c r="K21628" t="s">
        <v>26</v>
      </c>
      <c r="L21628" t="s">
        <v>26</v>
      </c>
      <c r="M21628" t="s">
        <v>27</v>
      </c>
      <c r="O21628">
        <v>0</v>
      </c>
      <c r="Q21628">
        <v>20</v>
      </c>
      <c r="R21628">
        <v>0</v>
      </c>
      <c r="S21628" t="s">
        <v>24</v>
      </c>
      <c r="T21628" t="s">
        <v>2650</v>
      </c>
      <c r="U21628" t="s">
        <v>197</v>
      </c>
      <c r="V21628" t="s">
        <v>406</v>
      </c>
      <c r="W21628" t="s">
        <v>407</v>
      </c>
      <c r="X21628">
        <v>1</v>
      </c>
      <c r="Y21628">
        <v>339141</v>
      </c>
    </row>
    <row r="21629" spans="1:25" x14ac:dyDescent="0.25">
      <c r="A21629" t="s">
        <v>974</v>
      </c>
      <c r="B21629" t="s">
        <v>975</v>
      </c>
      <c r="C21629" t="s">
        <v>34</v>
      </c>
      <c r="D21629" t="s">
        <v>35</v>
      </c>
      <c r="E21629" t="s">
        <v>25</v>
      </c>
      <c r="F21629" t="s">
        <v>21</v>
      </c>
      <c r="G21629">
        <v>2</v>
      </c>
      <c r="H21629" s="1">
        <v>42037.774305555555</v>
      </c>
      <c r="I21629" t="s">
        <v>69</v>
      </c>
      <c r="J21629" t="s">
        <v>30</v>
      </c>
      <c r="K21629" t="s">
        <v>26</v>
      </c>
      <c r="L21629" t="s">
        <v>26</v>
      </c>
      <c r="M21629" t="s">
        <v>27</v>
      </c>
      <c r="O21629">
        <v>0</v>
      </c>
      <c r="Q21629">
        <v>30</v>
      </c>
      <c r="R21629">
        <v>0</v>
      </c>
      <c r="S21629" t="s">
        <v>24</v>
      </c>
      <c r="T21629" t="s">
        <v>2652</v>
      </c>
      <c r="U21629" t="s">
        <v>221</v>
      </c>
      <c r="V21629" t="s">
        <v>221</v>
      </c>
      <c r="W21629" t="s">
        <v>339</v>
      </c>
      <c r="X21629">
        <v>1</v>
      </c>
      <c r="Y21629">
        <v>358092</v>
      </c>
    </row>
    <row r="21630" spans="1:25" x14ac:dyDescent="0.25">
      <c r="A21630" t="s">
        <v>974</v>
      </c>
      <c r="B21630" t="s">
        <v>975</v>
      </c>
      <c r="C21630" t="s">
        <v>34</v>
      </c>
      <c r="D21630" t="s">
        <v>35</v>
      </c>
      <c r="E21630" t="s">
        <v>25</v>
      </c>
      <c r="F21630" t="s">
        <v>21</v>
      </c>
      <c r="G21630">
        <v>2</v>
      </c>
      <c r="H21630" s="1">
        <v>38468.902777777781</v>
      </c>
      <c r="I21630" t="s">
        <v>69</v>
      </c>
      <c r="J21630" t="s">
        <v>30</v>
      </c>
      <c r="K21630" t="s">
        <v>26</v>
      </c>
      <c r="L21630" t="s">
        <v>26</v>
      </c>
      <c r="M21630" t="s">
        <v>27</v>
      </c>
      <c r="O21630">
        <v>0</v>
      </c>
      <c r="S21630" t="s">
        <v>24</v>
      </c>
      <c r="T21630" t="s">
        <v>2654</v>
      </c>
      <c r="U21630" t="s">
        <v>86</v>
      </c>
      <c r="V21630" t="s">
        <v>96</v>
      </c>
      <c r="W21630" t="s">
        <v>97</v>
      </c>
      <c r="X21630">
        <v>1</v>
      </c>
      <c r="Y21630">
        <v>232005</v>
      </c>
    </row>
    <row r="21631" spans="1:25" x14ac:dyDescent="0.25">
      <c r="A21631" t="s">
        <v>600</v>
      </c>
      <c r="B21631" t="s">
        <v>601</v>
      </c>
      <c r="C21631" t="s">
        <v>239</v>
      </c>
      <c r="D21631" t="s">
        <v>240</v>
      </c>
      <c r="E21631" t="s">
        <v>25</v>
      </c>
      <c r="F21631" t="s">
        <v>21</v>
      </c>
      <c r="G21631">
        <v>2</v>
      </c>
      <c r="H21631" s="1">
        <v>42110.292361111111</v>
      </c>
      <c r="I21631" t="s">
        <v>31</v>
      </c>
      <c r="J21631" t="s">
        <v>56</v>
      </c>
      <c r="K21631" t="s">
        <v>26</v>
      </c>
      <c r="L21631" t="s">
        <v>26</v>
      </c>
      <c r="M21631" t="s">
        <v>27</v>
      </c>
      <c r="O21631">
        <v>0</v>
      </c>
      <c r="Q21631">
        <v>0</v>
      </c>
      <c r="R21631">
        <v>0</v>
      </c>
      <c r="S21631" t="s">
        <v>24</v>
      </c>
      <c r="T21631" t="s">
        <v>2654</v>
      </c>
      <c r="U21631" t="s">
        <v>86</v>
      </c>
      <c r="V21631" t="s">
        <v>96</v>
      </c>
      <c r="W21631" t="s">
        <v>97</v>
      </c>
      <c r="X21631">
        <v>1</v>
      </c>
      <c r="Y21631">
        <v>359630</v>
      </c>
    </row>
    <row r="21632" spans="1:25" x14ac:dyDescent="0.25">
      <c r="A21632" t="s">
        <v>600</v>
      </c>
      <c r="B21632" t="s">
        <v>601</v>
      </c>
      <c r="C21632" t="s">
        <v>239</v>
      </c>
      <c r="D21632" t="s">
        <v>240</v>
      </c>
      <c r="E21632" t="s">
        <v>25</v>
      </c>
      <c r="F21632" t="s">
        <v>21</v>
      </c>
      <c r="G21632">
        <v>2</v>
      </c>
      <c r="H21632" s="1">
        <v>36647.60833333333</v>
      </c>
      <c r="I21632" t="s">
        <v>31</v>
      </c>
      <c r="J21632" t="s">
        <v>47</v>
      </c>
      <c r="K21632" t="s">
        <v>26</v>
      </c>
      <c r="L21632" t="s">
        <v>26</v>
      </c>
      <c r="M21632" t="s">
        <v>27</v>
      </c>
      <c r="O21632">
        <v>0</v>
      </c>
      <c r="Q21632">
        <v>0</v>
      </c>
      <c r="R21632">
        <v>0</v>
      </c>
      <c r="S21632" t="s">
        <v>24</v>
      </c>
      <c r="T21632" t="s">
        <v>2665</v>
      </c>
      <c r="U21632" t="s">
        <v>2666</v>
      </c>
      <c r="V21632" t="s">
        <v>286</v>
      </c>
      <c r="W21632" t="s">
        <v>287</v>
      </c>
      <c r="X21632">
        <v>1</v>
      </c>
      <c r="Y21632">
        <v>206766</v>
      </c>
    </row>
    <row r="21633" spans="1:25" x14ac:dyDescent="0.25">
      <c r="A21633" t="s">
        <v>600</v>
      </c>
      <c r="B21633" t="s">
        <v>601</v>
      </c>
      <c r="C21633" t="s">
        <v>239</v>
      </c>
      <c r="D21633" t="s">
        <v>240</v>
      </c>
      <c r="E21633" t="s">
        <v>25</v>
      </c>
      <c r="F21633" t="s">
        <v>21</v>
      </c>
      <c r="G21633">
        <v>2</v>
      </c>
      <c r="H21633" s="1">
        <v>41831.309027777781</v>
      </c>
      <c r="I21633" t="s">
        <v>31</v>
      </c>
      <c r="J21633" t="s">
        <v>30</v>
      </c>
      <c r="K21633" t="s">
        <v>26</v>
      </c>
      <c r="L21633" t="s">
        <v>26</v>
      </c>
      <c r="M21633" t="s">
        <v>27</v>
      </c>
      <c r="O21633">
        <v>0</v>
      </c>
      <c r="Q21633">
        <v>10</v>
      </c>
      <c r="R21633">
        <v>0</v>
      </c>
      <c r="S21633" t="s">
        <v>24</v>
      </c>
      <c r="T21633" t="s">
        <v>2650</v>
      </c>
      <c r="U21633" t="s">
        <v>795</v>
      </c>
      <c r="V21633" t="s">
        <v>795</v>
      </c>
      <c r="W21633" t="s">
        <v>1020</v>
      </c>
      <c r="X21633">
        <v>1</v>
      </c>
      <c r="Y21633">
        <v>348859</v>
      </c>
    </row>
    <row r="21634" spans="1:25" x14ac:dyDescent="0.25">
      <c r="A21634" t="s">
        <v>1666</v>
      </c>
      <c r="B21634" t="s">
        <v>1667</v>
      </c>
      <c r="C21634" t="s">
        <v>653</v>
      </c>
      <c r="D21634" t="s">
        <v>654</v>
      </c>
      <c r="E21634" t="s">
        <v>25</v>
      </c>
      <c r="F21634" t="s">
        <v>21</v>
      </c>
      <c r="G21634">
        <v>2</v>
      </c>
      <c r="H21634" s="1">
        <v>40304.291666666664</v>
      </c>
      <c r="I21634" t="s">
        <v>31</v>
      </c>
      <c r="J21634" t="s">
        <v>56</v>
      </c>
      <c r="K21634" t="s">
        <v>26</v>
      </c>
      <c r="L21634" t="s">
        <v>26</v>
      </c>
      <c r="M21634" t="s">
        <v>27</v>
      </c>
      <c r="O21634">
        <v>0</v>
      </c>
      <c r="Q21634">
        <v>0</v>
      </c>
      <c r="R21634">
        <v>0</v>
      </c>
      <c r="S21634" t="s">
        <v>24</v>
      </c>
      <c r="T21634" t="s">
        <v>2653</v>
      </c>
      <c r="U21634" t="s">
        <v>166</v>
      </c>
      <c r="V21634" t="s">
        <v>438</v>
      </c>
      <c r="W21634" t="s">
        <v>439</v>
      </c>
      <c r="X21634">
        <v>1</v>
      </c>
      <c r="Y21634">
        <v>302375</v>
      </c>
    </row>
    <row r="21635" spans="1:25" x14ac:dyDescent="0.25">
      <c r="A21635" t="s">
        <v>1666</v>
      </c>
      <c r="B21635" t="s">
        <v>1667</v>
      </c>
      <c r="C21635" t="s">
        <v>653</v>
      </c>
      <c r="D21635" t="s">
        <v>654</v>
      </c>
      <c r="E21635" t="s">
        <v>25</v>
      </c>
      <c r="F21635" t="s">
        <v>21</v>
      </c>
      <c r="G21635">
        <v>2</v>
      </c>
      <c r="H21635" s="1">
        <v>37508.34375</v>
      </c>
      <c r="I21635" t="s">
        <v>31</v>
      </c>
      <c r="J21635" t="s">
        <v>56</v>
      </c>
      <c r="K21635" t="s">
        <v>26</v>
      </c>
      <c r="L21635" t="s">
        <v>122</v>
      </c>
      <c r="M21635" t="s">
        <v>27</v>
      </c>
      <c r="O21635">
        <v>0</v>
      </c>
      <c r="Q21635">
        <v>0</v>
      </c>
      <c r="R21635">
        <v>0</v>
      </c>
      <c r="S21635" t="s">
        <v>24</v>
      </c>
      <c r="T21635" t="s">
        <v>2659</v>
      </c>
      <c r="U21635" t="s">
        <v>2660</v>
      </c>
      <c r="V21635" t="s">
        <v>331</v>
      </c>
      <c r="W21635" t="s">
        <v>332</v>
      </c>
      <c r="X21635">
        <v>1</v>
      </c>
      <c r="Y21635">
        <v>213404</v>
      </c>
    </row>
    <row r="21636" spans="1:25" x14ac:dyDescent="0.25">
      <c r="A21636" t="s">
        <v>1666</v>
      </c>
      <c r="B21636" t="s">
        <v>1667</v>
      </c>
      <c r="C21636" t="s">
        <v>653</v>
      </c>
      <c r="D21636" t="s">
        <v>654</v>
      </c>
      <c r="E21636" t="s">
        <v>25</v>
      </c>
      <c r="F21636" t="s">
        <v>21</v>
      </c>
      <c r="G21636">
        <v>1</v>
      </c>
      <c r="H21636" s="1">
        <v>37492.427083333336</v>
      </c>
      <c r="I21636" t="s">
        <v>31</v>
      </c>
      <c r="J21636" t="s">
        <v>36</v>
      </c>
      <c r="K21636" t="s">
        <v>26</v>
      </c>
      <c r="L21636" t="s">
        <v>26</v>
      </c>
      <c r="M21636" t="s">
        <v>27</v>
      </c>
      <c r="O21636">
        <v>0</v>
      </c>
      <c r="Q21636">
        <v>10</v>
      </c>
      <c r="S21636" t="s">
        <v>24</v>
      </c>
      <c r="T21636" t="s">
        <v>2654</v>
      </c>
      <c r="U21636" t="s">
        <v>86</v>
      </c>
      <c r="V21636" t="s">
        <v>1043</v>
      </c>
      <c r="W21636" t="s">
        <v>1044</v>
      </c>
      <c r="X21636">
        <v>1</v>
      </c>
      <c r="Y21636">
        <v>220601</v>
      </c>
    </row>
    <row r="21637" spans="1:25" x14ac:dyDescent="0.25">
      <c r="A21637" t="s">
        <v>404</v>
      </c>
      <c r="B21637" t="s">
        <v>405</v>
      </c>
      <c r="C21637" t="s">
        <v>92</v>
      </c>
      <c r="D21637" t="s">
        <v>93</v>
      </c>
      <c r="E21637" t="s">
        <v>25</v>
      </c>
      <c r="F21637" t="s">
        <v>21</v>
      </c>
      <c r="G21637">
        <v>2</v>
      </c>
      <c r="H21637" s="1">
        <v>37361.642361111109</v>
      </c>
      <c r="I21637" t="s">
        <v>31</v>
      </c>
      <c r="J21637" t="s">
        <v>30</v>
      </c>
      <c r="K21637" t="s">
        <v>113</v>
      </c>
      <c r="L21637" t="s">
        <v>2649</v>
      </c>
      <c r="M21637" t="s">
        <v>64</v>
      </c>
      <c r="N21637">
        <v>72</v>
      </c>
      <c r="O21637">
        <v>0</v>
      </c>
      <c r="P21637">
        <v>3</v>
      </c>
      <c r="Q21637" s="2">
        <v>1800</v>
      </c>
      <c r="S21637" t="s">
        <v>24</v>
      </c>
      <c r="T21637" t="s">
        <v>1112</v>
      </c>
      <c r="U21637" t="s">
        <v>1112</v>
      </c>
      <c r="V21637" t="s">
        <v>1110</v>
      </c>
      <c r="W21637" t="s">
        <v>1111</v>
      </c>
      <c r="X21637">
        <v>1</v>
      </c>
      <c r="Y21637">
        <v>220140</v>
      </c>
    </row>
    <row r="21638" spans="1:25" x14ac:dyDescent="0.25">
      <c r="A21638" t="s">
        <v>404</v>
      </c>
      <c r="B21638" t="s">
        <v>405</v>
      </c>
      <c r="C21638" t="s">
        <v>92</v>
      </c>
      <c r="D21638" t="s">
        <v>93</v>
      </c>
      <c r="E21638" t="s">
        <v>25</v>
      </c>
      <c r="F21638" t="s">
        <v>21</v>
      </c>
      <c r="G21638">
        <v>2</v>
      </c>
      <c r="H21638" s="1">
        <v>38152.138888888891</v>
      </c>
      <c r="I21638" t="s">
        <v>69</v>
      </c>
      <c r="J21638" t="s">
        <v>47</v>
      </c>
      <c r="K21638" t="s">
        <v>113</v>
      </c>
      <c r="L21638" t="s">
        <v>114</v>
      </c>
      <c r="M21638" t="s">
        <v>64</v>
      </c>
      <c r="N21638">
        <v>24</v>
      </c>
      <c r="O21638" s="2">
        <v>26032</v>
      </c>
      <c r="P21638">
        <v>1</v>
      </c>
      <c r="Q21638">
        <v>0</v>
      </c>
      <c r="R21638">
        <v>0</v>
      </c>
      <c r="S21638" t="s">
        <v>24</v>
      </c>
      <c r="T21638" t="s">
        <v>208</v>
      </c>
      <c r="U21638" t="s">
        <v>208</v>
      </c>
      <c r="V21638" t="s">
        <v>698</v>
      </c>
      <c r="W21638" t="s">
        <v>699</v>
      </c>
      <c r="X21638">
        <v>1</v>
      </c>
      <c r="Y21638">
        <v>224587</v>
      </c>
    </row>
    <row r="21639" spans="1:25" x14ac:dyDescent="0.25">
      <c r="A21639" t="s">
        <v>404</v>
      </c>
      <c r="B21639" t="s">
        <v>405</v>
      </c>
      <c r="C21639" t="s">
        <v>92</v>
      </c>
      <c r="D21639" t="s">
        <v>93</v>
      </c>
      <c r="E21639" t="s">
        <v>25</v>
      </c>
      <c r="F21639" t="s">
        <v>21</v>
      </c>
      <c r="G21639">
        <v>2</v>
      </c>
      <c r="H21639" s="1">
        <v>39212.989583333336</v>
      </c>
      <c r="I21639" t="s">
        <v>69</v>
      </c>
      <c r="J21639" t="s">
        <v>47</v>
      </c>
      <c r="K21639" t="s">
        <v>212</v>
      </c>
      <c r="L21639" t="s">
        <v>114</v>
      </c>
      <c r="M21639" t="s">
        <v>64</v>
      </c>
      <c r="N21639">
        <v>24</v>
      </c>
      <c r="O21639" s="2">
        <v>10222</v>
      </c>
      <c r="P21639">
        <v>1</v>
      </c>
      <c r="Q21639">
        <v>0</v>
      </c>
      <c r="R21639">
        <v>0</v>
      </c>
      <c r="S21639" t="s">
        <v>112</v>
      </c>
      <c r="T21639" t="s">
        <v>2686</v>
      </c>
      <c r="U21639" t="s">
        <v>117</v>
      </c>
      <c r="V21639" t="s">
        <v>516</v>
      </c>
      <c r="W21639" t="s">
        <v>517</v>
      </c>
      <c r="X21639">
        <v>1</v>
      </c>
      <c r="Y21639">
        <v>247046</v>
      </c>
    </row>
    <row r="21640" spans="1:25" x14ac:dyDescent="0.25">
      <c r="A21640" t="s">
        <v>404</v>
      </c>
      <c r="B21640" t="s">
        <v>405</v>
      </c>
      <c r="C21640" t="s">
        <v>92</v>
      </c>
      <c r="D21640" t="s">
        <v>93</v>
      </c>
      <c r="E21640" t="s">
        <v>25</v>
      </c>
      <c r="F21640" t="s">
        <v>21</v>
      </c>
      <c r="G21640">
        <v>2</v>
      </c>
      <c r="H21640" s="1">
        <v>40118.404166666667</v>
      </c>
      <c r="I21640" t="s">
        <v>31</v>
      </c>
      <c r="J21640" t="s">
        <v>36</v>
      </c>
      <c r="K21640" t="s">
        <v>113</v>
      </c>
      <c r="L21640" t="s">
        <v>2649</v>
      </c>
      <c r="M21640" t="s">
        <v>64</v>
      </c>
      <c r="N21640">
        <v>18</v>
      </c>
      <c r="O21640">
        <v>0</v>
      </c>
      <c r="P21640">
        <v>0.75</v>
      </c>
      <c r="Q21640" s="2">
        <v>1500</v>
      </c>
      <c r="S21640" t="s">
        <v>24</v>
      </c>
      <c r="T21640" t="s">
        <v>1112</v>
      </c>
      <c r="U21640" t="s">
        <v>1112</v>
      </c>
      <c r="V21640" t="s">
        <v>1110</v>
      </c>
      <c r="W21640" t="s">
        <v>1111</v>
      </c>
      <c r="X21640">
        <v>1</v>
      </c>
      <c r="Y21640">
        <v>267231</v>
      </c>
    </row>
    <row r="21641" spans="1:25" x14ac:dyDescent="0.25">
      <c r="A21641" t="s">
        <v>404</v>
      </c>
      <c r="B21641" t="s">
        <v>405</v>
      </c>
      <c r="C21641" t="s">
        <v>92</v>
      </c>
      <c r="D21641" t="s">
        <v>93</v>
      </c>
      <c r="E21641" t="s">
        <v>25</v>
      </c>
      <c r="F21641" t="s">
        <v>21</v>
      </c>
      <c r="G21641">
        <v>2</v>
      </c>
      <c r="H21641" s="1">
        <v>36602.878472222219</v>
      </c>
      <c r="I21641" t="s">
        <v>69</v>
      </c>
      <c r="J21641" t="s">
        <v>30</v>
      </c>
      <c r="K21641" t="s">
        <v>113</v>
      </c>
      <c r="L21641" t="s">
        <v>114</v>
      </c>
      <c r="M21641" t="s">
        <v>64</v>
      </c>
      <c r="N21641">
        <v>8</v>
      </c>
      <c r="O21641" s="2">
        <v>43390</v>
      </c>
      <c r="P21641">
        <v>0.333333343</v>
      </c>
      <c r="Q21641">
        <v>300</v>
      </c>
      <c r="S21641" t="s">
        <v>24</v>
      </c>
      <c r="T21641" t="s">
        <v>2654</v>
      </c>
      <c r="U21641" t="s">
        <v>86</v>
      </c>
      <c r="V21641" t="s">
        <v>96</v>
      </c>
      <c r="W21641" t="s">
        <v>97</v>
      </c>
      <c r="X21641">
        <v>1</v>
      </c>
      <c r="Y21641">
        <v>204405</v>
      </c>
    </row>
    <row r="21642" spans="1:25" x14ac:dyDescent="0.25">
      <c r="A21642" t="s">
        <v>404</v>
      </c>
      <c r="B21642" t="s">
        <v>405</v>
      </c>
      <c r="C21642" t="s">
        <v>92</v>
      </c>
      <c r="D21642" t="s">
        <v>93</v>
      </c>
      <c r="E21642" t="s">
        <v>25</v>
      </c>
      <c r="F21642" t="s">
        <v>21</v>
      </c>
      <c r="G21642">
        <v>2</v>
      </c>
      <c r="H21642" s="1">
        <v>40377.296527777777</v>
      </c>
      <c r="I21642" t="s">
        <v>31</v>
      </c>
      <c r="J21642" t="s">
        <v>36</v>
      </c>
      <c r="K21642" t="s">
        <v>26</v>
      </c>
      <c r="L21642" t="s">
        <v>125</v>
      </c>
      <c r="M21642" t="s">
        <v>27</v>
      </c>
      <c r="N21642">
        <v>3</v>
      </c>
      <c r="O21642">
        <v>0</v>
      </c>
      <c r="P21642">
        <v>0.125</v>
      </c>
      <c r="Q21642">
        <v>50</v>
      </c>
      <c r="R21642">
        <v>0</v>
      </c>
      <c r="S21642" t="s">
        <v>24</v>
      </c>
      <c r="T21642" t="s">
        <v>2650</v>
      </c>
      <c r="U21642" t="s">
        <v>197</v>
      </c>
      <c r="V21642" t="s">
        <v>406</v>
      </c>
      <c r="W21642" t="s">
        <v>407</v>
      </c>
      <c r="X21642">
        <v>1</v>
      </c>
      <c r="Y21642">
        <v>303211</v>
      </c>
    </row>
    <row r="21643" spans="1:25" x14ac:dyDescent="0.25">
      <c r="A21643" t="s">
        <v>404</v>
      </c>
      <c r="B21643" t="s">
        <v>405</v>
      </c>
      <c r="C21643" t="s">
        <v>92</v>
      </c>
      <c r="D21643" t="s">
        <v>93</v>
      </c>
      <c r="E21643" t="s">
        <v>25</v>
      </c>
      <c r="F21643" t="s">
        <v>21</v>
      </c>
      <c r="G21643">
        <v>2</v>
      </c>
      <c r="H21643" s="1">
        <v>41443.329861111109</v>
      </c>
      <c r="I21643" t="s">
        <v>31</v>
      </c>
      <c r="J21643" t="s">
        <v>30</v>
      </c>
      <c r="K21643" t="s">
        <v>26</v>
      </c>
      <c r="L21643" t="s">
        <v>26</v>
      </c>
      <c r="M21643" t="s">
        <v>27</v>
      </c>
      <c r="N21643">
        <v>1</v>
      </c>
      <c r="O21643">
        <v>0</v>
      </c>
      <c r="P21643">
        <v>4.1666667999999997E-2</v>
      </c>
      <c r="Q21643">
        <v>25</v>
      </c>
      <c r="R21643">
        <v>0</v>
      </c>
      <c r="S21643" t="s">
        <v>24</v>
      </c>
      <c r="T21643" t="s">
        <v>2654</v>
      </c>
      <c r="U21643" t="s">
        <v>245</v>
      </c>
      <c r="V21643" t="s">
        <v>243</v>
      </c>
      <c r="W21643" t="s">
        <v>244</v>
      </c>
      <c r="X21643">
        <v>1</v>
      </c>
      <c r="Y21643">
        <v>333966</v>
      </c>
    </row>
    <row r="21644" spans="1:25" x14ac:dyDescent="0.25">
      <c r="A21644" t="s">
        <v>404</v>
      </c>
      <c r="B21644" t="s">
        <v>405</v>
      </c>
      <c r="C21644" t="s">
        <v>92</v>
      </c>
      <c r="D21644" t="s">
        <v>93</v>
      </c>
      <c r="E21644" t="s">
        <v>25</v>
      </c>
      <c r="F21644" t="s">
        <v>21</v>
      </c>
      <c r="H21644" s="1">
        <v>37448.583333333336</v>
      </c>
      <c r="I21644" t="s">
        <v>31</v>
      </c>
      <c r="J21644" t="s">
        <v>47</v>
      </c>
      <c r="K21644" t="s">
        <v>26</v>
      </c>
      <c r="L21644" t="s">
        <v>26</v>
      </c>
      <c r="M21644" t="s">
        <v>27</v>
      </c>
      <c r="N21644">
        <v>0</v>
      </c>
      <c r="O21644">
        <v>0</v>
      </c>
      <c r="P21644">
        <v>0</v>
      </c>
      <c r="Q21644">
        <v>0</v>
      </c>
      <c r="R21644">
        <v>0</v>
      </c>
      <c r="S21644" t="s">
        <v>24</v>
      </c>
      <c r="T21644" t="s">
        <v>2650</v>
      </c>
      <c r="U21644" t="s">
        <v>265</v>
      </c>
      <c r="V21644" t="s">
        <v>688</v>
      </c>
      <c r="W21644" t="s">
        <v>689</v>
      </c>
      <c r="X21644">
        <v>1</v>
      </c>
      <c r="Y21644">
        <v>4850</v>
      </c>
    </row>
    <row r="21645" spans="1:25" x14ac:dyDescent="0.25">
      <c r="A21645" t="s">
        <v>404</v>
      </c>
      <c r="B21645" t="s">
        <v>405</v>
      </c>
      <c r="C21645" t="s">
        <v>92</v>
      </c>
      <c r="D21645" t="s">
        <v>93</v>
      </c>
      <c r="E21645" t="s">
        <v>25</v>
      </c>
      <c r="F21645" t="s">
        <v>21</v>
      </c>
      <c r="H21645" s="1">
        <v>36989.414583333331</v>
      </c>
      <c r="I21645" t="s">
        <v>31</v>
      </c>
      <c r="J21645" t="s">
        <v>36</v>
      </c>
      <c r="K21645" t="s">
        <v>26</v>
      </c>
      <c r="L21645" t="s">
        <v>125</v>
      </c>
      <c r="M21645" t="s">
        <v>27</v>
      </c>
      <c r="N21645">
        <v>0</v>
      </c>
      <c r="O21645">
        <v>0</v>
      </c>
      <c r="P21645">
        <v>0</v>
      </c>
      <c r="Q21645">
        <v>30</v>
      </c>
      <c r="S21645" t="s">
        <v>24</v>
      </c>
      <c r="T21645" t="s">
        <v>2654</v>
      </c>
      <c r="U21645" t="s">
        <v>2669</v>
      </c>
      <c r="V21645" t="s">
        <v>1478</v>
      </c>
      <c r="W21645" t="s">
        <v>1479</v>
      </c>
      <c r="X21645">
        <v>1</v>
      </c>
      <c r="Y21645">
        <v>4146</v>
      </c>
    </row>
    <row r="21646" spans="1:25" x14ac:dyDescent="0.25">
      <c r="A21646" t="s">
        <v>404</v>
      </c>
      <c r="B21646" t="s">
        <v>405</v>
      </c>
      <c r="C21646" t="s">
        <v>92</v>
      </c>
      <c r="D21646" t="s">
        <v>93</v>
      </c>
      <c r="E21646" t="s">
        <v>25</v>
      </c>
      <c r="F21646" t="s">
        <v>21</v>
      </c>
      <c r="H21646" s="1">
        <v>37188.4375</v>
      </c>
      <c r="I21646" t="s">
        <v>31</v>
      </c>
      <c r="J21646" t="s">
        <v>36</v>
      </c>
      <c r="K21646" t="s">
        <v>26</v>
      </c>
      <c r="L21646" t="s">
        <v>125</v>
      </c>
      <c r="M21646" t="s">
        <v>27</v>
      </c>
      <c r="N21646">
        <v>0</v>
      </c>
      <c r="O21646">
        <v>0</v>
      </c>
      <c r="P21646">
        <v>0</v>
      </c>
      <c r="Q21646">
        <v>50</v>
      </c>
      <c r="S21646" t="s">
        <v>24</v>
      </c>
      <c r="T21646" t="s">
        <v>2652</v>
      </c>
      <c r="U21646" t="s">
        <v>221</v>
      </c>
      <c r="V21646" t="s">
        <v>219</v>
      </c>
      <c r="W21646" t="s">
        <v>220</v>
      </c>
      <c r="X21646">
        <v>1</v>
      </c>
      <c r="Y21646">
        <v>3283</v>
      </c>
    </row>
    <row r="21647" spans="1:25" x14ac:dyDescent="0.25">
      <c r="A21647" t="s">
        <v>404</v>
      </c>
      <c r="B21647" t="s">
        <v>405</v>
      </c>
      <c r="C21647" t="s">
        <v>92</v>
      </c>
      <c r="D21647" t="s">
        <v>93</v>
      </c>
      <c r="E21647" t="s">
        <v>25</v>
      </c>
      <c r="F21647" t="s">
        <v>21</v>
      </c>
      <c r="H21647" s="1">
        <v>38952.798611111109</v>
      </c>
      <c r="I21647" t="s">
        <v>31</v>
      </c>
      <c r="J21647" t="s">
        <v>30</v>
      </c>
      <c r="K21647" t="s">
        <v>26</v>
      </c>
      <c r="L21647" t="s">
        <v>26</v>
      </c>
      <c r="M21647" t="s">
        <v>27</v>
      </c>
      <c r="N21647">
        <v>0</v>
      </c>
      <c r="O21647">
        <v>0</v>
      </c>
      <c r="P21647">
        <v>0</v>
      </c>
      <c r="Q21647">
        <v>50</v>
      </c>
      <c r="S21647" t="s">
        <v>24</v>
      </c>
      <c r="T21647" t="s">
        <v>2658</v>
      </c>
      <c r="U21647" t="s">
        <v>554</v>
      </c>
      <c r="V21647" t="s">
        <v>552</v>
      </c>
      <c r="W21647" t="s">
        <v>553</v>
      </c>
      <c r="X21647">
        <v>1</v>
      </c>
      <c r="Y21647">
        <v>9783</v>
      </c>
    </row>
    <row r="21648" spans="1:25" x14ac:dyDescent="0.25">
      <c r="A21648" t="s">
        <v>404</v>
      </c>
      <c r="B21648" t="s">
        <v>405</v>
      </c>
      <c r="C21648" t="s">
        <v>92</v>
      </c>
      <c r="D21648" t="s">
        <v>93</v>
      </c>
      <c r="E21648" t="s">
        <v>25</v>
      </c>
      <c r="F21648" t="s">
        <v>21</v>
      </c>
      <c r="H21648" s="1">
        <v>38937.604166666664</v>
      </c>
      <c r="I21648" t="s">
        <v>31</v>
      </c>
      <c r="J21648" t="s">
        <v>30</v>
      </c>
      <c r="K21648" t="s">
        <v>26</v>
      </c>
      <c r="L21648" t="s">
        <v>26</v>
      </c>
      <c r="M21648" t="s">
        <v>27</v>
      </c>
      <c r="N21648">
        <v>0</v>
      </c>
      <c r="O21648">
        <v>0</v>
      </c>
      <c r="P21648">
        <v>0</v>
      </c>
      <c r="Q21648">
        <v>100</v>
      </c>
      <c r="S21648" t="s">
        <v>24</v>
      </c>
      <c r="T21648" t="s">
        <v>2658</v>
      </c>
      <c r="U21648" t="s">
        <v>554</v>
      </c>
      <c r="V21648" t="s">
        <v>552</v>
      </c>
      <c r="W21648" t="s">
        <v>553</v>
      </c>
      <c r="X21648">
        <v>1</v>
      </c>
      <c r="Y21648">
        <v>10346</v>
      </c>
    </row>
    <row r="21649" spans="1:25" x14ac:dyDescent="0.25">
      <c r="A21649" t="s">
        <v>404</v>
      </c>
      <c r="B21649" t="s">
        <v>405</v>
      </c>
      <c r="C21649" t="s">
        <v>92</v>
      </c>
      <c r="D21649" t="s">
        <v>93</v>
      </c>
      <c r="E21649" t="s">
        <v>25</v>
      </c>
      <c r="F21649" t="s">
        <v>21</v>
      </c>
      <c r="H21649" s="1">
        <v>38941.625</v>
      </c>
      <c r="I21649" t="s">
        <v>31</v>
      </c>
      <c r="J21649" t="s">
        <v>30</v>
      </c>
      <c r="K21649" t="s">
        <v>26</v>
      </c>
      <c r="L21649" t="s">
        <v>26</v>
      </c>
      <c r="M21649" t="s">
        <v>27</v>
      </c>
      <c r="N21649">
        <v>0</v>
      </c>
      <c r="O21649">
        <v>0</v>
      </c>
      <c r="P21649">
        <v>0</v>
      </c>
      <c r="Q21649">
        <v>500</v>
      </c>
      <c r="S21649" t="s">
        <v>24</v>
      </c>
      <c r="T21649" t="s">
        <v>2654</v>
      </c>
      <c r="U21649" t="s">
        <v>245</v>
      </c>
      <c r="V21649" t="s">
        <v>243</v>
      </c>
      <c r="W21649" t="s">
        <v>244</v>
      </c>
      <c r="X21649">
        <v>1</v>
      </c>
      <c r="Y21649">
        <v>10339</v>
      </c>
    </row>
    <row r="21650" spans="1:25" x14ac:dyDescent="0.25">
      <c r="A21650" t="s">
        <v>404</v>
      </c>
      <c r="B21650" t="s">
        <v>405</v>
      </c>
      <c r="C21650" t="s">
        <v>92</v>
      </c>
      <c r="D21650" t="s">
        <v>93</v>
      </c>
      <c r="E21650" t="s">
        <v>25</v>
      </c>
      <c r="F21650" t="s">
        <v>21</v>
      </c>
      <c r="H21650" s="1">
        <v>38630.625</v>
      </c>
      <c r="I21650" t="s">
        <v>31</v>
      </c>
      <c r="J21650" t="s">
        <v>30</v>
      </c>
      <c r="K21650" t="s">
        <v>26</v>
      </c>
      <c r="L21650" t="s">
        <v>26</v>
      </c>
      <c r="M21650" t="s">
        <v>27</v>
      </c>
      <c r="N21650">
        <v>0</v>
      </c>
      <c r="O21650">
        <v>0</v>
      </c>
      <c r="P21650">
        <v>0</v>
      </c>
      <c r="S21650" t="s">
        <v>24</v>
      </c>
      <c r="T21650" t="s">
        <v>2654</v>
      </c>
      <c r="U21650" t="s">
        <v>859</v>
      </c>
      <c r="V21650" t="s">
        <v>859</v>
      </c>
      <c r="W21650" t="s">
        <v>942</v>
      </c>
      <c r="X21650">
        <v>1</v>
      </c>
      <c r="Y21650">
        <v>9673</v>
      </c>
    </row>
    <row r="21651" spans="1:25" x14ac:dyDescent="0.25">
      <c r="A21651" t="s">
        <v>404</v>
      </c>
      <c r="B21651" t="s">
        <v>405</v>
      </c>
      <c r="C21651" t="s">
        <v>92</v>
      </c>
      <c r="D21651" t="s">
        <v>93</v>
      </c>
      <c r="E21651" t="s">
        <v>25</v>
      </c>
      <c r="F21651" t="s">
        <v>21</v>
      </c>
      <c r="H21651" s="1">
        <v>38762.572916666664</v>
      </c>
      <c r="I21651" t="s">
        <v>31</v>
      </c>
      <c r="J21651" t="s">
        <v>30</v>
      </c>
      <c r="K21651" t="s">
        <v>26</v>
      </c>
      <c r="L21651" t="s">
        <v>26</v>
      </c>
      <c r="M21651" t="s">
        <v>27</v>
      </c>
      <c r="N21651">
        <v>0</v>
      </c>
      <c r="O21651">
        <v>0</v>
      </c>
      <c r="P21651">
        <v>0</v>
      </c>
      <c r="S21651" t="s">
        <v>24</v>
      </c>
      <c r="T21651" t="s">
        <v>2650</v>
      </c>
      <c r="U21651" t="s">
        <v>39</v>
      </c>
      <c r="V21651" t="s">
        <v>2017</v>
      </c>
      <c r="W21651" t="s">
        <v>2018</v>
      </c>
      <c r="X21651">
        <v>1</v>
      </c>
      <c r="Y21651">
        <v>10340</v>
      </c>
    </row>
    <row r="21652" spans="1:25" x14ac:dyDescent="0.25">
      <c r="A21652" t="s">
        <v>404</v>
      </c>
      <c r="B21652" t="s">
        <v>405</v>
      </c>
      <c r="C21652" t="s">
        <v>92</v>
      </c>
      <c r="D21652" t="s">
        <v>93</v>
      </c>
      <c r="E21652" t="s">
        <v>25</v>
      </c>
      <c r="F21652" t="s">
        <v>21</v>
      </c>
      <c r="H21652" s="1">
        <v>38601.815972222219</v>
      </c>
      <c r="I21652" t="s">
        <v>79</v>
      </c>
      <c r="J21652" t="s">
        <v>47</v>
      </c>
      <c r="K21652" t="s">
        <v>26</v>
      </c>
      <c r="L21652" t="s">
        <v>26</v>
      </c>
      <c r="M21652" t="s">
        <v>27</v>
      </c>
      <c r="N21652">
        <v>0</v>
      </c>
      <c r="O21652">
        <v>0</v>
      </c>
      <c r="P21652">
        <v>0</v>
      </c>
      <c r="Q21652">
        <v>500</v>
      </c>
      <c r="R21652">
        <v>0</v>
      </c>
      <c r="S21652" t="s">
        <v>24</v>
      </c>
      <c r="T21652" t="s">
        <v>2652</v>
      </c>
      <c r="U21652" t="s">
        <v>221</v>
      </c>
      <c r="V21652" t="s">
        <v>219</v>
      </c>
      <c r="W21652" t="s">
        <v>220</v>
      </c>
      <c r="X21652">
        <v>1</v>
      </c>
      <c r="Y21652">
        <v>9492</v>
      </c>
    </row>
    <row r="21653" spans="1:25" x14ac:dyDescent="0.25">
      <c r="A21653" t="s">
        <v>404</v>
      </c>
      <c r="B21653" t="s">
        <v>405</v>
      </c>
      <c r="C21653" t="s">
        <v>92</v>
      </c>
      <c r="D21653" t="s">
        <v>93</v>
      </c>
      <c r="E21653" t="s">
        <v>25</v>
      </c>
      <c r="F21653" t="s">
        <v>21</v>
      </c>
      <c r="H21653" s="1">
        <v>38988.958333333336</v>
      </c>
      <c r="I21653" t="s">
        <v>69</v>
      </c>
      <c r="K21653" t="s">
        <v>26</v>
      </c>
      <c r="L21653" t="s">
        <v>26</v>
      </c>
      <c r="M21653" t="s">
        <v>27</v>
      </c>
      <c r="N21653">
        <v>0</v>
      </c>
      <c r="O21653">
        <v>0</v>
      </c>
      <c r="P21653">
        <v>0</v>
      </c>
      <c r="Q21653">
        <v>0</v>
      </c>
      <c r="S21653" t="s">
        <v>24</v>
      </c>
      <c r="T21653" t="s">
        <v>2650</v>
      </c>
      <c r="U21653" t="s">
        <v>39</v>
      </c>
      <c r="V21653" t="s">
        <v>2017</v>
      </c>
      <c r="W21653" t="s">
        <v>2018</v>
      </c>
      <c r="X21653">
        <v>1</v>
      </c>
      <c r="Y21653">
        <v>10146</v>
      </c>
    </row>
    <row r="21654" spans="1:25" x14ac:dyDescent="0.25">
      <c r="A21654" t="s">
        <v>404</v>
      </c>
      <c r="B21654" t="s">
        <v>405</v>
      </c>
      <c r="C21654" t="s">
        <v>92</v>
      </c>
      <c r="D21654" t="s">
        <v>93</v>
      </c>
      <c r="E21654" t="s">
        <v>25</v>
      </c>
      <c r="F21654" t="s">
        <v>21</v>
      </c>
      <c r="H21654" s="1">
        <v>36831.833333333336</v>
      </c>
      <c r="I21654" t="s">
        <v>69</v>
      </c>
      <c r="J21654" t="s">
        <v>30</v>
      </c>
      <c r="K21654" t="s">
        <v>26</v>
      </c>
      <c r="L21654" t="s">
        <v>26</v>
      </c>
      <c r="M21654" t="s">
        <v>27</v>
      </c>
      <c r="N21654">
        <v>0</v>
      </c>
      <c r="O21654">
        <v>0</v>
      </c>
      <c r="P21654">
        <v>0</v>
      </c>
      <c r="Q21654" s="2">
        <v>1700</v>
      </c>
      <c r="S21654" t="s">
        <v>24</v>
      </c>
      <c r="T21654" t="s">
        <v>2650</v>
      </c>
      <c r="U21654" t="s">
        <v>795</v>
      </c>
      <c r="V21654" t="s">
        <v>1432</v>
      </c>
      <c r="W21654" t="s">
        <v>1433</v>
      </c>
      <c r="X21654">
        <v>1</v>
      </c>
      <c r="Y21654">
        <v>3863</v>
      </c>
    </row>
    <row r="21655" spans="1:25" x14ac:dyDescent="0.25">
      <c r="A21655" t="s">
        <v>404</v>
      </c>
      <c r="B21655" t="s">
        <v>405</v>
      </c>
      <c r="C21655" t="s">
        <v>92</v>
      </c>
      <c r="D21655" t="s">
        <v>93</v>
      </c>
      <c r="E21655" t="s">
        <v>25</v>
      </c>
      <c r="F21655" t="s">
        <v>21</v>
      </c>
      <c r="H21655" s="1">
        <v>38799.958333333336</v>
      </c>
      <c r="I21655" t="s">
        <v>69</v>
      </c>
      <c r="J21655" t="s">
        <v>30</v>
      </c>
      <c r="K21655" t="s">
        <v>26</v>
      </c>
      <c r="L21655" t="s">
        <v>26</v>
      </c>
      <c r="M21655" t="s">
        <v>27</v>
      </c>
      <c r="N21655">
        <v>0</v>
      </c>
      <c r="O21655">
        <v>0</v>
      </c>
      <c r="P21655">
        <v>0</v>
      </c>
      <c r="Q21655" s="2">
        <v>3000</v>
      </c>
      <c r="S21655" t="s">
        <v>24</v>
      </c>
      <c r="T21655" t="s">
        <v>2650</v>
      </c>
      <c r="U21655" t="s">
        <v>39</v>
      </c>
      <c r="V21655" t="s">
        <v>2017</v>
      </c>
      <c r="W21655" t="s">
        <v>2018</v>
      </c>
      <c r="X21655">
        <v>1</v>
      </c>
      <c r="Y21655">
        <v>9770</v>
      </c>
    </row>
    <row r="21656" spans="1:25" x14ac:dyDescent="0.25">
      <c r="A21656" t="s">
        <v>404</v>
      </c>
      <c r="B21656" t="s">
        <v>405</v>
      </c>
      <c r="C21656" t="s">
        <v>92</v>
      </c>
      <c r="D21656" t="s">
        <v>93</v>
      </c>
      <c r="E21656" t="s">
        <v>25</v>
      </c>
      <c r="F21656" t="s">
        <v>21</v>
      </c>
      <c r="H21656" s="1">
        <v>38743.90625</v>
      </c>
      <c r="I21656" t="s">
        <v>69</v>
      </c>
      <c r="J21656" t="s">
        <v>30</v>
      </c>
      <c r="K21656" t="s">
        <v>26</v>
      </c>
      <c r="L21656" t="s">
        <v>26</v>
      </c>
      <c r="M21656" t="s">
        <v>27</v>
      </c>
      <c r="N21656">
        <v>0</v>
      </c>
      <c r="O21656">
        <v>0</v>
      </c>
      <c r="P21656">
        <v>0</v>
      </c>
      <c r="S21656" t="s">
        <v>24</v>
      </c>
      <c r="T21656" t="s">
        <v>2652</v>
      </c>
      <c r="U21656" t="s">
        <v>221</v>
      </c>
      <c r="V21656" t="s">
        <v>219</v>
      </c>
      <c r="W21656" t="s">
        <v>220</v>
      </c>
      <c r="X21656">
        <v>1</v>
      </c>
      <c r="Y21656">
        <v>10343</v>
      </c>
    </row>
    <row r="21657" spans="1:25" x14ac:dyDescent="0.25">
      <c r="A21657" t="s">
        <v>404</v>
      </c>
      <c r="B21657" t="s">
        <v>405</v>
      </c>
      <c r="C21657" t="s">
        <v>92</v>
      </c>
      <c r="D21657" t="s">
        <v>93</v>
      </c>
      <c r="E21657" t="s">
        <v>25</v>
      </c>
      <c r="F21657" t="s">
        <v>21</v>
      </c>
      <c r="H21657" s="1">
        <v>36706.875</v>
      </c>
      <c r="I21657" t="s">
        <v>69</v>
      </c>
      <c r="K21657" t="s">
        <v>26</v>
      </c>
      <c r="L21657" t="s">
        <v>26</v>
      </c>
      <c r="M21657" t="s">
        <v>27</v>
      </c>
      <c r="N21657">
        <v>0</v>
      </c>
      <c r="O21657">
        <v>0</v>
      </c>
      <c r="P21657">
        <v>0</v>
      </c>
      <c r="S21657" t="s">
        <v>24</v>
      </c>
      <c r="T21657" t="s">
        <v>2654</v>
      </c>
      <c r="U21657" t="s">
        <v>245</v>
      </c>
      <c r="V21657" t="s">
        <v>243</v>
      </c>
      <c r="W21657" t="s">
        <v>244</v>
      </c>
      <c r="X21657">
        <v>1</v>
      </c>
      <c r="Y21657">
        <v>2867</v>
      </c>
    </row>
    <row r="21658" spans="1:25" x14ac:dyDescent="0.25">
      <c r="A21658" t="s">
        <v>404</v>
      </c>
      <c r="B21658" t="s">
        <v>405</v>
      </c>
      <c r="C21658" t="s">
        <v>92</v>
      </c>
      <c r="D21658" t="s">
        <v>93</v>
      </c>
      <c r="E21658" t="s">
        <v>25</v>
      </c>
      <c r="F21658" t="s">
        <v>21</v>
      </c>
      <c r="H21658" s="1">
        <v>38995.989583333336</v>
      </c>
      <c r="I21658" t="s">
        <v>69</v>
      </c>
      <c r="J21658" t="s">
        <v>30</v>
      </c>
      <c r="K21658" t="s">
        <v>26</v>
      </c>
      <c r="L21658" t="s">
        <v>26</v>
      </c>
      <c r="M21658" t="s">
        <v>27</v>
      </c>
      <c r="N21658">
        <v>0</v>
      </c>
      <c r="O21658">
        <v>0</v>
      </c>
      <c r="P21658">
        <v>0</v>
      </c>
      <c r="S21658" t="s">
        <v>24</v>
      </c>
      <c r="T21658" t="s">
        <v>2650</v>
      </c>
      <c r="U21658" t="s">
        <v>638</v>
      </c>
      <c r="V21658" t="s">
        <v>1622</v>
      </c>
      <c r="W21658" t="s">
        <v>1623</v>
      </c>
      <c r="X21658">
        <v>1</v>
      </c>
      <c r="Y21658">
        <v>10651</v>
      </c>
    </row>
    <row r="21659" spans="1:25" x14ac:dyDescent="0.25">
      <c r="A21659" t="s">
        <v>404</v>
      </c>
      <c r="B21659" t="s">
        <v>405</v>
      </c>
      <c r="C21659" t="s">
        <v>92</v>
      </c>
      <c r="D21659" t="s">
        <v>93</v>
      </c>
      <c r="E21659" t="s">
        <v>25</v>
      </c>
      <c r="F21659" t="s">
        <v>21</v>
      </c>
      <c r="G21659">
        <v>2</v>
      </c>
      <c r="H21659" s="1">
        <v>37459.291666666664</v>
      </c>
      <c r="I21659" t="s">
        <v>290</v>
      </c>
      <c r="J21659" t="s">
        <v>47</v>
      </c>
      <c r="K21659" t="s">
        <v>26</v>
      </c>
      <c r="L21659" t="s">
        <v>26</v>
      </c>
      <c r="M21659" t="s">
        <v>27</v>
      </c>
      <c r="O21659">
        <v>0</v>
      </c>
      <c r="Q21659">
        <v>0</v>
      </c>
      <c r="R21659">
        <v>0</v>
      </c>
      <c r="S21659" t="s">
        <v>24</v>
      </c>
      <c r="T21659" t="s">
        <v>2652</v>
      </c>
      <c r="U21659" t="s">
        <v>221</v>
      </c>
      <c r="V21659" t="s">
        <v>219</v>
      </c>
      <c r="W21659" t="s">
        <v>220</v>
      </c>
      <c r="X21659">
        <v>1</v>
      </c>
      <c r="Y21659">
        <v>216695</v>
      </c>
    </row>
    <row r="21660" spans="1:25" x14ac:dyDescent="0.25">
      <c r="A21660" t="s">
        <v>404</v>
      </c>
      <c r="B21660" t="s">
        <v>405</v>
      </c>
      <c r="C21660" t="s">
        <v>92</v>
      </c>
      <c r="D21660" t="s">
        <v>93</v>
      </c>
      <c r="E21660" t="s">
        <v>25</v>
      </c>
      <c r="F21660" t="s">
        <v>21</v>
      </c>
      <c r="G21660">
        <v>2</v>
      </c>
      <c r="H21660" s="1">
        <v>41130.274305555555</v>
      </c>
      <c r="I21660" t="s">
        <v>290</v>
      </c>
      <c r="J21660" t="s">
        <v>47</v>
      </c>
      <c r="K21660" t="s">
        <v>26</v>
      </c>
      <c r="L21660" t="s">
        <v>26</v>
      </c>
      <c r="M21660" t="s">
        <v>27</v>
      </c>
      <c r="O21660">
        <v>0</v>
      </c>
      <c r="Q21660">
        <v>0</v>
      </c>
      <c r="R21660">
        <v>0</v>
      </c>
      <c r="S21660" t="s">
        <v>24</v>
      </c>
      <c r="T21660" t="s">
        <v>2652</v>
      </c>
      <c r="U21660" t="s">
        <v>221</v>
      </c>
      <c r="V21660" t="s">
        <v>219</v>
      </c>
      <c r="W21660" t="s">
        <v>220</v>
      </c>
      <c r="X21660">
        <v>1</v>
      </c>
      <c r="Y21660">
        <v>325864</v>
      </c>
    </row>
    <row r="21661" spans="1:25" x14ac:dyDescent="0.25">
      <c r="A21661" t="s">
        <v>404</v>
      </c>
      <c r="B21661" t="s">
        <v>405</v>
      </c>
      <c r="C21661" t="s">
        <v>92</v>
      </c>
      <c r="D21661" t="s">
        <v>93</v>
      </c>
      <c r="E21661" t="s">
        <v>25</v>
      </c>
      <c r="F21661" t="s">
        <v>21</v>
      </c>
      <c r="G21661">
        <v>2</v>
      </c>
      <c r="H21661" s="1">
        <v>37259.375</v>
      </c>
      <c r="I21661" t="s">
        <v>290</v>
      </c>
      <c r="J21661" t="s">
        <v>56</v>
      </c>
      <c r="K21661" t="s">
        <v>26</v>
      </c>
      <c r="L21661" t="s">
        <v>26</v>
      </c>
      <c r="M21661" t="s">
        <v>27</v>
      </c>
      <c r="O21661">
        <v>0</v>
      </c>
      <c r="Q21661">
        <v>0</v>
      </c>
      <c r="R21661">
        <v>0</v>
      </c>
      <c r="S21661" t="s">
        <v>24</v>
      </c>
      <c r="T21661" t="s">
        <v>2665</v>
      </c>
      <c r="U21661" t="s">
        <v>2666</v>
      </c>
      <c r="V21661" t="s">
        <v>286</v>
      </c>
      <c r="W21661" t="s">
        <v>287</v>
      </c>
      <c r="X21661">
        <v>1</v>
      </c>
      <c r="Y21661">
        <v>209045</v>
      </c>
    </row>
    <row r="21662" spans="1:25" x14ac:dyDescent="0.25">
      <c r="A21662" t="s">
        <v>404</v>
      </c>
      <c r="B21662" t="s">
        <v>405</v>
      </c>
      <c r="C21662" t="s">
        <v>92</v>
      </c>
      <c r="D21662" t="s">
        <v>93</v>
      </c>
      <c r="E21662" t="s">
        <v>25</v>
      </c>
      <c r="F21662" t="s">
        <v>21</v>
      </c>
      <c r="G21662">
        <v>2</v>
      </c>
      <c r="H21662" s="1">
        <v>41478.285416666666</v>
      </c>
      <c r="I21662" t="s">
        <v>290</v>
      </c>
      <c r="J21662" t="s">
        <v>47</v>
      </c>
      <c r="K21662" t="s">
        <v>26</v>
      </c>
      <c r="L21662" t="s">
        <v>26</v>
      </c>
      <c r="M21662" t="s">
        <v>27</v>
      </c>
      <c r="O21662">
        <v>0</v>
      </c>
      <c r="Q21662">
        <v>0</v>
      </c>
      <c r="R21662">
        <v>0</v>
      </c>
      <c r="S21662" t="s">
        <v>24</v>
      </c>
      <c r="T21662" t="s">
        <v>2650</v>
      </c>
      <c r="U21662" t="s">
        <v>2671</v>
      </c>
      <c r="V21662" t="s">
        <v>346</v>
      </c>
      <c r="W21662" t="s">
        <v>395</v>
      </c>
      <c r="X21662">
        <v>1</v>
      </c>
      <c r="Y21662">
        <v>336275</v>
      </c>
    </row>
    <row r="21663" spans="1:25" x14ac:dyDescent="0.25">
      <c r="A21663" t="s">
        <v>404</v>
      </c>
      <c r="B21663" t="s">
        <v>405</v>
      </c>
      <c r="C21663" t="s">
        <v>92</v>
      </c>
      <c r="D21663" t="s">
        <v>93</v>
      </c>
      <c r="E21663" t="s">
        <v>25</v>
      </c>
      <c r="F21663" t="s">
        <v>21</v>
      </c>
      <c r="G21663">
        <v>2</v>
      </c>
      <c r="H21663" s="1">
        <v>40369.25</v>
      </c>
      <c r="I21663" t="s">
        <v>290</v>
      </c>
      <c r="J21663" t="s">
        <v>36</v>
      </c>
      <c r="K21663" t="s">
        <v>26</v>
      </c>
      <c r="L21663" t="s">
        <v>26</v>
      </c>
      <c r="M21663" t="s">
        <v>27</v>
      </c>
      <c r="O21663">
        <v>0</v>
      </c>
      <c r="Q21663">
        <v>20</v>
      </c>
      <c r="R21663">
        <v>0</v>
      </c>
      <c r="S21663" t="s">
        <v>24</v>
      </c>
      <c r="T21663" t="s">
        <v>2650</v>
      </c>
      <c r="U21663" t="s">
        <v>795</v>
      </c>
      <c r="V21663" t="s">
        <v>793</v>
      </c>
      <c r="W21663" t="s">
        <v>794</v>
      </c>
      <c r="X21663">
        <v>1</v>
      </c>
      <c r="Y21663">
        <v>303159</v>
      </c>
    </row>
    <row r="21664" spans="1:25" x14ac:dyDescent="0.25">
      <c r="A21664" t="s">
        <v>404</v>
      </c>
      <c r="B21664" t="s">
        <v>405</v>
      </c>
      <c r="C21664" t="s">
        <v>92</v>
      </c>
      <c r="D21664" t="s">
        <v>93</v>
      </c>
      <c r="E21664" t="s">
        <v>25</v>
      </c>
      <c r="F21664" t="s">
        <v>21</v>
      </c>
      <c r="G21664">
        <v>2</v>
      </c>
      <c r="H21664" s="1">
        <v>38282.309027777781</v>
      </c>
      <c r="I21664" t="s">
        <v>290</v>
      </c>
      <c r="J21664" t="s">
        <v>30</v>
      </c>
      <c r="K21664" t="s">
        <v>26</v>
      </c>
      <c r="L21664" t="s">
        <v>26</v>
      </c>
      <c r="M21664" t="s">
        <v>27</v>
      </c>
      <c r="O21664">
        <v>0</v>
      </c>
      <c r="Q21664">
        <v>5</v>
      </c>
      <c r="S21664" t="s">
        <v>24</v>
      </c>
      <c r="T21664" t="s">
        <v>2653</v>
      </c>
      <c r="U21664" t="s">
        <v>166</v>
      </c>
      <c r="V21664" t="s">
        <v>166</v>
      </c>
      <c r="W21664" t="s">
        <v>167</v>
      </c>
      <c r="X21664">
        <v>1</v>
      </c>
      <c r="Y21664">
        <v>233044</v>
      </c>
    </row>
    <row r="21665" spans="1:25" x14ac:dyDescent="0.25">
      <c r="A21665" t="s">
        <v>404</v>
      </c>
      <c r="B21665" t="s">
        <v>405</v>
      </c>
      <c r="C21665" t="s">
        <v>92</v>
      </c>
      <c r="D21665" t="s">
        <v>93</v>
      </c>
      <c r="E21665" t="s">
        <v>25</v>
      </c>
      <c r="F21665" t="s">
        <v>21</v>
      </c>
      <c r="G21665">
        <v>2</v>
      </c>
      <c r="H21665" s="1">
        <v>37103.288194444445</v>
      </c>
      <c r="I21665" t="s">
        <v>290</v>
      </c>
      <c r="J21665" t="s">
        <v>30</v>
      </c>
      <c r="K21665" t="s">
        <v>26</v>
      </c>
      <c r="L21665" t="s">
        <v>26</v>
      </c>
      <c r="M21665" t="s">
        <v>27</v>
      </c>
      <c r="O21665">
        <v>0</v>
      </c>
      <c r="Q21665">
        <v>200</v>
      </c>
      <c r="S21665" t="s">
        <v>24</v>
      </c>
      <c r="T21665" t="s">
        <v>2650</v>
      </c>
      <c r="U21665" t="s">
        <v>154</v>
      </c>
      <c r="V21665" t="s">
        <v>154</v>
      </c>
      <c r="W21665" t="s">
        <v>155</v>
      </c>
      <c r="X21665">
        <v>1</v>
      </c>
      <c r="Y21665">
        <v>211121</v>
      </c>
    </row>
    <row r="21666" spans="1:25" x14ac:dyDescent="0.25">
      <c r="A21666" t="s">
        <v>404</v>
      </c>
      <c r="B21666" t="s">
        <v>405</v>
      </c>
      <c r="C21666" t="s">
        <v>92</v>
      </c>
      <c r="D21666" t="s">
        <v>93</v>
      </c>
      <c r="E21666" t="s">
        <v>25</v>
      </c>
      <c r="F21666" t="s">
        <v>21</v>
      </c>
      <c r="G21666">
        <v>2</v>
      </c>
      <c r="H21666" s="1">
        <v>37812.418749999997</v>
      </c>
      <c r="I21666" t="s">
        <v>31</v>
      </c>
      <c r="J21666" t="s">
        <v>56</v>
      </c>
      <c r="K21666" t="s">
        <v>26</v>
      </c>
      <c r="L21666" t="s">
        <v>26</v>
      </c>
      <c r="M21666" t="s">
        <v>27</v>
      </c>
      <c r="O21666">
        <v>0</v>
      </c>
      <c r="Q21666">
        <v>0</v>
      </c>
      <c r="R21666">
        <v>0</v>
      </c>
      <c r="S21666" t="s">
        <v>24</v>
      </c>
      <c r="T21666" t="s">
        <v>2650</v>
      </c>
      <c r="U21666" t="s">
        <v>154</v>
      </c>
      <c r="V21666" t="s">
        <v>154</v>
      </c>
      <c r="W21666" t="s">
        <v>155</v>
      </c>
      <c r="X21666">
        <v>1</v>
      </c>
      <c r="Y21666">
        <v>220737</v>
      </c>
    </row>
    <row r="21667" spans="1:25" x14ac:dyDescent="0.25">
      <c r="A21667" t="s">
        <v>404</v>
      </c>
      <c r="B21667" t="s">
        <v>405</v>
      </c>
      <c r="C21667" t="s">
        <v>92</v>
      </c>
      <c r="D21667" t="s">
        <v>93</v>
      </c>
      <c r="E21667" t="s">
        <v>25</v>
      </c>
      <c r="F21667" t="s">
        <v>21</v>
      </c>
      <c r="G21667">
        <v>2</v>
      </c>
      <c r="H21667" s="1">
        <v>40369.284722222219</v>
      </c>
      <c r="I21667" t="s">
        <v>31</v>
      </c>
      <c r="J21667" t="s">
        <v>47</v>
      </c>
      <c r="K21667" t="s">
        <v>26</v>
      </c>
      <c r="L21667" t="s">
        <v>26</v>
      </c>
      <c r="M21667" t="s">
        <v>27</v>
      </c>
      <c r="O21667">
        <v>0</v>
      </c>
      <c r="Q21667">
        <v>0</v>
      </c>
      <c r="R21667">
        <v>0</v>
      </c>
      <c r="S21667" t="s">
        <v>24</v>
      </c>
      <c r="T21667" t="s">
        <v>2650</v>
      </c>
      <c r="U21667" t="s">
        <v>154</v>
      </c>
      <c r="V21667" t="s">
        <v>154</v>
      </c>
      <c r="W21667" t="s">
        <v>155</v>
      </c>
      <c r="X21667">
        <v>1</v>
      </c>
      <c r="Y21667">
        <v>303156</v>
      </c>
    </row>
    <row r="21668" spans="1:25" x14ac:dyDescent="0.25">
      <c r="A21668" t="s">
        <v>404</v>
      </c>
      <c r="B21668" t="s">
        <v>405</v>
      </c>
      <c r="C21668" t="s">
        <v>92</v>
      </c>
      <c r="D21668" t="s">
        <v>93</v>
      </c>
      <c r="E21668" t="s">
        <v>25</v>
      </c>
      <c r="F21668" t="s">
        <v>21</v>
      </c>
      <c r="G21668">
        <v>2</v>
      </c>
      <c r="H21668" s="1">
        <v>37485.003472222219</v>
      </c>
      <c r="I21668" t="s">
        <v>31</v>
      </c>
      <c r="J21668" t="s">
        <v>47</v>
      </c>
      <c r="K21668" t="s">
        <v>26</v>
      </c>
      <c r="L21668" t="s">
        <v>26</v>
      </c>
      <c r="M21668" t="s">
        <v>27</v>
      </c>
      <c r="O21668">
        <v>0</v>
      </c>
      <c r="Q21668">
        <v>0</v>
      </c>
      <c r="R21668">
        <v>0</v>
      </c>
      <c r="S21668" t="s">
        <v>24</v>
      </c>
      <c r="T21668" t="s">
        <v>2652</v>
      </c>
      <c r="U21668" t="s">
        <v>221</v>
      </c>
      <c r="V21668" t="s">
        <v>219</v>
      </c>
      <c r="W21668" t="s">
        <v>220</v>
      </c>
      <c r="X21668">
        <v>1</v>
      </c>
      <c r="Y21668">
        <v>216740</v>
      </c>
    </row>
    <row r="21669" spans="1:25" x14ac:dyDescent="0.25">
      <c r="A21669" t="s">
        <v>404</v>
      </c>
      <c r="B21669" t="s">
        <v>405</v>
      </c>
      <c r="C21669" t="s">
        <v>92</v>
      </c>
      <c r="D21669" t="s">
        <v>93</v>
      </c>
      <c r="E21669" t="s">
        <v>25</v>
      </c>
      <c r="F21669" t="s">
        <v>21</v>
      </c>
      <c r="G21669">
        <v>2</v>
      </c>
      <c r="H21669" s="1">
        <v>37554.677083333336</v>
      </c>
      <c r="I21669" t="s">
        <v>31</v>
      </c>
      <c r="J21669" t="s">
        <v>56</v>
      </c>
      <c r="K21669" t="s">
        <v>26</v>
      </c>
      <c r="L21669" t="s">
        <v>26</v>
      </c>
      <c r="M21669" t="s">
        <v>27</v>
      </c>
      <c r="O21669">
        <v>0</v>
      </c>
      <c r="Q21669">
        <v>0</v>
      </c>
      <c r="R21669">
        <v>0</v>
      </c>
      <c r="S21669" t="s">
        <v>24</v>
      </c>
      <c r="T21669" t="s">
        <v>2652</v>
      </c>
      <c r="U21669" t="s">
        <v>221</v>
      </c>
      <c r="V21669" t="s">
        <v>219</v>
      </c>
      <c r="W21669" t="s">
        <v>220</v>
      </c>
      <c r="X21669">
        <v>1</v>
      </c>
      <c r="Y21669">
        <v>219325</v>
      </c>
    </row>
    <row r="21670" spans="1:25" x14ac:dyDescent="0.25">
      <c r="A21670" t="s">
        <v>404</v>
      </c>
      <c r="B21670" t="s">
        <v>405</v>
      </c>
      <c r="C21670" t="s">
        <v>92</v>
      </c>
      <c r="D21670" t="s">
        <v>93</v>
      </c>
      <c r="E21670" t="s">
        <v>25</v>
      </c>
      <c r="F21670" t="s">
        <v>21</v>
      </c>
      <c r="G21670">
        <v>2</v>
      </c>
      <c r="H21670" s="1">
        <v>38208.81527777778</v>
      </c>
      <c r="I21670" t="s">
        <v>31</v>
      </c>
      <c r="J21670" t="s">
        <v>47</v>
      </c>
      <c r="K21670" t="s">
        <v>26</v>
      </c>
      <c r="L21670" t="s">
        <v>26</v>
      </c>
      <c r="M21670" t="s">
        <v>27</v>
      </c>
      <c r="O21670">
        <v>0</v>
      </c>
      <c r="Q21670">
        <v>0</v>
      </c>
      <c r="R21670">
        <v>0</v>
      </c>
      <c r="S21670" t="s">
        <v>24</v>
      </c>
      <c r="T21670" t="s">
        <v>2652</v>
      </c>
      <c r="U21670" t="s">
        <v>221</v>
      </c>
      <c r="V21670" t="s">
        <v>219</v>
      </c>
      <c r="W21670" t="s">
        <v>220</v>
      </c>
      <c r="X21670">
        <v>1</v>
      </c>
      <c r="Y21670">
        <v>229823</v>
      </c>
    </row>
    <row r="21671" spans="1:25" x14ac:dyDescent="0.25">
      <c r="A21671" t="s">
        <v>404</v>
      </c>
      <c r="B21671" t="s">
        <v>405</v>
      </c>
      <c r="C21671" t="s">
        <v>92</v>
      </c>
      <c r="D21671" t="s">
        <v>93</v>
      </c>
      <c r="E21671" t="s">
        <v>25</v>
      </c>
      <c r="F21671" t="s">
        <v>21</v>
      </c>
      <c r="G21671">
        <v>2</v>
      </c>
      <c r="H21671" s="1">
        <v>39717.84375</v>
      </c>
      <c r="I21671" t="s">
        <v>31</v>
      </c>
      <c r="J21671" t="s">
        <v>47</v>
      </c>
      <c r="K21671" t="s">
        <v>26</v>
      </c>
      <c r="L21671" t="s">
        <v>26</v>
      </c>
      <c r="M21671" t="s">
        <v>27</v>
      </c>
      <c r="O21671">
        <v>0</v>
      </c>
      <c r="Q21671">
        <v>0</v>
      </c>
      <c r="R21671">
        <v>0</v>
      </c>
      <c r="S21671" t="s">
        <v>24</v>
      </c>
      <c r="T21671" t="s">
        <v>2652</v>
      </c>
      <c r="U21671" t="s">
        <v>221</v>
      </c>
      <c r="V21671" t="s">
        <v>219</v>
      </c>
      <c r="W21671" t="s">
        <v>220</v>
      </c>
      <c r="X21671">
        <v>1</v>
      </c>
      <c r="Y21671">
        <v>255834</v>
      </c>
    </row>
    <row r="21672" spans="1:25" x14ac:dyDescent="0.25">
      <c r="A21672" t="s">
        <v>404</v>
      </c>
      <c r="B21672" t="s">
        <v>405</v>
      </c>
      <c r="C21672" t="s">
        <v>92</v>
      </c>
      <c r="D21672" t="s">
        <v>93</v>
      </c>
      <c r="E21672" t="s">
        <v>25</v>
      </c>
      <c r="F21672" t="s">
        <v>21</v>
      </c>
      <c r="G21672">
        <v>2</v>
      </c>
      <c r="H21672" s="1">
        <v>40013.732638888891</v>
      </c>
      <c r="I21672" t="s">
        <v>31</v>
      </c>
      <c r="J21672" t="s">
        <v>56</v>
      </c>
      <c r="K21672" t="s">
        <v>26</v>
      </c>
      <c r="L21672" t="s">
        <v>26</v>
      </c>
      <c r="M21672" t="s">
        <v>27</v>
      </c>
      <c r="O21672">
        <v>0</v>
      </c>
      <c r="Q21672">
        <v>0</v>
      </c>
      <c r="R21672">
        <v>0</v>
      </c>
      <c r="S21672" t="s">
        <v>24</v>
      </c>
      <c r="T21672" t="s">
        <v>2652</v>
      </c>
      <c r="U21672" t="s">
        <v>221</v>
      </c>
      <c r="V21672" t="s">
        <v>219</v>
      </c>
      <c r="W21672" t="s">
        <v>220</v>
      </c>
      <c r="X21672">
        <v>1</v>
      </c>
      <c r="Y21672">
        <v>262712</v>
      </c>
    </row>
    <row r="21673" spans="1:25" x14ac:dyDescent="0.25">
      <c r="A21673" t="s">
        <v>404</v>
      </c>
      <c r="B21673" t="s">
        <v>405</v>
      </c>
      <c r="C21673" t="s">
        <v>92</v>
      </c>
      <c r="D21673" t="s">
        <v>93</v>
      </c>
      <c r="E21673" t="s">
        <v>25</v>
      </c>
      <c r="F21673" t="s">
        <v>21</v>
      </c>
      <c r="G21673">
        <v>2</v>
      </c>
      <c r="H21673" s="1">
        <v>40685.361805555556</v>
      </c>
      <c r="I21673" t="s">
        <v>31</v>
      </c>
      <c r="J21673" t="s">
        <v>56</v>
      </c>
      <c r="K21673" t="s">
        <v>26</v>
      </c>
      <c r="L21673" t="s">
        <v>26</v>
      </c>
      <c r="M21673" t="s">
        <v>27</v>
      </c>
      <c r="O21673">
        <v>0</v>
      </c>
      <c r="Q21673">
        <v>0</v>
      </c>
      <c r="R21673">
        <v>0</v>
      </c>
      <c r="S21673" t="s">
        <v>24</v>
      </c>
      <c r="T21673" t="s">
        <v>2652</v>
      </c>
      <c r="U21673" t="s">
        <v>221</v>
      </c>
      <c r="V21673" t="s">
        <v>219</v>
      </c>
      <c r="W21673" t="s">
        <v>220</v>
      </c>
      <c r="X21673">
        <v>1</v>
      </c>
      <c r="Y21673">
        <v>311741</v>
      </c>
    </row>
    <row r="21674" spans="1:25" x14ac:dyDescent="0.25">
      <c r="A21674" t="s">
        <v>404</v>
      </c>
      <c r="B21674" t="s">
        <v>405</v>
      </c>
      <c r="C21674" t="s">
        <v>92</v>
      </c>
      <c r="D21674" t="s">
        <v>93</v>
      </c>
      <c r="E21674" t="s">
        <v>25</v>
      </c>
      <c r="F21674" t="s">
        <v>21</v>
      </c>
      <c r="G21674">
        <v>2</v>
      </c>
      <c r="H21674" s="1">
        <v>39269.729861111111</v>
      </c>
      <c r="I21674" t="s">
        <v>31</v>
      </c>
      <c r="J21674" t="s">
        <v>47</v>
      </c>
      <c r="K21674" t="s">
        <v>26</v>
      </c>
      <c r="L21674" t="s">
        <v>26</v>
      </c>
      <c r="M21674" t="s">
        <v>27</v>
      </c>
      <c r="O21674">
        <v>0</v>
      </c>
      <c r="Q21674">
        <v>0</v>
      </c>
      <c r="R21674">
        <v>0</v>
      </c>
      <c r="S21674" t="s">
        <v>24</v>
      </c>
      <c r="T21674" t="s">
        <v>2652</v>
      </c>
      <c r="U21674" t="s">
        <v>221</v>
      </c>
      <c r="V21674" t="s">
        <v>219</v>
      </c>
      <c r="W21674" t="s">
        <v>220</v>
      </c>
      <c r="X21674">
        <v>1</v>
      </c>
      <c r="Y21674">
        <v>247658</v>
      </c>
    </row>
    <row r="21675" spans="1:25" x14ac:dyDescent="0.25">
      <c r="A21675" t="s">
        <v>404</v>
      </c>
      <c r="B21675" t="s">
        <v>405</v>
      </c>
      <c r="C21675" t="s">
        <v>92</v>
      </c>
      <c r="D21675" t="s">
        <v>93</v>
      </c>
      <c r="E21675" t="s">
        <v>25</v>
      </c>
      <c r="F21675" t="s">
        <v>21</v>
      </c>
      <c r="G21675">
        <v>4</v>
      </c>
      <c r="H21675" s="1">
        <v>37485.46875</v>
      </c>
      <c r="I21675" t="s">
        <v>31</v>
      </c>
      <c r="J21675" t="s">
        <v>47</v>
      </c>
      <c r="K21675" t="s">
        <v>26</v>
      </c>
      <c r="L21675" t="s">
        <v>26</v>
      </c>
      <c r="M21675" t="s">
        <v>27</v>
      </c>
      <c r="O21675">
        <v>0</v>
      </c>
      <c r="Q21675">
        <v>0</v>
      </c>
      <c r="R21675">
        <v>0</v>
      </c>
      <c r="S21675" t="s">
        <v>24</v>
      </c>
      <c r="T21675" t="s">
        <v>2652</v>
      </c>
      <c r="U21675" t="s">
        <v>221</v>
      </c>
      <c r="V21675" t="s">
        <v>219</v>
      </c>
      <c r="W21675" t="s">
        <v>220</v>
      </c>
      <c r="X21675">
        <v>1</v>
      </c>
      <c r="Y21675">
        <v>216221</v>
      </c>
    </row>
    <row r="21676" spans="1:25" x14ac:dyDescent="0.25">
      <c r="A21676" t="s">
        <v>404</v>
      </c>
      <c r="B21676" t="s">
        <v>405</v>
      </c>
      <c r="C21676" t="s">
        <v>92</v>
      </c>
      <c r="D21676" t="s">
        <v>93</v>
      </c>
      <c r="E21676" t="s">
        <v>25</v>
      </c>
      <c r="F21676" t="s">
        <v>21</v>
      </c>
      <c r="G21676">
        <v>2</v>
      </c>
      <c r="H21676" s="1">
        <v>36641.384027777778</v>
      </c>
      <c r="I21676" t="s">
        <v>31</v>
      </c>
      <c r="J21676" t="s">
        <v>56</v>
      </c>
      <c r="K21676" t="s">
        <v>26</v>
      </c>
      <c r="L21676" t="s">
        <v>26</v>
      </c>
      <c r="M21676" t="s">
        <v>27</v>
      </c>
      <c r="O21676">
        <v>0</v>
      </c>
      <c r="Q21676">
        <v>0</v>
      </c>
      <c r="R21676">
        <v>0</v>
      </c>
      <c r="S21676" t="s">
        <v>24</v>
      </c>
      <c r="T21676" t="s">
        <v>2654</v>
      </c>
      <c r="U21676" t="s">
        <v>86</v>
      </c>
      <c r="V21676" t="s">
        <v>96</v>
      </c>
      <c r="W21676" t="s">
        <v>97</v>
      </c>
      <c r="X21676">
        <v>1</v>
      </c>
      <c r="Y21676">
        <v>202465</v>
      </c>
    </row>
    <row r="21677" spans="1:25" x14ac:dyDescent="0.25">
      <c r="A21677" t="s">
        <v>404</v>
      </c>
      <c r="B21677" t="s">
        <v>405</v>
      </c>
      <c r="C21677" t="s">
        <v>92</v>
      </c>
      <c r="D21677" t="s">
        <v>93</v>
      </c>
      <c r="E21677" t="s">
        <v>25</v>
      </c>
      <c r="F21677" t="s">
        <v>21</v>
      </c>
      <c r="G21677">
        <v>2</v>
      </c>
      <c r="H21677" s="1">
        <v>38857.564583333333</v>
      </c>
      <c r="I21677" t="s">
        <v>31</v>
      </c>
      <c r="J21677" t="s">
        <v>47</v>
      </c>
      <c r="K21677" t="s">
        <v>26</v>
      </c>
      <c r="L21677" t="s">
        <v>26</v>
      </c>
      <c r="M21677" t="s">
        <v>27</v>
      </c>
      <c r="O21677">
        <v>0</v>
      </c>
      <c r="Q21677">
        <v>0</v>
      </c>
      <c r="R21677">
        <v>0</v>
      </c>
      <c r="S21677" t="s">
        <v>24</v>
      </c>
      <c r="T21677" t="s">
        <v>2654</v>
      </c>
      <c r="U21677" t="s">
        <v>86</v>
      </c>
      <c r="V21677" t="s">
        <v>96</v>
      </c>
      <c r="W21677" t="s">
        <v>97</v>
      </c>
      <c r="X21677">
        <v>1</v>
      </c>
      <c r="Y21677">
        <v>243266</v>
      </c>
    </row>
    <row r="21678" spans="1:25" x14ac:dyDescent="0.25">
      <c r="A21678" t="s">
        <v>404</v>
      </c>
      <c r="B21678" t="s">
        <v>405</v>
      </c>
      <c r="C21678" t="s">
        <v>92</v>
      </c>
      <c r="D21678" t="s">
        <v>93</v>
      </c>
      <c r="E21678" t="s">
        <v>25</v>
      </c>
      <c r="F21678" t="s">
        <v>21</v>
      </c>
      <c r="G21678">
        <v>2</v>
      </c>
      <c r="H21678" s="1">
        <v>40263.406944444447</v>
      </c>
      <c r="I21678" t="s">
        <v>31</v>
      </c>
      <c r="J21678" t="s">
        <v>47</v>
      </c>
      <c r="K21678" t="s">
        <v>26</v>
      </c>
      <c r="L21678" t="s">
        <v>26</v>
      </c>
      <c r="M21678" t="s">
        <v>27</v>
      </c>
      <c r="O21678">
        <v>0</v>
      </c>
      <c r="Q21678">
        <v>0</v>
      </c>
      <c r="R21678">
        <v>0</v>
      </c>
      <c r="S21678" t="s">
        <v>24</v>
      </c>
      <c r="T21678" t="s">
        <v>2654</v>
      </c>
      <c r="U21678" t="s">
        <v>86</v>
      </c>
      <c r="V21678" t="s">
        <v>522</v>
      </c>
      <c r="W21678" t="s">
        <v>523</v>
      </c>
      <c r="X21678">
        <v>1</v>
      </c>
      <c r="Y21678">
        <v>300685</v>
      </c>
    </row>
    <row r="21679" spans="1:25" x14ac:dyDescent="0.25">
      <c r="A21679" t="s">
        <v>404</v>
      </c>
      <c r="B21679" t="s">
        <v>405</v>
      </c>
      <c r="C21679" t="s">
        <v>92</v>
      </c>
      <c r="D21679" t="s">
        <v>93</v>
      </c>
      <c r="E21679" t="s">
        <v>25</v>
      </c>
      <c r="F21679" t="s">
        <v>21</v>
      </c>
      <c r="G21679">
        <v>2</v>
      </c>
      <c r="H21679" s="1">
        <v>42090.345833333333</v>
      </c>
      <c r="I21679" t="s">
        <v>31</v>
      </c>
      <c r="J21679" t="s">
        <v>47</v>
      </c>
      <c r="K21679" t="s">
        <v>26</v>
      </c>
      <c r="L21679" t="s">
        <v>26</v>
      </c>
      <c r="M21679" t="s">
        <v>27</v>
      </c>
      <c r="O21679">
        <v>0</v>
      </c>
      <c r="Q21679">
        <v>0</v>
      </c>
      <c r="R21679">
        <v>0</v>
      </c>
      <c r="S21679" t="s">
        <v>24</v>
      </c>
      <c r="T21679" t="s">
        <v>2654</v>
      </c>
      <c r="U21679" t="s">
        <v>86</v>
      </c>
      <c r="V21679" t="s">
        <v>522</v>
      </c>
      <c r="W21679" t="s">
        <v>523</v>
      </c>
      <c r="X21679">
        <v>1</v>
      </c>
      <c r="Y21679">
        <v>358285</v>
      </c>
    </row>
    <row r="21680" spans="1:25" x14ac:dyDescent="0.25">
      <c r="A21680" t="s">
        <v>404</v>
      </c>
      <c r="B21680" t="s">
        <v>405</v>
      </c>
      <c r="C21680" t="s">
        <v>92</v>
      </c>
      <c r="D21680" t="s">
        <v>93</v>
      </c>
      <c r="E21680" t="s">
        <v>25</v>
      </c>
      <c r="F21680" t="s">
        <v>21</v>
      </c>
      <c r="G21680">
        <v>2</v>
      </c>
      <c r="H21680" s="1">
        <v>36597.541666666664</v>
      </c>
      <c r="I21680" t="s">
        <v>31</v>
      </c>
      <c r="J21680" t="s">
        <v>47</v>
      </c>
      <c r="K21680" t="s">
        <v>26</v>
      </c>
      <c r="L21680" t="s">
        <v>26</v>
      </c>
      <c r="M21680" t="s">
        <v>27</v>
      </c>
      <c r="O21680">
        <v>0</v>
      </c>
      <c r="Q21680">
        <v>0</v>
      </c>
      <c r="R21680">
        <v>0</v>
      </c>
      <c r="S21680" t="s">
        <v>24</v>
      </c>
      <c r="T21680" t="s">
        <v>2654</v>
      </c>
      <c r="U21680" t="s">
        <v>86</v>
      </c>
      <c r="V21680" t="s">
        <v>522</v>
      </c>
      <c r="W21680" t="s">
        <v>523</v>
      </c>
      <c r="X21680">
        <v>1</v>
      </c>
      <c r="Y21680">
        <v>208091</v>
      </c>
    </row>
    <row r="21681" spans="1:25" x14ac:dyDescent="0.25">
      <c r="A21681" t="s">
        <v>404</v>
      </c>
      <c r="B21681" t="s">
        <v>405</v>
      </c>
      <c r="C21681" t="s">
        <v>92</v>
      </c>
      <c r="D21681" t="s">
        <v>93</v>
      </c>
      <c r="E21681" t="s">
        <v>25</v>
      </c>
      <c r="F21681" t="s">
        <v>21</v>
      </c>
      <c r="G21681">
        <v>2</v>
      </c>
      <c r="H21681" s="1">
        <v>40294.665972222225</v>
      </c>
      <c r="I21681" t="s">
        <v>31</v>
      </c>
      <c r="J21681" t="s">
        <v>47</v>
      </c>
      <c r="K21681" t="s">
        <v>26</v>
      </c>
      <c r="L21681" t="s">
        <v>26</v>
      </c>
      <c r="M21681" t="s">
        <v>27</v>
      </c>
      <c r="O21681">
        <v>0</v>
      </c>
      <c r="Q21681">
        <v>0</v>
      </c>
      <c r="R21681">
        <v>0</v>
      </c>
      <c r="S21681" t="s">
        <v>24</v>
      </c>
      <c r="T21681" t="s">
        <v>2659</v>
      </c>
      <c r="U21681" t="s">
        <v>2661</v>
      </c>
      <c r="V21681" t="s">
        <v>1197</v>
      </c>
      <c r="W21681" t="s">
        <v>1198</v>
      </c>
      <c r="X21681">
        <v>1</v>
      </c>
      <c r="Y21681">
        <v>301727</v>
      </c>
    </row>
    <row r="21682" spans="1:25" x14ac:dyDescent="0.25">
      <c r="A21682" t="s">
        <v>404</v>
      </c>
      <c r="B21682" t="s">
        <v>405</v>
      </c>
      <c r="C21682" t="s">
        <v>92</v>
      </c>
      <c r="D21682" t="s">
        <v>93</v>
      </c>
      <c r="E21682" t="s">
        <v>25</v>
      </c>
      <c r="F21682" t="s">
        <v>21</v>
      </c>
      <c r="G21682">
        <v>2</v>
      </c>
      <c r="H21682" s="1">
        <v>41403.732638888891</v>
      </c>
      <c r="I21682" t="s">
        <v>31</v>
      </c>
      <c r="J21682" t="s">
        <v>47</v>
      </c>
      <c r="K21682" t="s">
        <v>26</v>
      </c>
      <c r="L21682" t="s">
        <v>26</v>
      </c>
      <c r="M21682" t="s">
        <v>27</v>
      </c>
      <c r="O21682">
        <v>0</v>
      </c>
      <c r="Q21682">
        <v>0</v>
      </c>
      <c r="R21682">
        <v>0</v>
      </c>
      <c r="S21682" t="s">
        <v>24</v>
      </c>
      <c r="T21682" t="s">
        <v>2650</v>
      </c>
      <c r="U21682" t="s">
        <v>46</v>
      </c>
      <c r="V21682" t="s">
        <v>44</v>
      </c>
      <c r="W21682" t="s">
        <v>45</v>
      </c>
      <c r="X21682">
        <v>1</v>
      </c>
      <c r="Y21682">
        <v>332799</v>
      </c>
    </row>
    <row r="21683" spans="1:25" x14ac:dyDescent="0.25">
      <c r="A21683" t="s">
        <v>404</v>
      </c>
      <c r="B21683" t="s">
        <v>405</v>
      </c>
      <c r="C21683" t="s">
        <v>92</v>
      </c>
      <c r="D21683" t="s">
        <v>93</v>
      </c>
      <c r="E21683" t="s">
        <v>25</v>
      </c>
      <c r="F21683" t="s">
        <v>21</v>
      </c>
      <c r="G21683">
        <v>2</v>
      </c>
      <c r="H21683" s="1">
        <v>40687.65625</v>
      </c>
      <c r="I21683" t="s">
        <v>31</v>
      </c>
      <c r="J21683" t="s">
        <v>56</v>
      </c>
      <c r="K21683" t="s">
        <v>26</v>
      </c>
      <c r="L21683" t="s">
        <v>26</v>
      </c>
      <c r="M21683" t="s">
        <v>27</v>
      </c>
      <c r="O21683">
        <v>0</v>
      </c>
      <c r="Q21683">
        <v>0</v>
      </c>
      <c r="R21683">
        <v>0</v>
      </c>
      <c r="S21683" t="s">
        <v>24</v>
      </c>
      <c r="T21683" t="s">
        <v>2650</v>
      </c>
      <c r="U21683" t="s">
        <v>228</v>
      </c>
      <c r="V21683" t="s">
        <v>274</v>
      </c>
      <c r="W21683" t="s">
        <v>275</v>
      </c>
      <c r="X21683">
        <v>1</v>
      </c>
      <c r="Y21683">
        <v>311756</v>
      </c>
    </row>
    <row r="21684" spans="1:25" x14ac:dyDescent="0.25">
      <c r="A21684" t="s">
        <v>404</v>
      </c>
      <c r="B21684" t="s">
        <v>405</v>
      </c>
      <c r="C21684" t="s">
        <v>92</v>
      </c>
      <c r="D21684" t="s">
        <v>93</v>
      </c>
      <c r="E21684" t="s">
        <v>25</v>
      </c>
      <c r="F21684" t="s">
        <v>21</v>
      </c>
      <c r="G21684">
        <v>2</v>
      </c>
      <c r="H21684" s="1">
        <v>41871.478472222225</v>
      </c>
      <c r="I21684" t="s">
        <v>31</v>
      </c>
      <c r="J21684" t="s">
        <v>56</v>
      </c>
      <c r="K21684" t="s">
        <v>26</v>
      </c>
      <c r="L21684" t="s">
        <v>26</v>
      </c>
      <c r="M21684" t="s">
        <v>27</v>
      </c>
      <c r="O21684">
        <v>0</v>
      </c>
      <c r="Q21684">
        <v>0</v>
      </c>
      <c r="R21684">
        <v>0</v>
      </c>
      <c r="S21684" t="s">
        <v>24</v>
      </c>
      <c r="T21684" t="s">
        <v>2650</v>
      </c>
      <c r="U21684" t="s">
        <v>228</v>
      </c>
      <c r="V21684" t="s">
        <v>274</v>
      </c>
      <c r="W21684" t="s">
        <v>275</v>
      </c>
      <c r="X21684">
        <v>1</v>
      </c>
      <c r="Y21684">
        <v>350751</v>
      </c>
    </row>
    <row r="21685" spans="1:25" x14ac:dyDescent="0.25">
      <c r="A21685" t="s">
        <v>404</v>
      </c>
      <c r="B21685" t="s">
        <v>405</v>
      </c>
      <c r="C21685" t="s">
        <v>92</v>
      </c>
      <c r="D21685" t="s">
        <v>93</v>
      </c>
      <c r="E21685" t="s">
        <v>25</v>
      </c>
      <c r="F21685" t="s">
        <v>21</v>
      </c>
      <c r="G21685">
        <v>2</v>
      </c>
      <c r="H21685" s="1">
        <v>41833.670138888891</v>
      </c>
      <c r="I21685" t="s">
        <v>31</v>
      </c>
      <c r="J21685" t="s">
        <v>47</v>
      </c>
      <c r="K21685" t="s">
        <v>26</v>
      </c>
      <c r="L21685" t="s">
        <v>26</v>
      </c>
      <c r="M21685" t="s">
        <v>27</v>
      </c>
      <c r="O21685">
        <v>0</v>
      </c>
      <c r="Q21685">
        <v>0</v>
      </c>
      <c r="R21685">
        <v>0</v>
      </c>
      <c r="S21685" t="s">
        <v>24</v>
      </c>
      <c r="T21685" t="s">
        <v>2650</v>
      </c>
      <c r="U21685" t="s">
        <v>816</v>
      </c>
      <c r="V21685" t="s">
        <v>1150</v>
      </c>
      <c r="W21685" t="s">
        <v>1151</v>
      </c>
      <c r="X21685">
        <v>1</v>
      </c>
      <c r="Y21685">
        <v>348020</v>
      </c>
    </row>
    <row r="21686" spans="1:25" x14ac:dyDescent="0.25">
      <c r="A21686" t="s">
        <v>404</v>
      </c>
      <c r="B21686" t="s">
        <v>405</v>
      </c>
      <c r="C21686" t="s">
        <v>92</v>
      </c>
      <c r="D21686" t="s">
        <v>93</v>
      </c>
      <c r="E21686" t="s">
        <v>25</v>
      </c>
      <c r="F21686" t="s">
        <v>21</v>
      </c>
      <c r="G21686">
        <v>2</v>
      </c>
      <c r="H21686" s="1">
        <v>39663.392361111109</v>
      </c>
      <c r="I21686" t="s">
        <v>31</v>
      </c>
      <c r="J21686" t="s">
        <v>56</v>
      </c>
      <c r="K21686" t="s">
        <v>26</v>
      </c>
      <c r="L21686" t="s">
        <v>26</v>
      </c>
      <c r="M21686" t="s">
        <v>27</v>
      </c>
      <c r="O21686">
        <v>0</v>
      </c>
      <c r="Q21686">
        <v>0</v>
      </c>
      <c r="R21686">
        <v>0</v>
      </c>
      <c r="S21686" t="s">
        <v>24</v>
      </c>
      <c r="T21686" t="s">
        <v>2652</v>
      </c>
      <c r="U21686" t="s">
        <v>295</v>
      </c>
      <c r="V21686" t="s">
        <v>293</v>
      </c>
      <c r="W21686" t="s">
        <v>294</v>
      </c>
      <c r="X21686">
        <v>1</v>
      </c>
      <c r="Y21686">
        <v>261674</v>
      </c>
    </row>
    <row r="21687" spans="1:25" x14ac:dyDescent="0.25">
      <c r="A21687" t="s">
        <v>404</v>
      </c>
      <c r="B21687" t="s">
        <v>405</v>
      </c>
      <c r="C21687" t="s">
        <v>92</v>
      </c>
      <c r="D21687" t="s">
        <v>93</v>
      </c>
      <c r="E21687" t="s">
        <v>25</v>
      </c>
      <c r="F21687" t="s">
        <v>21</v>
      </c>
      <c r="G21687">
        <v>2</v>
      </c>
      <c r="H21687" s="1">
        <v>37844.767361111109</v>
      </c>
      <c r="I21687" t="s">
        <v>31</v>
      </c>
      <c r="J21687" t="s">
        <v>47</v>
      </c>
      <c r="K21687" t="s">
        <v>26</v>
      </c>
      <c r="L21687" t="s">
        <v>26</v>
      </c>
      <c r="M21687" t="s">
        <v>27</v>
      </c>
      <c r="O21687">
        <v>0</v>
      </c>
      <c r="Q21687">
        <v>0</v>
      </c>
      <c r="R21687">
        <v>0</v>
      </c>
      <c r="S21687" t="s">
        <v>24</v>
      </c>
      <c r="T21687" t="s">
        <v>2654</v>
      </c>
      <c r="U21687" t="s">
        <v>245</v>
      </c>
      <c r="V21687" t="s">
        <v>243</v>
      </c>
      <c r="W21687" t="s">
        <v>244</v>
      </c>
      <c r="X21687">
        <v>1</v>
      </c>
      <c r="Y21687">
        <v>219294</v>
      </c>
    </row>
    <row r="21688" spans="1:25" x14ac:dyDescent="0.25">
      <c r="A21688" t="s">
        <v>404</v>
      </c>
      <c r="B21688" t="s">
        <v>405</v>
      </c>
      <c r="C21688" t="s">
        <v>92</v>
      </c>
      <c r="D21688" t="s">
        <v>93</v>
      </c>
      <c r="E21688" t="s">
        <v>25</v>
      </c>
      <c r="F21688" t="s">
        <v>21</v>
      </c>
      <c r="G21688">
        <v>2</v>
      </c>
      <c r="H21688" s="1">
        <v>38582.385416666664</v>
      </c>
      <c r="I21688" t="s">
        <v>31</v>
      </c>
      <c r="J21688" t="s">
        <v>47</v>
      </c>
      <c r="K21688" t="s">
        <v>26</v>
      </c>
      <c r="L21688" t="s">
        <v>26</v>
      </c>
      <c r="M21688" t="s">
        <v>27</v>
      </c>
      <c r="O21688">
        <v>0</v>
      </c>
      <c r="Q21688">
        <v>0</v>
      </c>
      <c r="R21688">
        <v>0</v>
      </c>
      <c r="S21688" t="s">
        <v>24</v>
      </c>
      <c r="T21688" t="s">
        <v>2654</v>
      </c>
      <c r="U21688" t="s">
        <v>245</v>
      </c>
      <c r="V21688" t="s">
        <v>243</v>
      </c>
      <c r="W21688" t="s">
        <v>244</v>
      </c>
      <c r="X21688">
        <v>1</v>
      </c>
      <c r="Y21688">
        <v>232532</v>
      </c>
    </row>
    <row r="21689" spans="1:25" x14ac:dyDescent="0.25">
      <c r="A21689" t="s">
        <v>404</v>
      </c>
      <c r="B21689" t="s">
        <v>405</v>
      </c>
      <c r="C21689" t="s">
        <v>92</v>
      </c>
      <c r="D21689" t="s">
        <v>93</v>
      </c>
      <c r="E21689" t="s">
        <v>25</v>
      </c>
      <c r="F21689" t="s">
        <v>21</v>
      </c>
      <c r="G21689">
        <v>2</v>
      </c>
      <c r="H21689" s="1">
        <v>38946.736111111109</v>
      </c>
      <c r="I21689" t="s">
        <v>31</v>
      </c>
      <c r="J21689" t="s">
        <v>56</v>
      </c>
      <c r="K21689" t="s">
        <v>26</v>
      </c>
      <c r="L21689" t="s">
        <v>26</v>
      </c>
      <c r="M21689" t="s">
        <v>27</v>
      </c>
      <c r="O21689">
        <v>0</v>
      </c>
      <c r="Q21689">
        <v>0</v>
      </c>
      <c r="R21689">
        <v>0</v>
      </c>
      <c r="S21689" t="s">
        <v>24</v>
      </c>
      <c r="T21689" t="s">
        <v>2654</v>
      </c>
      <c r="U21689" t="s">
        <v>245</v>
      </c>
      <c r="V21689" t="s">
        <v>243</v>
      </c>
      <c r="W21689" t="s">
        <v>244</v>
      </c>
      <c r="X21689">
        <v>1</v>
      </c>
      <c r="Y21689">
        <v>244117</v>
      </c>
    </row>
    <row r="21690" spans="1:25" x14ac:dyDescent="0.25">
      <c r="A21690" t="s">
        <v>404</v>
      </c>
      <c r="B21690" t="s">
        <v>405</v>
      </c>
      <c r="C21690" t="s">
        <v>92</v>
      </c>
      <c r="D21690" t="s">
        <v>93</v>
      </c>
      <c r="E21690" t="s">
        <v>25</v>
      </c>
      <c r="F21690" t="s">
        <v>21</v>
      </c>
      <c r="G21690">
        <v>2</v>
      </c>
      <c r="H21690" s="1">
        <v>40708.574305555558</v>
      </c>
      <c r="I21690" t="s">
        <v>31</v>
      </c>
      <c r="J21690" t="s">
        <v>56</v>
      </c>
      <c r="K21690" t="s">
        <v>26</v>
      </c>
      <c r="L21690" t="s">
        <v>26</v>
      </c>
      <c r="M21690" t="s">
        <v>27</v>
      </c>
      <c r="O21690">
        <v>0</v>
      </c>
      <c r="Q21690">
        <v>0</v>
      </c>
      <c r="R21690">
        <v>0</v>
      </c>
      <c r="S21690" t="s">
        <v>24</v>
      </c>
      <c r="T21690" t="s">
        <v>2654</v>
      </c>
      <c r="U21690" t="s">
        <v>245</v>
      </c>
      <c r="V21690" t="s">
        <v>243</v>
      </c>
      <c r="W21690" t="s">
        <v>244</v>
      </c>
      <c r="X21690">
        <v>1</v>
      </c>
      <c r="Y21690">
        <v>312566</v>
      </c>
    </row>
    <row r="21691" spans="1:25" x14ac:dyDescent="0.25">
      <c r="A21691" t="s">
        <v>404</v>
      </c>
      <c r="B21691" t="s">
        <v>405</v>
      </c>
      <c r="C21691" t="s">
        <v>92</v>
      </c>
      <c r="D21691" t="s">
        <v>93</v>
      </c>
      <c r="E21691" t="s">
        <v>25</v>
      </c>
      <c r="F21691" t="s">
        <v>21</v>
      </c>
      <c r="G21691">
        <v>2</v>
      </c>
      <c r="H21691" s="1">
        <v>41802.489583333336</v>
      </c>
      <c r="I21691" t="s">
        <v>31</v>
      </c>
      <c r="J21691" t="s">
        <v>56</v>
      </c>
      <c r="K21691" t="s">
        <v>26</v>
      </c>
      <c r="L21691" t="s">
        <v>26</v>
      </c>
      <c r="M21691" t="s">
        <v>27</v>
      </c>
      <c r="O21691">
        <v>0</v>
      </c>
      <c r="Q21691">
        <v>0</v>
      </c>
      <c r="R21691">
        <v>0</v>
      </c>
      <c r="S21691" t="s">
        <v>24</v>
      </c>
      <c r="T21691" t="s">
        <v>2654</v>
      </c>
      <c r="U21691" t="s">
        <v>245</v>
      </c>
      <c r="V21691" t="s">
        <v>243</v>
      </c>
      <c r="W21691" t="s">
        <v>244</v>
      </c>
      <c r="X21691">
        <v>1</v>
      </c>
      <c r="Y21691">
        <v>347050</v>
      </c>
    </row>
    <row r="21692" spans="1:25" x14ac:dyDescent="0.25">
      <c r="A21692" t="s">
        <v>404</v>
      </c>
      <c r="B21692" t="s">
        <v>405</v>
      </c>
      <c r="C21692" t="s">
        <v>92</v>
      </c>
      <c r="D21692" t="s">
        <v>93</v>
      </c>
      <c r="E21692" t="s">
        <v>25</v>
      </c>
      <c r="F21692" t="s">
        <v>21</v>
      </c>
      <c r="G21692">
        <v>2</v>
      </c>
      <c r="H21692" s="1">
        <v>36769.46875</v>
      </c>
      <c r="I21692" t="s">
        <v>31</v>
      </c>
      <c r="J21692" t="s">
        <v>47</v>
      </c>
      <c r="K21692" t="s">
        <v>26</v>
      </c>
      <c r="L21692" t="s">
        <v>26</v>
      </c>
      <c r="M21692" t="s">
        <v>27</v>
      </c>
      <c r="O21692">
        <v>0</v>
      </c>
      <c r="Q21692">
        <v>0</v>
      </c>
      <c r="R21692">
        <v>0</v>
      </c>
      <c r="S21692" t="s">
        <v>24</v>
      </c>
      <c r="T21692" t="s">
        <v>2654</v>
      </c>
      <c r="U21692" t="s">
        <v>245</v>
      </c>
      <c r="V21692" t="s">
        <v>243</v>
      </c>
      <c r="W21692" t="s">
        <v>244</v>
      </c>
      <c r="X21692">
        <v>1</v>
      </c>
      <c r="Y21692">
        <v>202625</v>
      </c>
    </row>
    <row r="21693" spans="1:25" x14ac:dyDescent="0.25">
      <c r="A21693" t="s">
        <v>404</v>
      </c>
      <c r="B21693" t="s">
        <v>405</v>
      </c>
      <c r="C21693" t="s">
        <v>92</v>
      </c>
      <c r="D21693" t="s">
        <v>93</v>
      </c>
      <c r="E21693" t="s">
        <v>25</v>
      </c>
      <c r="F21693" t="s">
        <v>21</v>
      </c>
      <c r="G21693">
        <v>2</v>
      </c>
      <c r="H21693" s="1">
        <v>40056.368055555555</v>
      </c>
      <c r="I21693" t="s">
        <v>31</v>
      </c>
      <c r="J21693" t="s">
        <v>47</v>
      </c>
      <c r="K21693" t="s">
        <v>26</v>
      </c>
      <c r="L21693" t="s">
        <v>26</v>
      </c>
      <c r="M21693" t="s">
        <v>27</v>
      </c>
      <c r="O21693">
        <v>0</v>
      </c>
      <c r="Q21693">
        <v>0</v>
      </c>
      <c r="R21693">
        <v>0</v>
      </c>
      <c r="S21693" t="s">
        <v>24</v>
      </c>
      <c r="T21693" t="s">
        <v>2664</v>
      </c>
      <c r="U21693" t="s">
        <v>2664</v>
      </c>
      <c r="V21693" t="s">
        <v>568</v>
      </c>
      <c r="W21693" t="s">
        <v>569</v>
      </c>
      <c r="X21693">
        <v>1</v>
      </c>
      <c r="Y21693">
        <v>265055</v>
      </c>
    </row>
    <row r="21694" spans="1:25" x14ac:dyDescent="0.25">
      <c r="A21694" t="s">
        <v>404</v>
      </c>
      <c r="B21694" t="s">
        <v>405</v>
      </c>
      <c r="C21694" t="s">
        <v>92</v>
      </c>
      <c r="D21694" t="s">
        <v>93</v>
      </c>
      <c r="E21694" t="s">
        <v>25</v>
      </c>
      <c r="F21694" t="s">
        <v>21</v>
      </c>
      <c r="G21694">
        <v>2</v>
      </c>
      <c r="H21694" s="1">
        <v>41464.005555555559</v>
      </c>
      <c r="I21694" t="s">
        <v>31</v>
      </c>
      <c r="J21694" t="s">
        <v>47</v>
      </c>
      <c r="K21694" t="s">
        <v>26</v>
      </c>
      <c r="L21694" t="s">
        <v>26</v>
      </c>
      <c r="M21694" t="s">
        <v>27</v>
      </c>
      <c r="O21694">
        <v>0</v>
      </c>
      <c r="Q21694">
        <v>0</v>
      </c>
      <c r="R21694">
        <v>0</v>
      </c>
      <c r="S21694" t="s">
        <v>24</v>
      </c>
      <c r="T21694" t="s">
        <v>2664</v>
      </c>
      <c r="U21694" t="s">
        <v>2664</v>
      </c>
      <c r="V21694" t="s">
        <v>568</v>
      </c>
      <c r="W21694" t="s">
        <v>569</v>
      </c>
      <c r="X21694">
        <v>1</v>
      </c>
      <c r="Y21694">
        <v>335136</v>
      </c>
    </row>
    <row r="21695" spans="1:25" x14ac:dyDescent="0.25">
      <c r="A21695" t="s">
        <v>404</v>
      </c>
      <c r="B21695" t="s">
        <v>405</v>
      </c>
      <c r="C21695" t="s">
        <v>92</v>
      </c>
      <c r="D21695" t="s">
        <v>93</v>
      </c>
      <c r="E21695" t="s">
        <v>25</v>
      </c>
      <c r="F21695" t="s">
        <v>21</v>
      </c>
      <c r="G21695">
        <v>2</v>
      </c>
      <c r="H21695" s="1">
        <v>40850.361111111109</v>
      </c>
      <c r="I21695" t="s">
        <v>31</v>
      </c>
      <c r="J21695" t="s">
        <v>56</v>
      </c>
      <c r="K21695" t="s">
        <v>113</v>
      </c>
      <c r="L21695" t="s">
        <v>125</v>
      </c>
      <c r="M21695" t="s">
        <v>64</v>
      </c>
      <c r="O21695" s="2">
        <v>108229</v>
      </c>
      <c r="Q21695">
        <v>0</v>
      </c>
      <c r="R21695">
        <v>0</v>
      </c>
      <c r="S21695" t="s">
        <v>24</v>
      </c>
      <c r="T21695" t="s">
        <v>2664</v>
      </c>
      <c r="U21695" t="s">
        <v>2664</v>
      </c>
      <c r="V21695" t="s">
        <v>568</v>
      </c>
      <c r="W21695" t="s">
        <v>569</v>
      </c>
      <c r="X21695">
        <v>1</v>
      </c>
      <c r="Y21695">
        <v>318759</v>
      </c>
    </row>
    <row r="21696" spans="1:25" x14ac:dyDescent="0.25">
      <c r="A21696" t="s">
        <v>404</v>
      </c>
      <c r="B21696" t="s">
        <v>405</v>
      </c>
      <c r="C21696" t="s">
        <v>92</v>
      </c>
      <c r="D21696" t="s">
        <v>93</v>
      </c>
      <c r="E21696" t="s">
        <v>25</v>
      </c>
      <c r="F21696" t="s">
        <v>21</v>
      </c>
      <c r="G21696">
        <v>2</v>
      </c>
      <c r="H21696" s="1">
        <v>38442.565972222219</v>
      </c>
      <c r="I21696" t="s">
        <v>31</v>
      </c>
      <c r="J21696" t="s">
        <v>47</v>
      </c>
      <c r="K21696" t="s">
        <v>143</v>
      </c>
      <c r="L21696" t="s">
        <v>26</v>
      </c>
      <c r="M21696" t="s">
        <v>64</v>
      </c>
      <c r="O21696">
        <v>0</v>
      </c>
      <c r="Q21696">
        <v>0</v>
      </c>
      <c r="R21696">
        <v>0</v>
      </c>
      <c r="S21696" t="s">
        <v>24</v>
      </c>
      <c r="T21696" t="s">
        <v>2665</v>
      </c>
      <c r="U21696" t="s">
        <v>2666</v>
      </c>
      <c r="V21696" t="s">
        <v>286</v>
      </c>
      <c r="W21696" t="s">
        <v>287</v>
      </c>
      <c r="X21696">
        <v>1</v>
      </c>
      <c r="Y21696">
        <v>231535</v>
      </c>
    </row>
    <row r="21697" spans="1:25" x14ac:dyDescent="0.25">
      <c r="A21697" t="s">
        <v>404</v>
      </c>
      <c r="B21697" t="s">
        <v>405</v>
      </c>
      <c r="C21697" t="s">
        <v>92</v>
      </c>
      <c r="D21697" t="s">
        <v>93</v>
      </c>
      <c r="E21697" t="s">
        <v>25</v>
      </c>
      <c r="F21697" t="s">
        <v>21</v>
      </c>
      <c r="G21697">
        <v>2</v>
      </c>
      <c r="H21697" s="1">
        <v>37493.28125</v>
      </c>
      <c r="I21697" t="s">
        <v>31</v>
      </c>
      <c r="J21697" t="s">
        <v>56</v>
      </c>
      <c r="K21697" t="s">
        <v>26</v>
      </c>
      <c r="L21697" t="s">
        <v>122</v>
      </c>
      <c r="M21697" t="s">
        <v>27</v>
      </c>
      <c r="O21697">
        <v>0</v>
      </c>
      <c r="Q21697">
        <v>0</v>
      </c>
      <c r="R21697">
        <v>0</v>
      </c>
      <c r="S21697" t="s">
        <v>24</v>
      </c>
      <c r="T21697" t="s">
        <v>2665</v>
      </c>
      <c r="U21697" t="s">
        <v>2666</v>
      </c>
      <c r="V21697" t="s">
        <v>286</v>
      </c>
      <c r="W21697" t="s">
        <v>287</v>
      </c>
      <c r="X21697">
        <v>1</v>
      </c>
      <c r="Y21697">
        <v>214418</v>
      </c>
    </row>
    <row r="21698" spans="1:25" x14ac:dyDescent="0.25">
      <c r="A21698" t="s">
        <v>404</v>
      </c>
      <c r="B21698" t="s">
        <v>405</v>
      </c>
      <c r="C21698" t="s">
        <v>92</v>
      </c>
      <c r="D21698" t="s">
        <v>93</v>
      </c>
      <c r="E21698" t="s">
        <v>25</v>
      </c>
      <c r="F21698" t="s">
        <v>21</v>
      </c>
      <c r="G21698">
        <v>2</v>
      </c>
      <c r="H21698" s="1">
        <v>37217.667361111111</v>
      </c>
      <c r="I21698" t="s">
        <v>31</v>
      </c>
      <c r="J21698" t="s">
        <v>47</v>
      </c>
      <c r="K21698" t="s">
        <v>26</v>
      </c>
      <c r="L21698" t="s">
        <v>26</v>
      </c>
      <c r="M21698" t="s">
        <v>27</v>
      </c>
      <c r="O21698">
        <v>0</v>
      </c>
      <c r="Q21698">
        <v>0</v>
      </c>
      <c r="R21698">
        <v>0</v>
      </c>
      <c r="S21698" t="s">
        <v>24</v>
      </c>
      <c r="T21698" t="s">
        <v>2665</v>
      </c>
      <c r="U21698" t="s">
        <v>2666</v>
      </c>
      <c r="V21698" t="s">
        <v>286</v>
      </c>
      <c r="W21698" t="s">
        <v>287</v>
      </c>
      <c r="X21698">
        <v>1</v>
      </c>
      <c r="Y21698">
        <v>212954</v>
      </c>
    </row>
    <row r="21699" spans="1:25" x14ac:dyDescent="0.25">
      <c r="A21699" t="s">
        <v>404</v>
      </c>
      <c r="B21699" t="s">
        <v>405</v>
      </c>
      <c r="C21699" t="s">
        <v>92</v>
      </c>
      <c r="D21699" t="s">
        <v>93</v>
      </c>
      <c r="E21699" t="s">
        <v>25</v>
      </c>
      <c r="F21699" t="s">
        <v>21</v>
      </c>
      <c r="G21699">
        <v>2</v>
      </c>
      <c r="H21699" s="1">
        <v>37745.697916666664</v>
      </c>
      <c r="I21699" t="s">
        <v>31</v>
      </c>
      <c r="J21699" t="s">
        <v>47</v>
      </c>
      <c r="K21699" t="s">
        <v>26</v>
      </c>
      <c r="L21699" t="s">
        <v>26</v>
      </c>
      <c r="M21699" t="s">
        <v>27</v>
      </c>
      <c r="O21699">
        <v>0</v>
      </c>
      <c r="Q21699">
        <v>0</v>
      </c>
      <c r="R21699">
        <v>0</v>
      </c>
      <c r="S21699" t="s">
        <v>24</v>
      </c>
      <c r="T21699" t="s">
        <v>2665</v>
      </c>
      <c r="U21699" t="s">
        <v>2666</v>
      </c>
      <c r="V21699" t="s">
        <v>286</v>
      </c>
      <c r="W21699" t="s">
        <v>287</v>
      </c>
      <c r="X21699">
        <v>1</v>
      </c>
      <c r="Y21699">
        <v>220434</v>
      </c>
    </row>
    <row r="21700" spans="1:25" x14ac:dyDescent="0.25">
      <c r="A21700" t="s">
        <v>404</v>
      </c>
      <c r="B21700" t="s">
        <v>405</v>
      </c>
      <c r="C21700" t="s">
        <v>92</v>
      </c>
      <c r="D21700" t="s">
        <v>93</v>
      </c>
      <c r="E21700" t="s">
        <v>25</v>
      </c>
      <c r="F21700" t="s">
        <v>21</v>
      </c>
      <c r="G21700">
        <v>2</v>
      </c>
      <c r="H21700" s="1">
        <v>38449.732638888891</v>
      </c>
      <c r="I21700" t="s">
        <v>31</v>
      </c>
      <c r="J21700" t="s">
        <v>56</v>
      </c>
      <c r="K21700" t="s">
        <v>26</v>
      </c>
      <c r="L21700" t="s">
        <v>26</v>
      </c>
      <c r="M21700" t="s">
        <v>27</v>
      </c>
      <c r="O21700">
        <v>0</v>
      </c>
      <c r="Q21700">
        <v>0</v>
      </c>
      <c r="R21700">
        <v>0</v>
      </c>
      <c r="S21700" t="s">
        <v>24</v>
      </c>
      <c r="T21700" t="s">
        <v>2665</v>
      </c>
      <c r="U21700" t="s">
        <v>2666</v>
      </c>
      <c r="V21700" t="s">
        <v>286</v>
      </c>
      <c r="W21700" t="s">
        <v>287</v>
      </c>
      <c r="X21700">
        <v>1</v>
      </c>
      <c r="Y21700">
        <v>232874</v>
      </c>
    </row>
    <row r="21701" spans="1:25" x14ac:dyDescent="0.25">
      <c r="A21701" t="s">
        <v>404</v>
      </c>
      <c r="B21701" t="s">
        <v>405</v>
      </c>
      <c r="C21701" t="s">
        <v>92</v>
      </c>
      <c r="D21701" t="s">
        <v>93</v>
      </c>
      <c r="E21701" t="s">
        <v>25</v>
      </c>
      <c r="F21701" t="s">
        <v>21</v>
      </c>
      <c r="G21701">
        <v>2</v>
      </c>
      <c r="H21701" s="1">
        <v>38628.381944444445</v>
      </c>
      <c r="I21701" t="s">
        <v>31</v>
      </c>
      <c r="J21701" t="s">
        <v>56</v>
      </c>
      <c r="K21701" t="s">
        <v>113</v>
      </c>
      <c r="L21701" t="s">
        <v>2649</v>
      </c>
      <c r="M21701" t="s">
        <v>64</v>
      </c>
      <c r="O21701">
        <v>0</v>
      </c>
      <c r="Q21701">
        <v>0</v>
      </c>
      <c r="R21701">
        <v>0</v>
      </c>
      <c r="S21701" t="s">
        <v>24</v>
      </c>
      <c r="T21701" t="s">
        <v>2665</v>
      </c>
      <c r="U21701" t="s">
        <v>2666</v>
      </c>
      <c r="V21701" t="s">
        <v>286</v>
      </c>
      <c r="W21701" t="s">
        <v>287</v>
      </c>
      <c r="X21701">
        <v>1</v>
      </c>
      <c r="Y21701">
        <v>234670</v>
      </c>
    </row>
    <row r="21702" spans="1:25" x14ac:dyDescent="0.25">
      <c r="A21702" t="s">
        <v>404</v>
      </c>
      <c r="B21702" t="s">
        <v>405</v>
      </c>
      <c r="C21702" t="s">
        <v>92</v>
      </c>
      <c r="D21702" t="s">
        <v>93</v>
      </c>
      <c r="E21702" t="s">
        <v>25</v>
      </c>
      <c r="F21702" t="s">
        <v>21</v>
      </c>
      <c r="G21702">
        <v>2</v>
      </c>
      <c r="H21702" s="1">
        <v>37153.715277777781</v>
      </c>
      <c r="I21702" t="s">
        <v>31</v>
      </c>
      <c r="J21702" t="s">
        <v>47</v>
      </c>
      <c r="K21702" t="s">
        <v>143</v>
      </c>
      <c r="L21702" t="s">
        <v>26</v>
      </c>
      <c r="M21702" t="s">
        <v>64</v>
      </c>
      <c r="O21702">
        <v>0</v>
      </c>
      <c r="Q21702">
        <v>0</v>
      </c>
      <c r="R21702">
        <v>0</v>
      </c>
      <c r="S21702" t="s">
        <v>24</v>
      </c>
      <c r="T21702" t="s">
        <v>2665</v>
      </c>
      <c r="U21702" t="s">
        <v>2666</v>
      </c>
      <c r="V21702" t="s">
        <v>481</v>
      </c>
      <c r="W21702" t="s">
        <v>482</v>
      </c>
      <c r="X21702">
        <v>1</v>
      </c>
      <c r="Y21702">
        <v>205251</v>
      </c>
    </row>
    <row r="21703" spans="1:25" x14ac:dyDescent="0.25">
      <c r="A21703" t="s">
        <v>404</v>
      </c>
      <c r="B21703" t="s">
        <v>405</v>
      </c>
      <c r="C21703" t="s">
        <v>92</v>
      </c>
      <c r="D21703" t="s">
        <v>93</v>
      </c>
      <c r="E21703" t="s">
        <v>25</v>
      </c>
      <c r="F21703" t="s">
        <v>21</v>
      </c>
      <c r="G21703">
        <v>2</v>
      </c>
      <c r="H21703" s="1">
        <v>40985.341666666667</v>
      </c>
      <c r="I21703" t="s">
        <v>31</v>
      </c>
      <c r="J21703" t="s">
        <v>56</v>
      </c>
      <c r="K21703" t="s">
        <v>212</v>
      </c>
      <c r="L21703" t="s">
        <v>122</v>
      </c>
      <c r="M21703" t="s">
        <v>64</v>
      </c>
      <c r="O21703">
        <v>0</v>
      </c>
      <c r="Q21703">
        <v>0</v>
      </c>
      <c r="R21703">
        <v>0</v>
      </c>
      <c r="S21703" t="s">
        <v>24</v>
      </c>
      <c r="T21703" t="s">
        <v>2665</v>
      </c>
      <c r="U21703" t="s">
        <v>2666</v>
      </c>
      <c r="V21703" t="s">
        <v>481</v>
      </c>
      <c r="W21703" t="s">
        <v>482</v>
      </c>
      <c r="X21703">
        <v>1</v>
      </c>
      <c r="Y21703">
        <v>320753</v>
      </c>
    </row>
    <row r="21704" spans="1:25" x14ac:dyDescent="0.25">
      <c r="A21704" t="s">
        <v>404</v>
      </c>
      <c r="B21704" t="s">
        <v>405</v>
      </c>
      <c r="C21704" t="s">
        <v>92</v>
      </c>
      <c r="D21704" t="s">
        <v>93</v>
      </c>
      <c r="E21704" t="s">
        <v>25</v>
      </c>
      <c r="F21704" t="s">
        <v>21</v>
      </c>
      <c r="G21704">
        <v>2</v>
      </c>
      <c r="H21704" s="1">
        <v>37331.638888888891</v>
      </c>
      <c r="I21704" t="s">
        <v>31</v>
      </c>
      <c r="J21704" t="s">
        <v>47</v>
      </c>
      <c r="K21704" t="s">
        <v>26</v>
      </c>
      <c r="L21704" t="s">
        <v>26</v>
      </c>
      <c r="M21704" t="s">
        <v>27</v>
      </c>
      <c r="O21704">
        <v>0</v>
      </c>
      <c r="Q21704">
        <v>0</v>
      </c>
      <c r="R21704">
        <v>0</v>
      </c>
      <c r="S21704" t="s">
        <v>24</v>
      </c>
      <c r="T21704" t="s">
        <v>2665</v>
      </c>
      <c r="U21704" t="s">
        <v>2666</v>
      </c>
      <c r="V21704" t="s">
        <v>481</v>
      </c>
      <c r="W21704" t="s">
        <v>482</v>
      </c>
      <c r="X21704">
        <v>1</v>
      </c>
      <c r="Y21704">
        <v>209938</v>
      </c>
    </row>
    <row r="21705" spans="1:25" x14ac:dyDescent="0.25">
      <c r="A21705" t="s">
        <v>404</v>
      </c>
      <c r="B21705" t="s">
        <v>405</v>
      </c>
      <c r="C21705" t="s">
        <v>92</v>
      </c>
      <c r="D21705" t="s">
        <v>93</v>
      </c>
      <c r="E21705" t="s">
        <v>25</v>
      </c>
      <c r="F21705" t="s">
        <v>21</v>
      </c>
      <c r="G21705">
        <v>2</v>
      </c>
      <c r="H21705" s="1">
        <v>41190.645833333336</v>
      </c>
      <c r="I21705" t="s">
        <v>31</v>
      </c>
      <c r="J21705" t="s">
        <v>47</v>
      </c>
      <c r="K21705" t="s">
        <v>26</v>
      </c>
      <c r="L21705" t="s">
        <v>26</v>
      </c>
      <c r="M21705" t="s">
        <v>27</v>
      </c>
      <c r="O21705">
        <v>0</v>
      </c>
      <c r="Q21705">
        <v>0</v>
      </c>
      <c r="R21705">
        <v>0</v>
      </c>
      <c r="S21705" t="s">
        <v>24</v>
      </c>
      <c r="T21705" t="s">
        <v>2665</v>
      </c>
      <c r="U21705" t="s">
        <v>2666</v>
      </c>
      <c r="V21705" t="s">
        <v>481</v>
      </c>
      <c r="W21705" t="s">
        <v>482</v>
      </c>
      <c r="X21705">
        <v>1</v>
      </c>
      <c r="Y21705">
        <v>328476</v>
      </c>
    </row>
    <row r="21706" spans="1:25" x14ac:dyDescent="0.25">
      <c r="A21706" t="s">
        <v>404</v>
      </c>
      <c r="B21706" t="s">
        <v>405</v>
      </c>
      <c r="C21706" t="s">
        <v>92</v>
      </c>
      <c r="D21706" t="s">
        <v>93</v>
      </c>
      <c r="E21706" t="s">
        <v>25</v>
      </c>
      <c r="F21706" t="s">
        <v>21</v>
      </c>
      <c r="G21706">
        <v>4</v>
      </c>
      <c r="H21706" s="1">
        <v>38408.694444444445</v>
      </c>
      <c r="I21706" t="s">
        <v>31</v>
      </c>
      <c r="J21706" t="s">
        <v>47</v>
      </c>
      <c r="K21706" t="s">
        <v>26</v>
      </c>
      <c r="L21706" t="s">
        <v>26</v>
      </c>
      <c r="M21706" t="s">
        <v>27</v>
      </c>
      <c r="O21706">
        <v>0</v>
      </c>
      <c r="Q21706">
        <v>0</v>
      </c>
      <c r="R21706">
        <v>0</v>
      </c>
      <c r="S21706" t="s">
        <v>24</v>
      </c>
      <c r="T21706" t="s">
        <v>2665</v>
      </c>
      <c r="U21706" t="s">
        <v>2666</v>
      </c>
      <c r="V21706" t="s">
        <v>481</v>
      </c>
      <c r="W21706" t="s">
        <v>482</v>
      </c>
      <c r="X21706">
        <v>1</v>
      </c>
      <c r="Y21706">
        <v>236826</v>
      </c>
    </row>
    <row r="21707" spans="1:25" x14ac:dyDescent="0.25">
      <c r="A21707" t="s">
        <v>404</v>
      </c>
      <c r="B21707" t="s">
        <v>405</v>
      </c>
      <c r="C21707" t="s">
        <v>92</v>
      </c>
      <c r="D21707" t="s">
        <v>93</v>
      </c>
      <c r="E21707" t="s">
        <v>25</v>
      </c>
      <c r="F21707" t="s">
        <v>21</v>
      </c>
      <c r="G21707">
        <v>2</v>
      </c>
      <c r="H21707" s="1">
        <v>37501.29583333333</v>
      </c>
      <c r="I21707" t="s">
        <v>31</v>
      </c>
      <c r="J21707" t="s">
        <v>56</v>
      </c>
      <c r="K21707" t="s">
        <v>26</v>
      </c>
      <c r="L21707" t="s">
        <v>26</v>
      </c>
      <c r="M21707" t="s">
        <v>27</v>
      </c>
      <c r="O21707">
        <v>0</v>
      </c>
      <c r="Q21707">
        <v>0</v>
      </c>
      <c r="R21707">
        <v>0</v>
      </c>
      <c r="S21707" t="s">
        <v>24</v>
      </c>
      <c r="T21707" t="s">
        <v>2650</v>
      </c>
      <c r="U21707" t="s">
        <v>184</v>
      </c>
      <c r="V21707" t="s">
        <v>184</v>
      </c>
      <c r="W21707" t="s">
        <v>185</v>
      </c>
      <c r="X21707">
        <v>1</v>
      </c>
      <c r="Y21707">
        <v>217088</v>
      </c>
    </row>
    <row r="21708" spans="1:25" x14ac:dyDescent="0.25">
      <c r="A21708" t="s">
        <v>404</v>
      </c>
      <c r="B21708" t="s">
        <v>405</v>
      </c>
      <c r="C21708" t="s">
        <v>92</v>
      </c>
      <c r="D21708" t="s">
        <v>93</v>
      </c>
      <c r="E21708" t="s">
        <v>25</v>
      </c>
      <c r="F21708" t="s">
        <v>21</v>
      </c>
      <c r="G21708">
        <v>2</v>
      </c>
      <c r="H21708" s="1">
        <v>37805.015277777777</v>
      </c>
      <c r="I21708" t="s">
        <v>31</v>
      </c>
      <c r="J21708" t="s">
        <v>56</v>
      </c>
      <c r="K21708" t="s">
        <v>26</v>
      </c>
      <c r="L21708" t="s">
        <v>26</v>
      </c>
      <c r="M21708" t="s">
        <v>27</v>
      </c>
      <c r="O21708">
        <v>0</v>
      </c>
      <c r="Q21708">
        <v>0</v>
      </c>
      <c r="R21708">
        <v>0</v>
      </c>
      <c r="S21708" t="s">
        <v>24</v>
      </c>
      <c r="T21708" t="s">
        <v>2650</v>
      </c>
      <c r="U21708" t="s">
        <v>184</v>
      </c>
      <c r="V21708" t="s">
        <v>184</v>
      </c>
      <c r="W21708" t="s">
        <v>185</v>
      </c>
      <c r="X21708">
        <v>1</v>
      </c>
      <c r="Y21708">
        <v>222122</v>
      </c>
    </row>
    <row r="21709" spans="1:25" x14ac:dyDescent="0.25">
      <c r="A21709" t="s">
        <v>404</v>
      </c>
      <c r="B21709" t="s">
        <v>405</v>
      </c>
      <c r="C21709" t="s">
        <v>92</v>
      </c>
      <c r="D21709" t="s">
        <v>93</v>
      </c>
      <c r="E21709" t="s">
        <v>25</v>
      </c>
      <c r="F21709" t="s">
        <v>21</v>
      </c>
      <c r="G21709">
        <v>2</v>
      </c>
      <c r="H21709" s="1">
        <v>37817.618055555555</v>
      </c>
      <c r="I21709" t="s">
        <v>31</v>
      </c>
      <c r="J21709" t="s">
        <v>56</v>
      </c>
      <c r="K21709" t="s">
        <v>26</v>
      </c>
      <c r="L21709" t="s">
        <v>26</v>
      </c>
      <c r="M21709" t="s">
        <v>27</v>
      </c>
      <c r="O21709">
        <v>0</v>
      </c>
      <c r="Q21709">
        <v>0</v>
      </c>
      <c r="R21709">
        <v>0</v>
      </c>
      <c r="S21709" t="s">
        <v>24</v>
      </c>
      <c r="T21709" t="s">
        <v>2650</v>
      </c>
      <c r="U21709" t="s">
        <v>184</v>
      </c>
      <c r="V21709" t="s">
        <v>184</v>
      </c>
      <c r="W21709" t="s">
        <v>185</v>
      </c>
      <c r="X21709">
        <v>1</v>
      </c>
      <c r="Y21709">
        <v>215748</v>
      </c>
    </row>
    <row r="21710" spans="1:25" x14ac:dyDescent="0.25">
      <c r="A21710" t="s">
        <v>404</v>
      </c>
      <c r="B21710" t="s">
        <v>405</v>
      </c>
      <c r="C21710" t="s">
        <v>92</v>
      </c>
      <c r="D21710" t="s">
        <v>93</v>
      </c>
      <c r="E21710" t="s">
        <v>25</v>
      </c>
      <c r="F21710" t="s">
        <v>21</v>
      </c>
      <c r="G21710">
        <v>2</v>
      </c>
      <c r="H21710" s="1">
        <v>38200.409722222219</v>
      </c>
      <c r="I21710" t="s">
        <v>31</v>
      </c>
      <c r="J21710" t="s">
        <v>56</v>
      </c>
      <c r="K21710" t="s">
        <v>26</v>
      </c>
      <c r="L21710" t="s">
        <v>26</v>
      </c>
      <c r="M21710" t="s">
        <v>27</v>
      </c>
      <c r="O21710">
        <v>0</v>
      </c>
      <c r="Q21710">
        <v>0</v>
      </c>
      <c r="R21710">
        <v>0</v>
      </c>
      <c r="S21710" t="s">
        <v>24</v>
      </c>
      <c r="T21710" t="s">
        <v>2650</v>
      </c>
      <c r="U21710" t="s">
        <v>184</v>
      </c>
      <c r="V21710" t="s">
        <v>184</v>
      </c>
      <c r="W21710" t="s">
        <v>185</v>
      </c>
      <c r="X21710">
        <v>1</v>
      </c>
      <c r="Y21710">
        <v>227525</v>
      </c>
    </row>
    <row r="21711" spans="1:25" x14ac:dyDescent="0.25">
      <c r="A21711" t="s">
        <v>404</v>
      </c>
      <c r="B21711" t="s">
        <v>405</v>
      </c>
      <c r="C21711" t="s">
        <v>92</v>
      </c>
      <c r="D21711" t="s">
        <v>93</v>
      </c>
      <c r="E21711" t="s">
        <v>25</v>
      </c>
      <c r="F21711" t="s">
        <v>21</v>
      </c>
      <c r="G21711">
        <v>2</v>
      </c>
      <c r="H21711" s="1">
        <v>39791.579861111109</v>
      </c>
      <c r="I21711" t="s">
        <v>31</v>
      </c>
      <c r="J21711" t="s">
        <v>56</v>
      </c>
      <c r="K21711" t="s">
        <v>26</v>
      </c>
      <c r="L21711" t="s">
        <v>26</v>
      </c>
      <c r="M21711" t="s">
        <v>27</v>
      </c>
      <c r="O21711">
        <v>0</v>
      </c>
      <c r="Q21711">
        <v>0</v>
      </c>
      <c r="R21711">
        <v>0</v>
      </c>
      <c r="S21711" t="s">
        <v>24</v>
      </c>
      <c r="T21711" t="s">
        <v>2650</v>
      </c>
      <c r="U21711" t="s">
        <v>184</v>
      </c>
      <c r="V21711" t="s">
        <v>184</v>
      </c>
      <c r="W21711" t="s">
        <v>185</v>
      </c>
      <c r="X21711">
        <v>1</v>
      </c>
      <c r="Y21711">
        <v>261810</v>
      </c>
    </row>
    <row r="21712" spans="1:25" x14ac:dyDescent="0.25">
      <c r="A21712" t="s">
        <v>404</v>
      </c>
      <c r="B21712" t="s">
        <v>405</v>
      </c>
      <c r="C21712" t="s">
        <v>92</v>
      </c>
      <c r="D21712" t="s">
        <v>93</v>
      </c>
      <c r="E21712" t="s">
        <v>25</v>
      </c>
      <c r="F21712" t="s">
        <v>21</v>
      </c>
      <c r="G21712">
        <v>2</v>
      </c>
      <c r="H21712" s="1">
        <v>40385.364583333336</v>
      </c>
      <c r="I21712" t="s">
        <v>31</v>
      </c>
      <c r="J21712" t="s">
        <v>56</v>
      </c>
      <c r="K21712" t="s">
        <v>26</v>
      </c>
      <c r="L21712" t="s">
        <v>26</v>
      </c>
      <c r="M21712" t="s">
        <v>27</v>
      </c>
      <c r="O21712">
        <v>0</v>
      </c>
      <c r="Q21712">
        <v>0</v>
      </c>
      <c r="R21712">
        <v>0</v>
      </c>
      <c r="S21712" t="s">
        <v>24</v>
      </c>
      <c r="T21712" t="s">
        <v>2650</v>
      </c>
      <c r="U21712" t="s">
        <v>184</v>
      </c>
      <c r="V21712" t="s">
        <v>184</v>
      </c>
      <c r="W21712" t="s">
        <v>185</v>
      </c>
      <c r="X21712">
        <v>1</v>
      </c>
      <c r="Y21712">
        <v>304439</v>
      </c>
    </row>
    <row r="21713" spans="1:25" x14ac:dyDescent="0.25">
      <c r="A21713" t="s">
        <v>404</v>
      </c>
      <c r="B21713" t="s">
        <v>405</v>
      </c>
      <c r="C21713" t="s">
        <v>92</v>
      </c>
      <c r="D21713" t="s">
        <v>93</v>
      </c>
      <c r="E21713" t="s">
        <v>25</v>
      </c>
      <c r="F21713" t="s">
        <v>21</v>
      </c>
      <c r="G21713">
        <v>2</v>
      </c>
      <c r="H21713" s="1">
        <v>41472.831250000003</v>
      </c>
      <c r="I21713" t="s">
        <v>31</v>
      </c>
      <c r="J21713" t="s">
        <v>47</v>
      </c>
      <c r="K21713" t="s">
        <v>26</v>
      </c>
      <c r="L21713" t="s">
        <v>26</v>
      </c>
      <c r="M21713" t="s">
        <v>27</v>
      </c>
      <c r="O21713">
        <v>0</v>
      </c>
      <c r="Q21713">
        <v>0</v>
      </c>
      <c r="R21713">
        <v>0</v>
      </c>
      <c r="S21713" t="s">
        <v>24</v>
      </c>
      <c r="T21713" t="s">
        <v>2650</v>
      </c>
      <c r="U21713" t="s">
        <v>184</v>
      </c>
      <c r="V21713" t="s">
        <v>184</v>
      </c>
      <c r="W21713" t="s">
        <v>185</v>
      </c>
      <c r="X21713">
        <v>1</v>
      </c>
      <c r="Y21713">
        <v>335603</v>
      </c>
    </row>
    <row r="21714" spans="1:25" x14ac:dyDescent="0.25">
      <c r="A21714" t="s">
        <v>404</v>
      </c>
      <c r="B21714" t="s">
        <v>405</v>
      </c>
      <c r="C21714" t="s">
        <v>92</v>
      </c>
      <c r="D21714" t="s">
        <v>93</v>
      </c>
      <c r="E21714" t="s">
        <v>25</v>
      </c>
      <c r="F21714" t="s">
        <v>21</v>
      </c>
      <c r="G21714">
        <v>2</v>
      </c>
      <c r="H21714" s="1">
        <v>37556.555555555555</v>
      </c>
      <c r="I21714" t="s">
        <v>31</v>
      </c>
      <c r="J21714" t="s">
        <v>47</v>
      </c>
      <c r="K21714" t="s">
        <v>26</v>
      </c>
      <c r="L21714" t="s">
        <v>26</v>
      </c>
      <c r="M21714" t="s">
        <v>27</v>
      </c>
      <c r="O21714">
        <v>0</v>
      </c>
      <c r="Q21714">
        <v>0</v>
      </c>
      <c r="R21714">
        <v>0</v>
      </c>
      <c r="S21714" t="s">
        <v>24</v>
      </c>
      <c r="T21714" t="s">
        <v>2650</v>
      </c>
      <c r="U21714" t="s">
        <v>197</v>
      </c>
      <c r="V21714" t="s">
        <v>406</v>
      </c>
      <c r="W21714" t="s">
        <v>407</v>
      </c>
      <c r="X21714">
        <v>1</v>
      </c>
      <c r="Y21714">
        <v>216137</v>
      </c>
    </row>
    <row r="21715" spans="1:25" x14ac:dyDescent="0.25">
      <c r="A21715" t="s">
        <v>404</v>
      </c>
      <c r="B21715" t="s">
        <v>405</v>
      </c>
      <c r="C21715" t="s">
        <v>92</v>
      </c>
      <c r="D21715" t="s">
        <v>93</v>
      </c>
      <c r="E21715" t="s">
        <v>25</v>
      </c>
      <c r="F21715" t="s">
        <v>21</v>
      </c>
      <c r="G21715">
        <v>2</v>
      </c>
      <c r="H21715" s="1">
        <v>37983.583333333336</v>
      </c>
      <c r="I21715" t="s">
        <v>31</v>
      </c>
      <c r="J21715" t="s">
        <v>47</v>
      </c>
      <c r="K21715" t="s">
        <v>26</v>
      </c>
      <c r="L21715" t="s">
        <v>26</v>
      </c>
      <c r="M21715" t="s">
        <v>27</v>
      </c>
      <c r="O21715">
        <v>0</v>
      </c>
      <c r="Q21715">
        <v>0</v>
      </c>
      <c r="R21715">
        <v>0</v>
      </c>
      <c r="S21715" t="s">
        <v>24</v>
      </c>
      <c r="T21715" t="s">
        <v>2650</v>
      </c>
      <c r="U21715" t="s">
        <v>197</v>
      </c>
      <c r="V21715" t="s">
        <v>406</v>
      </c>
      <c r="W21715" t="s">
        <v>407</v>
      </c>
      <c r="X21715">
        <v>1</v>
      </c>
      <c r="Y21715">
        <v>227076</v>
      </c>
    </row>
    <row r="21716" spans="1:25" x14ac:dyDescent="0.25">
      <c r="A21716" t="s">
        <v>404</v>
      </c>
      <c r="B21716" t="s">
        <v>405</v>
      </c>
      <c r="C21716" t="s">
        <v>92</v>
      </c>
      <c r="D21716" t="s">
        <v>93</v>
      </c>
      <c r="E21716" t="s">
        <v>25</v>
      </c>
      <c r="F21716" t="s">
        <v>21</v>
      </c>
      <c r="G21716">
        <v>2</v>
      </c>
      <c r="H21716" s="1">
        <v>38102.618055555555</v>
      </c>
      <c r="I21716" t="s">
        <v>31</v>
      </c>
      <c r="J21716" t="s">
        <v>47</v>
      </c>
      <c r="K21716" t="s">
        <v>26</v>
      </c>
      <c r="L21716" t="s">
        <v>26</v>
      </c>
      <c r="M21716" t="s">
        <v>27</v>
      </c>
      <c r="O21716">
        <v>0</v>
      </c>
      <c r="Q21716">
        <v>0</v>
      </c>
      <c r="R21716">
        <v>0</v>
      </c>
      <c r="S21716" t="s">
        <v>24</v>
      </c>
      <c r="T21716" t="s">
        <v>2650</v>
      </c>
      <c r="U21716" t="s">
        <v>197</v>
      </c>
      <c r="V21716" t="s">
        <v>406</v>
      </c>
      <c r="W21716" t="s">
        <v>407</v>
      </c>
      <c r="X21716">
        <v>1</v>
      </c>
      <c r="Y21716">
        <v>220225</v>
      </c>
    </row>
    <row r="21717" spans="1:25" x14ac:dyDescent="0.25">
      <c r="A21717" t="s">
        <v>404</v>
      </c>
      <c r="B21717" t="s">
        <v>405</v>
      </c>
      <c r="C21717" t="s">
        <v>92</v>
      </c>
      <c r="D21717" t="s">
        <v>93</v>
      </c>
      <c r="E21717" t="s">
        <v>25</v>
      </c>
      <c r="F21717" t="s">
        <v>21</v>
      </c>
      <c r="G21717">
        <v>2</v>
      </c>
      <c r="H21717" s="1">
        <v>38576.78125</v>
      </c>
      <c r="I21717" t="s">
        <v>31</v>
      </c>
      <c r="J21717" t="s">
        <v>47</v>
      </c>
      <c r="K21717" t="s">
        <v>26</v>
      </c>
      <c r="L21717" t="s">
        <v>26</v>
      </c>
      <c r="M21717" t="s">
        <v>27</v>
      </c>
      <c r="O21717">
        <v>0</v>
      </c>
      <c r="Q21717">
        <v>0</v>
      </c>
      <c r="R21717">
        <v>0</v>
      </c>
      <c r="S21717" t="s">
        <v>24</v>
      </c>
      <c r="T21717" t="s">
        <v>2650</v>
      </c>
      <c r="U21717" t="s">
        <v>197</v>
      </c>
      <c r="V21717" t="s">
        <v>406</v>
      </c>
      <c r="W21717" t="s">
        <v>407</v>
      </c>
      <c r="X21717">
        <v>1</v>
      </c>
      <c r="Y21717">
        <v>227384</v>
      </c>
    </row>
    <row r="21718" spans="1:25" x14ac:dyDescent="0.25">
      <c r="A21718" t="s">
        <v>404</v>
      </c>
      <c r="B21718" t="s">
        <v>405</v>
      </c>
      <c r="C21718" t="s">
        <v>92</v>
      </c>
      <c r="D21718" t="s">
        <v>93</v>
      </c>
      <c r="E21718" t="s">
        <v>25</v>
      </c>
      <c r="F21718" t="s">
        <v>21</v>
      </c>
      <c r="G21718">
        <v>2</v>
      </c>
      <c r="H21718" s="1">
        <v>38923.368055555555</v>
      </c>
      <c r="I21718" t="s">
        <v>31</v>
      </c>
      <c r="J21718" t="s">
        <v>47</v>
      </c>
      <c r="K21718" t="s">
        <v>26</v>
      </c>
      <c r="L21718" t="s">
        <v>26</v>
      </c>
      <c r="M21718" t="s">
        <v>27</v>
      </c>
      <c r="O21718">
        <v>0</v>
      </c>
      <c r="Q21718">
        <v>0</v>
      </c>
      <c r="R21718">
        <v>0</v>
      </c>
      <c r="S21718" t="s">
        <v>24</v>
      </c>
      <c r="T21718" t="s">
        <v>2650</v>
      </c>
      <c r="U21718" t="s">
        <v>197</v>
      </c>
      <c r="V21718" t="s">
        <v>406</v>
      </c>
      <c r="W21718" t="s">
        <v>407</v>
      </c>
      <c r="X21718">
        <v>1</v>
      </c>
      <c r="Y21718">
        <v>242437</v>
      </c>
    </row>
    <row r="21719" spans="1:25" x14ac:dyDescent="0.25">
      <c r="A21719" t="s">
        <v>404</v>
      </c>
      <c r="B21719" t="s">
        <v>405</v>
      </c>
      <c r="C21719" t="s">
        <v>92</v>
      </c>
      <c r="D21719" t="s">
        <v>93</v>
      </c>
      <c r="E21719" t="s">
        <v>25</v>
      </c>
      <c r="F21719" t="s">
        <v>21</v>
      </c>
      <c r="G21719">
        <v>2</v>
      </c>
      <c r="H21719" s="1">
        <v>39969.621527777781</v>
      </c>
      <c r="I21719" t="s">
        <v>31</v>
      </c>
      <c r="J21719" t="s">
        <v>56</v>
      </c>
      <c r="K21719" t="s">
        <v>26</v>
      </c>
      <c r="L21719" t="s">
        <v>26</v>
      </c>
      <c r="M21719" t="s">
        <v>27</v>
      </c>
      <c r="O21719">
        <v>0</v>
      </c>
      <c r="Q21719">
        <v>0</v>
      </c>
      <c r="R21719">
        <v>0</v>
      </c>
      <c r="S21719" t="s">
        <v>24</v>
      </c>
      <c r="T21719" t="s">
        <v>2650</v>
      </c>
      <c r="U21719" t="s">
        <v>197</v>
      </c>
      <c r="V21719" t="s">
        <v>406</v>
      </c>
      <c r="W21719" t="s">
        <v>407</v>
      </c>
      <c r="X21719">
        <v>1</v>
      </c>
      <c r="Y21719">
        <v>263994</v>
      </c>
    </row>
    <row r="21720" spans="1:25" x14ac:dyDescent="0.25">
      <c r="A21720" t="s">
        <v>404</v>
      </c>
      <c r="B21720" t="s">
        <v>405</v>
      </c>
      <c r="C21720" t="s">
        <v>92</v>
      </c>
      <c r="D21720" t="s">
        <v>93</v>
      </c>
      <c r="E21720" t="s">
        <v>25</v>
      </c>
      <c r="F21720" t="s">
        <v>21</v>
      </c>
      <c r="G21720">
        <v>2</v>
      </c>
      <c r="H21720" s="1">
        <v>39998.438194444447</v>
      </c>
      <c r="I21720" t="s">
        <v>31</v>
      </c>
      <c r="J21720" t="s">
        <v>47</v>
      </c>
      <c r="K21720" t="s">
        <v>26</v>
      </c>
      <c r="L21720" t="s">
        <v>26</v>
      </c>
      <c r="M21720" t="s">
        <v>27</v>
      </c>
      <c r="O21720">
        <v>0</v>
      </c>
      <c r="Q21720">
        <v>0</v>
      </c>
      <c r="R21720">
        <v>0</v>
      </c>
      <c r="S21720" t="s">
        <v>24</v>
      </c>
      <c r="T21720" t="s">
        <v>2650</v>
      </c>
      <c r="U21720" t="s">
        <v>197</v>
      </c>
      <c r="V21720" t="s">
        <v>406</v>
      </c>
      <c r="W21720" t="s">
        <v>407</v>
      </c>
      <c r="X21720">
        <v>1</v>
      </c>
      <c r="Y21720">
        <v>263026</v>
      </c>
    </row>
    <row r="21721" spans="1:25" x14ac:dyDescent="0.25">
      <c r="A21721" t="s">
        <v>404</v>
      </c>
      <c r="B21721" t="s">
        <v>405</v>
      </c>
      <c r="C21721" t="s">
        <v>92</v>
      </c>
      <c r="D21721" t="s">
        <v>93</v>
      </c>
      <c r="E21721" t="s">
        <v>25</v>
      </c>
      <c r="F21721" t="s">
        <v>21</v>
      </c>
      <c r="G21721">
        <v>2</v>
      </c>
      <c r="H21721" s="1">
        <v>40004.336805555555</v>
      </c>
      <c r="I21721" t="s">
        <v>31</v>
      </c>
      <c r="J21721" t="s">
        <v>56</v>
      </c>
      <c r="K21721" t="s">
        <v>26</v>
      </c>
      <c r="L21721" t="s">
        <v>26</v>
      </c>
      <c r="M21721" t="s">
        <v>27</v>
      </c>
      <c r="O21721">
        <v>0</v>
      </c>
      <c r="Q21721">
        <v>0</v>
      </c>
      <c r="R21721">
        <v>0</v>
      </c>
      <c r="S21721" t="s">
        <v>24</v>
      </c>
      <c r="T21721" t="s">
        <v>2650</v>
      </c>
      <c r="U21721" t="s">
        <v>197</v>
      </c>
      <c r="V21721" t="s">
        <v>406</v>
      </c>
      <c r="W21721" t="s">
        <v>407</v>
      </c>
      <c r="X21721">
        <v>1</v>
      </c>
      <c r="Y21721">
        <v>264624</v>
      </c>
    </row>
    <row r="21722" spans="1:25" x14ac:dyDescent="0.25">
      <c r="A21722" t="s">
        <v>404</v>
      </c>
      <c r="B21722" t="s">
        <v>405</v>
      </c>
      <c r="C21722" t="s">
        <v>92</v>
      </c>
      <c r="D21722" t="s">
        <v>93</v>
      </c>
      <c r="E21722" t="s">
        <v>25</v>
      </c>
      <c r="F21722" t="s">
        <v>21</v>
      </c>
      <c r="G21722">
        <v>2</v>
      </c>
      <c r="H21722" s="1">
        <v>40378.304166666669</v>
      </c>
      <c r="I21722" t="s">
        <v>31</v>
      </c>
      <c r="J21722" t="s">
        <v>56</v>
      </c>
      <c r="K21722" t="s">
        <v>26</v>
      </c>
      <c r="L21722" t="s">
        <v>26</v>
      </c>
      <c r="M21722" t="s">
        <v>27</v>
      </c>
      <c r="O21722">
        <v>0</v>
      </c>
      <c r="Q21722">
        <v>0</v>
      </c>
      <c r="R21722">
        <v>0</v>
      </c>
      <c r="S21722" t="s">
        <v>24</v>
      </c>
      <c r="T21722" t="s">
        <v>2650</v>
      </c>
      <c r="U21722" t="s">
        <v>197</v>
      </c>
      <c r="V21722" t="s">
        <v>406</v>
      </c>
      <c r="W21722" t="s">
        <v>407</v>
      </c>
      <c r="X21722">
        <v>1</v>
      </c>
      <c r="Y21722">
        <v>303216</v>
      </c>
    </row>
    <row r="21723" spans="1:25" x14ac:dyDescent="0.25">
      <c r="A21723" t="s">
        <v>404</v>
      </c>
      <c r="B21723" t="s">
        <v>405</v>
      </c>
      <c r="C21723" t="s">
        <v>92</v>
      </c>
      <c r="D21723" t="s">
        <v>93</v>
      </c>
      <c r="E21723" t="s">
        <v>25</v>
      </c>
      <c r="F21723" t="s">
        <v>21</v>
      </c>
      <c r="G21723">
        <v>2</v>
      </c>
      <c r="H21723" s="1">
        <v>40680.586805555555</v>
      </c>
      <c r="I21723" t="s">
        <v>31</v>
      </c>
      <c r="J21723" t="s">
        <v>47</v>
      </c>
      <c r="K21723" t="s">
        <v>26</v>
      </c>
      <c r="L21723" t="s">
        <v>26</v>
      </c>
      <c r="M21723" t="s">
        <v>27</v>
      </c>
      <c r="O21723">
        <v>0</v>
      </c>
      <c r="Q21723">
        <v>0</v>
      </c>
      <c r="R21723">
        <v>0</v>
      </c>
      <c r="S21723" t="s">
        <v>24</v>
      </c>
      <c r="T21723" t="s">
        <v>2650</v>
      </c>
      <c r="U21723" t="s">
        <v>197</v>
      </c>
      <c r="V21723" t="s">
        <v>406</v>
      </c>
      <c r="W21723" t="s">
        <v>407</v>
      </c>
      <c r="X21723">
        <v>1</v>
      </c>
      <c r="Y21723">
        <v>311726</v>
      </c>
    </row>
    <row r="21724" spans="1:25" x14ac:dyDescent="0.25">
      <c r="A21724" t="s">
        <v>404</v>
      </c>
      <c r="B21724" t="s">
        <v>405</v>
      </c>
      <c r="C21724" t="s">
        <v>92</v>
      </c>
      <c r="D21724" t="s">
        <v>93</v>
      </c>
      <c r="E21724" t="s">
        <v>25</v>
      </c>
      <c r="F21724" t="s">
        <v>21</v>
      </c>
      <c r="G21724">
        <v>2</v>
      </c>
      <c r="H21724" s="1">
        <v>41035.011805555558</v>
      </c>
      <c r="I21724" t="s">
        <v>31</v>
      </c>
      <c r="J21724" t="s">
        <v>56</v>
      </c>
      <c r="K21724" t="s">
        <v>26</v>
      </c>
      <c r="L21724" t="s">
        <v>26</v>
      </c>
      <c r="M21724" t="s">
        <v>27</v>
      </c>
      <c r="O21724">
        <v>0</v>
      </c>
      <c r="Q21724">
        <v>0</v>
      </c>
      <c r="R21724">
        <v>0</v>
      </c>
      <c r="S21724" t="s">
        <v>24</v>
      </c>
      <c r="T21724" t="s">
        <v>2650</v>
      </c>
      <c r="U21724" t="s">
        <v>197</v>
      </c>
      <c r="V21724" t="s">
        <v>406</v>
      </c>
      <c r="W21724" t="s">
        <v>407</v>
      </c>
      <c r="X21724">
        <v>1</v>
      </c>
      <c r="Y21724">
        <v>322474</v>
      </c>
    </row>
    <row r="21725" spans="1:25" x14ac:dyDescent="0.25">
      <c r="A21725" t="s">
        <v>404</v>
      </c>
      <c r="B21725" t="s">
        <v>405</v>
      </c>
      <c r="C21725" t="s">
        <v>92</v>
      </c>
      <c r="D21725" t="s">
        <v>93</v>
      </c>
      <c r="E21725" t="s">
        <v>25</v>
      </c>
      <c r="F21725" t="s">
        <v>21</v>
      </c>
      <c r="G21725">
        <v>2</v>
      </c>
      <c r="H21725" s="1">
        <v>41422.370833333334</v>
      </c>
      <c r="I21725" t="s">
        <v>31</v>
      </c>
      <c r="J21725" t="s">
        <v>56</v>
      </c>
      <c r="K21725" t="s">
        <v>26</v>
      </c>
      <c r="L21725" t="s">
        <v>26</v>
      </c>
      <c r="M21725" t="s">
        <v>27</v>
      </c>
      <c r="O21725">
        <v>0</v>
      </c>
      <c r="Q21725">
        <v>0</v>
      </c>
      <c r="R21725">
        <v>0</v>
      </c>
      <c r="S21725" t="s">
        <v>24</v>
      </c>
      <c r="T21725" t="s">
        <v>2650</v>
      </c>
      <c r="U21725" t="s">
        <v>197</v>
      </c>
      <c r="V21725" t="s">
        <v>406</v>
      </c>
      <c r="W21725" t="s">
        <v>407</v>
      </c>
      <c r="X21725">
        <v>1</v>
      </c>
      <c r="Y21725">
        <v>333036</v>
      </c>
    </row>
    <row r="21726" spans="1:25" x14ac:dyDescent="0.25">
      <c r="A21726" t="s">
        <v>404</v>
      </c>
      <c r="B21726" t="s">
        <v>405</v>
      </c>
      <c r="C21726" t="s">
        <v>92</v>
      </c>
      <c r="D21726" t="s">
        <v>93</v>
      </c>
      <c r="E21726" t="s">
        <v>25</v>
      </c>
      <c r="F21726" t="s">
        <v>21</v>
      </c>
      <c r="G21726">
        <v>2</v>
      </c>
      <c r="H21726" s="1">
        <v>41445.561111111114</v>
      </c>
      <c r="I21726" t="s">
        <v>31</v>
      </c>
      <c r="J21726" t="s">
        <v>56</v>
      </c>
      <c r="K21726" t="s">
        <v>26</v>
      </c>
      <c r="L21726" t="s">
        <v>26</v>
      </c>
      <c r="M21726" t="s">
        <v>27</v>
      </c>
      <c r="O21726">
        <v>0</v>
      </c>
      <c r="Q21726">
        <v>0</v>
      </c>
      <c r="R21726">
        <v>0</v>
      </c>
      <c r="S21726" t="s">
        <v>24</v>
      </c>
      <c r="T21726" t="s">
        <v>2650</v>
      </c>
      <c r="U21726" t="s">
        <v>197</v>
      </c>
      <c r="V21726" t="s">
        <v>406</v>
      </c>
      <c r="W21726" t="s">
        <v>407</v>
      </c>
      <c r="X21726">
        <v>1</v>
      </c>
      <c r="Y21726">
        <v>334834</v>
      </c>
    </row>
    <row r="21727" spans="1:25" x14ac:dyDescent="0.25">
      <c r="A21727" t="s">
        <v>404</v>
      </c>
      <c r="B21727" t="s">
        <v>405</v>
      </c>
      <c r="C21727" t="s">
        <v>92</v>
      </c>
      <c r="D21727" t="s">
        <v>93</v>
      </c>
      <c r="E21727" t="s">
        <v>25</v>
      </c>
      <c r="F21727" t="s">
        <v>21</v>
      </c>
      <c r="G21727">
        <v>2</v>
      </c>
      <c r="H21727" s="1">
        <v>41455.291666666664</v>
      </c>
      <c r="I21727" t="s">
        <v>31</v>
      </c>
      <c r="J21727" t="s">
        <v>47</v>
      </c>
      <c r="K21727" t="s">
        <v>26</v>
      </c>
      <c r="L21727" t="s">
        <v>26</v>
      </c>
      <c r="M21727" t="s">
        <v>27</v>
      </c>
      <c r="O21727">
        <v>0</v>
      </c>
      <c r="Q21727">
        <v>0</v>
      </c>
      <c r="R21727">
        <v>0</v>
      </c>
      <c r="S21727" t="s">
        <v>24</v>
      </c>
      <c r="T21727" t="s">
        <v>2650</v>
      </c>
      <c r="U21727" t="s">
        <v>197</v>
      </c>
      <c r="V21727" t="s">
        <v>406</v>
      </c>
      <c r="W21727" t="s">
        <v>407</v>
      </c>
      <c r="X21727">
        <v>1</v>
      </c>
      <c r="Y21727">
        <v>334255</v>
      </c>
    </row>
    <row r="21728" spans="1:25" x14ac:dyDescent="0.25">
      <c r="A21728" t="s">
        <v>404</v>
      </c>
      <c r="B21728" t="s">
        <v>405</v>
      </c>
      <c r="C21728" t="s">
        <v>92</v>
      </c>
      <c r="D21728" t="s">
        <v>93</v>
      </c>
      <c r="E21728" t="s">
        <v>25</v>
      </c>
      <c r="F21728" t="s">
        <v>21</v>
      </c>
      <c r="G21728">
        <v>2</v>
      </c>
      <c r="H21728" s="1">
        <v>41473.298611111109</v>
      </c>
      <c r="I21728" t="s">
        <v>31</v>
      </c>
      <c r="J21728" t="s">
        <v>47</v>
      </c>
      <c r="K21728" t="s">
        <v>26</v>
      </c>
      <c r="L21728" t="s">
        <v>26</v>
      </c>
      <c r="M21728" t="s">
        <v>27</v>
      </c>
      <c r="O21728">
        <v>0</v>
      </c>
      <c r="Q21728">
        <v>0</v>
      </c>
      <c r="R21728">
        <v>0</v>
      </c>
      <c r="S21728" t="s">
        <v>24</v>
      </c>
      <c r="T21728" t="s">
        <v>2650</v>
      </c>
      <c r="U21728" t="s">
        <v>197</v>
      </c>
      <c r="V21728" t="s">
        <v>406</v>
      </c>
      <c r="W21728" t="s">
        <v>407</v>
      </c>
      <c r="X21728">
        <v>1</v>
      </c>
      <c r="Y21728">
        <v>335127</v>
      </c>
    </row>
    <row r="21729" spans="1:25" x14ac:dyDescent="0.25">
      <c r="A21729" t="s">
        <v>404</v>
      </c>
      <c r="B21729" t="s">
        <v>405</v>
      </c>
      <c r="C21729" t="s">
        <v>92</v>
      </c>
      <c r="D21729" t="s">
        <v>93</v>
      </c>
      <c r="E21729" t="s">
        <v>25</v>
      </c>
      <c r="F21729" t="s">
        <v>21</v>
      </c>
      <c r="G21729">
        <v>2</v>
      </c>
      <c r="H21729" s="1">
        <v>39749.444444444445</v>
      </c>
      <c r="I21729" t="s">
        <v>31</v>
      </c>
      <c r="J21729" t="s">
        <v>56</v>
      </c>
      <c r="K21729" t="s">
        <v>26</v>
      </c>
      <c r="L21729" t="s">
        <v>26</v>
      </c>
      <c r="M21729" t="s">
        <v>27</v>
      </c>
      <c r="O21729">
        <v>0</v>
      </c>
      <c r="Q21729">
        <v>0</v>
      </c>
      <c r="R21729">
        <v>0</v>
      </c>
      <c r="S21729" t="s">
        <v>24</v>
      </c>
      <c r="T21729" t="s">
        <v>2650</v>
      </c>
      <c r="U21729" t="s">
        <v>197</v>
      </c>
      <c r="V21729" t="s">
        <v>406</v>
      </c>
      <c r="W21729" t="s">
        <v>407</v>
      </c>
      <c r="X21729">
        <v>1</v>
      </c>
      <c r="Y21729">
        <v>258066</v>
      </c>
    </row>
    <row r="21730" spans="1:25" x14ac:dyDescent="0.25">
      <c r="A21730" t="s">
        <v>404</v>
      </c>
      <c r="B21730" t="s">
        <v>405</v>
      </c>
      <c r="C21730" t="s">
        <v>92</v>
      </c>
      <c r="D21730" t="s">
        <v>93</v>
      </c>
      <c r="E21730" t="s">
        <v>25</v>
      </c>
      <c r="F21730" t="s">
        <v>21</v>
      </c>
      <c r="G21730">
        <v>2</v>
      </c>
      <c r="H21730" s="1">
        <v>40023.732638888891</v>
      </c>
      <c r="I21730" t="s">
        <v>31</v>
      </c>
      <c r="J21730" t="s">
        <v>56</v>
      </c>
      <c r="K21730" t="s">
        <v>26</v>
      </c>
      <c r="L21730" t="s">
        <v>26</v>
      </c>
      <c r="M21730" t="s">
        <v>27</v>
      </c>
      <c r="O21730">
        <v>0</v>
      </c>
      <c r="Q21730">
        <v>0</v>
      </c>
      <c r="R21730">
        <v>0</v>
      </c>
      <c r="S21730" t="s">
        <v>24</v>
      </c>
      <c r="T21730" t="s">
        <v>2650</v>
      </c>
      <c r="U21730" t="s">
        <v>197</v>
      </c>
      <c r="V21730" t="s">
        <v>406</v>
      </c>
      <c r="W21730" t="s">
        <v>407</v>
      </c>
      <c r="X21730">
        <v>1</v>
      </c>
      <c r="Y21730">
        <v>263491</v>
      </c>
    </row>
    <row r="21731" spans="1:25" x14ac:dyDescent="0.25">
      <c r="A21731" t="s">
        <v>404</v>
      </c>
      <c r="B21731" t="s">
        <v>405</v>
      </c>
      <c r="C21731" t="s">
        <v>92</v>
      </c>
      <c r="D21731" t="s">
        <v>93</v>
      </c>
      <c r="E21731" t="s">
        <v>25</v>
      </c>
      <c r="F21731" t="s">
        <v>21</v>
      </c>
      <c r="G21731">
        <v>2</v>
      </c>
      <c r="H21731" s="1">
        <v>41472.763194444444</v>
      </c>
      <c r="I21731" t="s">
        <v>31</v>
      </c>
      <c r="J21731" t="s">
        <v>56</v>
      </c>
      <c r="K21731" t="s">
        <v>26</v>
      </c>
      <c r="L21731" t="s">
        <v>26</v>
      </c>
      <c r="M21731" t="s">
        <v>27</v>
      </c>
      <c r="O21731">
        <v>0</v>
      </c>
      <c r="Q21731">
        <v>0</v>
      </c>
      <c r="R21731">
        <v>0</v>
      </c>
      <c r="S21731" t="s">
        <v>24</v>
      </c>
      <c r="T21731" t="s">
        <v>2650</v>
      </c>
      <c r="U21731" t="s">
        <v>197</v>
      </c>
      <c r="V21731" t="s">
        <v>406</v>
      </c>
      <c r="W21731" t="s">
        <v>407</v>
      </c>
      <c r="X21731">
        <v>1</v>
      </c>
      <c r="Y21731">
        <v>335608</v>
      </c>
    </row>
    <row r="21732" spans="1:25" x14ac:dyDescent="0.25">
      <c r="A21732" t="s">
        <v>404</v>
      </c>
      <c r="B21732" t="s">
        <v>405</v>
      </c>
      <c r="C21732" t="s">
        <v>92</v>
      </c>
      <c r="D21732" t="s">
        <v>93</v>
      </c>
      <c r="E21732" t="s">
        <v>25</v>
      </c>
      <c r="F21732" t="s">
        <v>21</v>
      </c>
      <c r="G21732">
        <v>2</v>
      </c>
      <c r="H21732" s="1">
        <v>41482.773611111108</v>
      </c>
      <c r="I21732" t="s">
        <v>31</v>
      </c>
      <c r="J21732" t="s">
        <v>47</v>
      </c>
      <c r="K21732" t="s">
        <v>26</v>
      </c>
      <c r="L21732" t="s">
        <v>26</v>
      </c>
      <c r="M21732" t="s">
        <v>27</v>
      </c>
      <c r="O21732">
        <v>0</v>
      </c>
      <c r="Q21732">
        <v>0</v>
      </c>
      <c r="R21732">
        <v>0</v>
      </c>
      <c r="S21732" t="s">
        <v>24</v>
      </c>
      <c r="T21732" t="s">
        <v>2650</v>
      </c>
      <c r="U21732" t="s">
        <v>197</v>
      </c>
      <c r="V21732" t="s">
        <v>406</v>
      </c>
      <c r="W21732" t="s">
        <v>407</v>
      </c>
      <c r="X21732">
        <v>1</v>
      </c>
      <c r="Y21732">
        <v>335251</v>
      </c>
    </row>
    <row r="21733" spans="1:25" x14ac:dyDescent="0.25">
      <c r="A21733" t="s">
        <v>404</v>
      </c>
      <c r="B21733" t="s">
        <v>405</v>
      </c>
      <c r="C21733" t="s">
        <v>92</v>
      </c>
      <c r="D21733" t="s">
        <v>93</v>
      </c>
      <c r="E21733" t="s">
        <v>25</v>
      </c>
      <c r="F21733" t="s">
        <v>21</v>
      </c>
      <c r="G21733">
        <v>2</v>
      </c>
      <c r="H21733" s="1">
        <v>40787.6875</v>
      </c>
      <c r="I21733" t="s">
        <v>31</v>
      </c>
      <c r="J21733" t="s">
        <v>56</v>
      </c>
      <c r="K21733" t="s">
        <v>26</v>
      </c>
      <c r="L21733" t="s">
        <v>26</v>
      </c>
      <c r="M21733" t="s">
        <v>27</v>
      </c>
      <c r="O21733">
        <v>0</v>
      </c>
      <c r="Q21733">
        <v>0</v>
      </c>
      <c r="R21733">
        <v>0</v>
      </c>
      <c r="S21733" t="s">
        <v>24</v>
      </c>
      <c r="T21733" t="s">
        <v>2650</v>
      </c>
      <c r="U21733" t="s">
        <v>197</v>
      </c>
      <c r="V21733" t="s">
        <v>406</v>
      </c>
      <c r="W21733" t="s">
        <v>407</v>
      </c>
      <c r="X21733">
        <v>1</v>
      </c>
      <c r="Y21733">
        <v>316642</v>
      </c>
    </row>
    <row r="21734" spans="1:25" x14ac:dyDescent="0.25">
      <c r="A21734" t="s">
        <v>404</v>
      </c>
      <c r="B21734" t="s">
        <v>405</v>
      </c>
      <c r="C21734" t="s">
        <v>92</v>
      </c>
      <c r="D21734" t="s">
        <v>93</v>
      </c>
      <c r="E21734" t="s">
        <v>25</v>
      </c>
      <c r="F21734" t="s">
        <v>21</v>
      </c>
      <c r="G21734">
        <v>2</v>
      </c>
      <c r="H21734" s="1">
        <v>40380.334027777775</v>
      </c>
      <c r="I21734" t="s">
        <v>31</v>
      </c>
      <c r="J21734" t="s">
        <v>56</v>
      </c>
      <c r="K21734" t="s">
        <v>26</v>
      </c>
      <c r="L21734" t="s">
        <v>26</v>
      </c>
      <c r="M21734" t="s">
        <v>27</v>
      </c>
      <c r="O21734">
        <v>0</v>
      </c>
      <c r="Q21734">
        <v>0</v>
      </c>
      <c r="R21734">
        <v>0</v>
      </c>
      <c r="S21734" t="s">
        <v>24</v>
      </c>
      <c r="T21734" t="s">
        <v>2650</v>
      </c>
      <c r="U21734" t="s">
        <v>2671</v>
      </c>
      <c r="V21734" t="s">
        <v>383</v>
      </c>
      <c r="W21734" t="s">
        <v>384</v>
      </c>
      <c r="X21734">
        <v>1</v>
      </c>
      <c r="Y21734">
        <v>303237</v>
      </c>
    </row>
    <row r="21735" spans="1:25" x14ac:dyDescent="0.25">
      <c r="A21735" t="s">
        <v>404</v>
      </c>
      <c r="B21735" t="s">
        <v>405</v>
      </c>
      <c r="C21735" t="s">
        <v>92</v>
      </c>
      <c r="D21735" t="s">
        <v>93</v>
      </c>
      <c r="E21735" t="s">
        <v>25</v>
      </c>
      <c r="F21735" t="s">
        <v>21</v>
      </c>
      <c r="G21735">
        <v>2</v>
      </c>
      <c r="H21735" s="1">
        <v>40388.46875</v>
      </c>
      <c r="I21735" t="s">
        <v>31</v>
      </c>
      <c r="J21735" t="s">
        <v>47</v>
      </c>
      <c r="K21735" t="s">
        <v>26</v>
      </c>
      <c r="L21735" t="s">
        <v>26</v>
      </c>
      <c r="M21735" t="s">
        <v>27</v>
      </c>
      <c r="O21735">
        <v>0</v>
      </c>
      <c r="Q21735">
        <v>0</v>
      </c>
      <c r="R21735">
        <v>0</v>
      </c>
      <c r="S21735" t="s">
        <v>24</v>
      </c>
      <c r="T21735" t="s">
        <v>2650</v>
      </c>
      <c r="U21735" t="s">
        <v>2671</v>
      </c>
      <c r="V21735" t="s">
        <v>383</v>
      </c>
      <c r="W21735" t="s">
        <v>384</v>
      </c>
      <c r="X21735">
        <v>1</v>
      </c>
      <c r="Y21735">
        <v>303378</v>
      </c>
    </row>
    <row r="21736" spans="1:25" x14ac:dyDescent="0.25">
      <c r="A21736" t="s">
        <v>404</v>
      </c>
      <c r="B21736" t="s">
        <v>405</v>
      </c>
      <c r="C21736" t="s">
        <v>92</v>
      </c>
      <c r="D21736" t="s">
        <v>93</v>
      </c>
      <c r="E21736" t="s">
        <v>25</v>
      </c>
      <c r="F21736" t="s">
        <v>21</v>
      </c>
      <c r="G21736">
        <v>2</v>
      </c>
      <c r="H21736" s="1">
        <v>41482.336111111108</v>
      </c>
      <c r="I21736" t="s">
        <v>31</v>
      </c>
      <c r="J21736" t="s">
        <v>47</v>
      </c>
      <c r="K21736" t="s">
        <v>26</v>
      </c>
      <c r="L21736" t="s">
        <v>26</v>
      </c>
      <c r="M21736" t="s">
        <v>27</v>
      </c>
      <c r="O21736">
        <v>0</v>
      </c>
      <c r="Q21736">
        <v>0</v>
      </c>
      <c r="R21736">
        <v>0</v>
      </c>
      <c r="S21736" t="s">
        <v>24</v>
      </c>
      <c r="T21736" t="s">
        <v>2650</v>
      </c>
      <c r="U21736" t="s">
        <v>2671</v>
      </c>
      <c r="V21736" t="s">
        <v>383</v>
      </c>
      <c r="W21736" t="s">
        <v>384</v>
      </c>
      <c r="X21736">
        <v>1</v>
      </c>
      <c r="Y21736">
        <v>335629</v>
      </c>
    </row>
    <row r="21737" spans="1:25" x14ac:dyDescent="0.25">
      <c r="A21737" t="s">
        <v>404</v>
      </c>
      <c r="B21737" t="s">
        <v>405</v>
      </c>
      <c r="C21737" t="s">
        <v>92</v>
      </c>
      <c r="D21737" t="s">
        <v>93</v>
      </c>
      <c r="E21737" t="s">
        <v>25</v>
      </c>
      <c r="F21737" t="s">
        <v>21</v>
      </c>
      <c r="G21737">
        <v>2</v>
      </c>
      <c r="H21737" s="1">
        <v>41774.393750000003</v>
      </c>
      <c r="I21737" t="s">
        <v>31</v>
      </c>
      <c r="J21737" t="s">
        <v>47</v>
      </c>
      <c r="K21737" t="s">
        <v>26</v>
      </c>
      <c r="L21737" t="s">
        <v>26</v>
      </c>
      <c r="M21737" t="s">
        <v>27</v>
      </c>
      <c r="O21737">
        <v>0</v>
      </c>
      <c r="Q21737">
        <v>0</v>
      </c>
      <c r="R21737">
        <v>0</v>
      </c>
      <c r="S21737" t="s">
        <v>24</v>
      </c>
      <c r="T21737" t="s">
        <v>2650</v>
      </c>
      <c r="U21737" t="s">
        <v>2671</v>
      </c>
      <c r="V21737" t="s">
        <v>383</v>
      </c>
      <c r="W21737" t="s">
        <v>384</v>
      </c>
      <c r="X21737">
        <v>1</v>
      </c>
      <c r="Y21737">
        <v>345593</v>
      </c>
    </row>
    <row r="21738" spans="1:25" x14ac:dyDescent="0.25">
      <c r="A21738" t="s">
        <v>404</v>
      </c>
      <c r="B21738" t="s">
        <v>405</v>
      </c>
      <c r="C21738" t="s">
        <v>92</v>
      </c>
      <c r="D21738" t="s">
        <v>93</v>
      </c>
      <c r="E21738" t="s">
        <v>25</v>
      </c>
      <c r="F21738" t="s">
        <v>21</v>
      </c>
      <c r="G21738">
        <v>2</v>
      </c>
      <c r="H21738" s="1">
        <v>41835.348611111112</v>
      </c>
      <c r="I21738" t="s">
        <v>31</v>
      </c>
      <c r="J21738" t="s">
        <v>47</v>
      </c>
      <c r="K21738" t="s">
        <v>26</v>
      </c>
      <c r="L21738" t="s">
        <v>26</v>
      </c>
      <c r="M21738" t="s">
        <v>27</v>
      </c>
      <c r="O21738">
        <v>0</v>
      </c>
      <c r="Q21738">
        <v>0</v>
      </c>
      <c r="R21738">
        <v>0</v>
      </c>
      <c r="S21738" t="s">
        <v>24</v>
      </c>
      <c r="T21738" t="s">
        <v>2650</v>
      </c>
      <c r="U21738" t="s">
        <v>2671</v>
      </c>
      <c r="V21738" t="s">
        <v>383</v>
      </c>
      <c r="W21738" t="s">
        <v>384</v>
      </c>
      <c r="X21738">
        <v>1</v>
      </c>
      <c r="Y21738">
        <v>348081</v>
      </c>
    </row>
    <row r="21739" spans="1:25" x14ac:dyDescent="0.25">
      <c r="A21739" t="s">
        <v>404</v>
      </c>
      <c r="B21739" t="s">
        <v>405</v>
      </c>
      <c r="C21739" t="s">
        <v>92</v>
      </c>
      <c r="D21739" t="s">
        <v>93</v>
      </c>
      <c r="E21739" t="s">
        <v>25</v>
      </c>
      <c r="F21739" t="s">
        <v>21</v>
      </c>
      <c r="G21739">
        <v>2</v>
      </c>
      <c r="H21739" s="1">
        <v>41866.798611111109</v>
      </c>
      <c r="I21739" t="s">
        <v>31</v>
      </c>
      <c r="J21739" t="s">
        <v>47</v>
      </c>
      <c r="K21739" t="s">
        <v>26</v>
      </c>
      <c r="L21739" t="s">
        <v>26</v>
      </c>
      <c r="M21739" t="s">
        <v>27</v>
      </c>
      <c r="O21739">
        <v>0</v>
      </c>
      <c r="Q21739">
        <v>0</v>
      </c>
      <c r="R21739">
        <v>0</v>
      </c>
      <c r="S21739" t="s">
        <v>24</v>
      </c>
      <c r="T21739" t="s">
        <v>2650</v>
      </c>
      <c r="U21739" t="s">
        <v>2671</v>
      </c>
      <c r="V21739" t="s">
        <v>383</v>
      </c>
      <c r="W21739" t="s">
        <v>384</v>
      </c>
      <c r="X21739">
        <v>1</v>
      </c>
      <c r="Y21739">
        <v>349877</v>
      </c>
    </row>
    <row r="21740" spans="1:25" x14ac:dyDescent="0.25">
      <c r="A21740" t="s">
        <v>404</v>
      </c>
      <c r="B21740" t="s">
        <v>405</v>
      </c>
      <c r="C21740" t="s">
        <v>92</v>
      </c>
      <c r="D21740" t="s">
        <v>93</v>
      </c>
      <c r="E21740" t="s">
        <v>25</v>
      </c>
      <c r="F21740" t="s">
        <v>21</v>
      </c>
      <c r="G21740">
        <v>2</v>
      </c>
      <c r="H21740" s="1">
        <v>40376.306250000001</v>
      </c>
      <c r="I21740" t="s">
        <v>31</v>
      </c>
      <c r="J21740" t="s">
        <v>56</v>
      </c>
      <c r="K21740" t="s">
        <v>26</v>
      </c>
      <c r="L21740" t="s">
        <v>26</v>
      </c>
      <c r="M21740" t="s">
        <v>27</v>
      </c>
      <c r="O21740">
        <v>0</v>
      </c>
      <c r="Q21740">
        <v>0</v>
      </c>
      <c r="R21740">
        <v>0</v>
      </c>
      <c r="S21740" t="s">
        <v>24</v>
      </c>
      <c r="T21740" t="s">
        <v>2650</v>
      </c>
      <c r="U21740" t="s">
        <v>2671</v>
      </c>
      <c r="V21740" t="s">
        <v>383</v>
      </c>
      <c r="W21740" t="s">
        <v>384</v>
      </c>
      <c r="X21740">
        <v>1</v>
      </c>
      <c r="Y21740">
        <v>304243</v>
      </c>
    </row>
    <row r="21741" spans="1:25" x14ac:dyDescent="0.25">
      <c r="A21741" t="s">
        <v>404</v>
      </c>
      <c r="B21741" t="s">
        <v>405</v>
      </c>
      <c r="C21741" t="s">
        <v>92</v>
      </c>
      <c r="D21741" t="s">
        <v>93</v>
      </c>
      <c r="E21741" t="s">
        <v>25</v>
      </c>
      <c r="F21741" t="s">
        <v>21</v>
      </c>
      <c r="G21741">
        <v>2</v>
      </c>
      <c r="H21741" s="1">
        <v>41464.318055555559</v>
      </c>
      <c r="I21741" t="s">
        <v>31</v>
      </c>
      <c r="J21741" t="s">
        <v>47</v>
      </c>
      <c r="K21741" t="s">
        <v>26</v>
      </c>
      <c r="L21741" t="s">
        <v>26</v>
      </c>
      <c r="M21741" t="s">
        <v>27</v>
      </c>
      <c r="O21741">
        <v>0</v>
      </c>
      <c r="Q21741">
        <v>0</v>
      </c>
      <c r="R21741">
        <v>0</v>
      </c>
      <c r="S21741" t="s">
        <v>24</v>
      </c>
      <c r="T21741" t="s">
        <v>2650</v>
      </c>
      <c r="U21741" t="s">
        <v>2671</v>
      </c>
      <c r="V21741" t="s">
        <v>686</v>
      </c>
      <c r="W21741" t="s">
        <v>687</v>
      </c>
      <c r="X21741">
        <v>1</v>
      </c>
      <c r="Y21741">
        <v>335140</v>
      </c>
    </row>
    <row r="21742" spans="1:25" x14ac:dyDescent="0.25">
      <c r="A21742" t="s">
        <v>404</v>
      </c>
      <c r="B21742" t="s">
        <v>405</v>
      </c>
      <c r="C21742" t="s">
        <v>92</v>
      </c>
      <c r="D21742" t="s">
        <v>93</v>
      </c>
      <c r="E21742" t="s">
        <v>25</v>
      </c>
      <c r="F21742" t="s">
        <v>21</v>
      </c>
      <c r="G21742">
        <v>2</v>
      </c>
      <c r="H21742" s="1">
        <v>39288.372916666667</v>
      </c>
      <c r="I21742" t="s">
        <v>31</v>
      </c>
      <c r="J21742" t="s">
        <v>47</v>
      </c>
      <c r="K21742" t="s">
        <v>26</v>
      </c>
      <c r="L21742" t="s">
        <v>26</v>
      </c>
      <c r="M21742" t="s">
        <v>27</v>
      </c>
      <c r="O21742">
        <v>0</v>
      </c>
      <c r="Q21742">
        <v>0</v>
      </c>
      <c r="R21742">
        <v>0</v>
      </c>
      <c r="S21742" t="s">
        <v>24</v>
      </c>
      <c r="T21742" t="s">
        <v>2650</v>
      </c>
      <c r="U21742" t="s">
        <v>2671</v>
      </c>
      <c r="V21742" t="s">
        <v>346</v>
      </c>
      <c r="W21742" t="s">
        <v>395</v>
      </c>
      <c r="X21742">
        <v>1</v>
      </c>
      <c r="Y21742">
        <v>249912</v>
      </c>
    </row>
    <row r="21743" spans="1:25" x14ac:dyDescent="0.25">
      <c r="A21743" t="s">
        <v>404</v>
      </c>
      <c r="B21743" t="s">
        <v>405</v>
      </c>
      <c r="C21743" t="s">
        <v>92</v>
      </c>
      <c r="D21743" t="s">
        <v>93</v>
      </c>
      <c r="E21743" t="s">
        <v>25</v>
      </c>
      <c r="F21743" t="s">
        <v>21</v>
      </c>
      <c r="G21743">
        <v>2</v>
      </c>
      <c r="H21743" s="1">
        <v>40765.472222222219</v>
      </c>
      <c r="I21743" t="s">
        <v>31</v>
      </c>
      <c r="J21743" t="s">
        <v>47</v>
      </c>
      <c r="K21743" t="s">
        <v>26</v>
      </c>
      <c r="L21743" t="s">
        <v>26</v>
      </c>
      <c r="M21743" t="s">
        <v>27</v>
      </c>
      <c r="O21743">
        <v>0</v>
      </c>
      <c r="Q21743">
        <v>0</v>
      </c>
      <c r="R21743">
        <v>0</v>
      </c>
      <c r="S21743" t="s">
        <v>24</v>
      </c>
      <c r="T21743" t="s">
        <v>2650</v>
      </c>
      <c r="U21743" t="s">
        <v>2671</v>
      </c>
      <c r="V21743" t="s">
        <v>346</v>
      </c>
      <c r="W21743" t="s">
        <v>395</v>
      </c>
      <c r="X21743">
        <v>1</v>
      </c>
      <c r="Y21743">
        <v>314610</v>
      </c>
    </row>
    <row r="21744" spans="1:25" x14ac:dyDescent="0.25">
      <c r="A21744" t="s">
        <v>404</v>
      </c>
      <c r="B21744" t="s">
        <v>405</v>
      </c>
      <c r="C21744" t="s">
        <v>92</v>
      </c>
      <c r="D21744" t="s">
        <v>93</v>
      </c>
      <c r="E21744" t="s">
        <v>25</v>
      </c>
      <c r="F21744" t="s">
        <v>21</v>
      </c>
      <c r="G21744">
        <v>2</v>
      </c>
      <c r="H21744" s="1">
        <v>40310.546527777777</v>
      </c>
      <c r="I21744" t="s">
        <v>31</v>
      </c>
      <c r="J21744" t="s">
        <v>47</v>
      </c>
      <c r="K21744" t="s">
        <v>26</v>
      </c>
      <c r="L21744" t="s">
        <v>26</v>
      </c>
      <c r="M21744" t="s">
        <v>27</v>
      </c>
      <c r="O21744">
        <v>0</v>
      </c>
      <c r="Q21744">
        <v>0</v>
      </c>
      <c r="R21744">
        <v>0</v>
      </c>
      <c r="S21744" t="s">
        <v>24</v>
      </c>
      <c r="T21744" t="s">
        <v>2658</v>
      </c>
      <c r="U21744" t="s">
        <v>554</v>
      </c>
      <c r="V21744" t="s">
        <v>552</v>
      </c>
      <c r="W21744" t="s">
        <v>553</v>
      </c>
      <c r="X21744">
        <v>1</v>
      </c>
      <c r="Y21744">
        <v>301213</v>
      </c>
    </row>
    <row r="21745" spans="1:25" x14ac:dyDescent="0.25">
      <c r="A21745" t="s">
        <v>404</v>
      </c>
      <c r="B21745" t="s">
        <v>405</v>
      </c>
      <c r="C21745" t="s">
        <v>92</v>
      </c>
      <c r="D21745" t="s">
        <v>93</v>
      </c>
      <c r="E21745" t="s">
        <v>25</v>
      </c>
      <c r="F21745" t="s">
        <v>21</v>
      </c>
      <c r="G21745">
        <v>2</v>
      </c>
      <c r="H21745" s="1">
        <v>41113.356944444444</v>
      </c>
      <c r="I21745" t="s">
        <v>31</v>
      </c>
      <c r="J21745" t="s">
        <v>47</v>
      </c>
      <c r="K21745" t="s">
        <v>26</v>
      </c>
      <c r="L21745" t="s">
        <v>26</v>
      </c>
      <c r="M21745" t="s">
        <v>27</v>
      </c>
      <c r="O21745">
        <v>0</v>
      </c>
      <c r="Q21745">
        <v>0</v>
      </c>
      <c r="R21745">
        <v>0</v>
      </c>
      <c r="S21745" t="s">
        <v>24</v>
      </c>
      <c r="T21745" t="s">
        <v>2658</v>
      </c>
      <c r="U21745" t="s">
        <v>554</v>
      </c>
      <c r="V21745" t="s">
        <v>552</v>
      </c>
      <c r="W21745" t="s">
        <v>553</v>
      </c>
      <c r="X21745">
        <v>1</v>
      </c>
      <c r="Y21745">
        <v>324604</v>
      </c>
    </row>
    <row r="21746" spans="1:25" x14ac:dyDescent="0.25">
      <c r="A21746" t="s">
        <v>404</v>
      </c>
      <c r="B21746" t="s">
        <v>405</v>
      </c>
      <c r="C21746" t="s">
        <v>92</v>
      </c>
      <c r="D21746" t="s">
        <v>93</v>
      </c>
      <c r="E21746" t="s">
        <v>25</v>
      </c>
      <c r="F21746" t="s">
        <v>21</v>
      </c>
      <c r="G21746">
        <v>2</v>
      </c>
      <c r="H21746" s="1">
        <v>40996.663194444445</v>
      </c>
      <c r="I21746" t="s">
        <v>31</v>
      </c>
      <c r="J21746" t="s">
        <v>47</v>
      </c>
      <c r="K21746" t="s">
        <v>26</v>
      </c>
      <c r="L21746" t="s">
        <v>26</v>
      </c>
      <c r="M21746" t="s">
        <v>27</v>
      </c>
      <c r="O21746">
        <v>0</v>
      </c>
      <c r="Q21746">
        <v>0</v>
      </c>
      <c r="R21746">
        <v>0</v>
      </c>
      <c r="S21746" t="s">
        <v>24</v>
      </c>
      <c r="T21746" t="s">
        <v>2650</v>
      </c>
      <c r="U21746" t="s">
        <v>184</v>
      </c>
      <c r="V21746" t="s">
        <v>1259</v>
      </c>
      <c r="W21746" t="s">
        <v>1260</v>
      </c>
      <c r="X21746">
        <v>1</v>
      </c>
      <c r="Y21746">
        <v>320768</v>
      </c>
    </row>
    <row r="21747" spans="1:25" x14ac:dyDescent="0.25">
      <c r="A21747" t="s">
        <v>404</v>
      </c>
      <c r="B21747" t="s">
        <v>405</v>
      </c>
      <c r="C21747" t="s">
        <v>92</v>
      </c>
      <c r="D21747" t="s">
        <v>93</v>
      </c>
      <c r="E21747" t="s">
        <v>25</v>
      </c>
      <c r="F21747" t="s">
        <v>21</v>
      </c>
      <c r="G21747">
        <v>2</v>
      </c>
      <c r="H21747" s="1">
        <v>39573.36041666667</v>
      </c>
      <c r="I21747" t="s">
        <v>31</v>
      </c>
      <c r="J21747" t="s">
        <v>56</v>
      </c>
      <c r="K21747" t="s">
        <v>26</v>
      </c>
      <c r="L21747" t="s">
        <v>26</v>
      </c>
      <c r="M21747" t="s">
        <v>27</v>
      </c>
      <c r="O21747">
        <v>0</v>
      </c>
      <c r="Q21747">
        <v>0</v>
      </c>
      <c r="R21747">
        <v>0</v>
      </c>
      <c r="S21747" t="s">
        <v>112</v>
      </c>
      <c r="T21747" t="s">
        <v>201</v>
      </c>
      <c r="U21747" t="s">
        <v>2682</v>
      </c>
      <c r="V21747" t="s">
        <v>199</v>
      </c>
      <c r="W21747" t="s">
        <v>200</v>
      </c>
      <c r="X21747">
        <v>1</v>
      </c>
      <c r="Y21747">
        <v>254275</v>
      </c>
    </row>
    <row r="21748" spans="1:25" x14ac:dyDescent="0.25">
      <c r="A21748" t="s">
        <v>404</v>
      </c>
      <c r="B21748" t="s">
        <v>405</v>
      </c>
      <c r="C21748" t="s">
        <v>92</v>
      </c>
      <c r="D21748" t="s">
        <v>93</v>
      </c>
      <c r="E21748" t="s">
        <v>25</v>
      </c>
      <c r="F21748" t="s">
        <v>21</v>
      </c>
      <c r="G21748">
        <v>2</v>
      </c>
      <c r="H21748" s="1">
        <v>40786.498611111114</v>
      </c>
      <c r="I21748" t="s">
        <v>31</v>
      </c>
      <c r="J21748" t="s">
        <v>56</v>
      </c>
      <c r="K21748" t="s">
        <v>26</v>
      </c>
      <c r="L21748" t="s">
        <v>122</v>
      </c>
      <c r="M21748" t="s">
        <v>27</v>
      </c>
      <c r="O21748">
        <v>0</v>
      </c>
      <c r="Q21748">
        <v>0</v>
      </c>
      <c r="R21748">
        <v>0</v>
      </c>
      <c r="S21748" t="s">
        <v>112</v>
      </c>
      <c r="T21748" t="s">
        <v>2690</v>
      </c>
      <c r="U21748" t="s">
        <v>2691</v>
      </c>
      <c r="V21748" t="s">
        <v>1219</v>
      </c>
      <c r="W21748" s="3" t="s">
        <v>1220</v>
      </c>
      <c r="X21748">
        <v>1</v>
      </c>
      <c r="Y21748">
        <v>314783</v>
      </c>
    </row>
    <row r="21749" spans="1:25" x14ac:dyDescent="0.25">
      <c r="A21749" t="s">
        <v>404</v>
      </c>
      <c r="B21749" t="s">
        <v>405</v>
      </c>
      <c r="C21749" t="s">
        <v>92</v>
      </c>
      <c r="D21749" t="s">
        <v>93</v>
      </c>
      <c r="E21749" t="s">
        <v>25</v>
      </c>
      <c r="F21749" t="s">
        <v>21</v>
      </c>
      <c r="G21749">
        <v>2</v>
      </c>
      <c r="H21749" s="1">
        <v>40367.744444444441</v>
      </c>
      <c r="I21749" t="s">
        <v>31</v>
      </c>
      <c r="J21749" t="s">
        <v>47</v>
      </c>
      <c r="K21749" t="s">
        <v>26</v>
      </c>
      <c r="L21749" t="s">
        <v>26</v>
      </c>
      <c r="M21749" t="s">
        <v>27</v>
      </c>
      <c r="O21749">
        <v>0</v>
      </c>
      <c r="Q21749">
        <v>0</v>
      </c>
      <c r="R21749">
        <v>0</v>
      </c>
      <c r="S21749" t="s">
        <v>112</v>
      </c>
      <c r="T21749" t="s">
        <v>2690</v>
      </c>
      <c r="U21749" t="s">
        <v>2691</v>
      </c>
      <c r="V21749" t="s">
        <v>1219</v>
      </c>
      <c r="W21749" s="3" t="s">
        <v>1220</v>
      </c>
      <c r="X21749">
        <v>1</v>
      </c>
      <c r="Y21749">
        <v>304090</v>
      </c>
    </row>
    <row r="21750" spans="1:25" x14ac:dyDescent="0.25">
      <c r="A21750" t="s">
        <v>404</v>
      </c>
      <c r="B21750" t="s">
        <v>405</v>
      </c>
      <c r="C21750" t="s">
        <v>92</v>
      </c>
      <c r="D21750" t="s">
        <v>93</v>
      </c>
      <c r="E21750" t="s">
        <v>25</v>
      </c>
      <c r="F21750" t="s">
        <v>21</v>
      </c>
      <c r="G21750">
        <v>2</v>
      </c>
      <c r="H21750" s="1">
        <v>41942.609722222223</v>
      </c>
      <c r="I21750" t="s">
        <v>31</v>
      </c>
      <c r="J21750" t="s">
        <v>56</v>
      </c>
      <c r="K21750" t="s">
        <v>26</v>
      </c>
      <c r="L21750" t="s">
        <v>26</v>
      </c>
      <c r="M21750" t="s">
        <v>27</v>
      </c>
      <c r="O21750">
        <v>0</v>
      </c>
      <c r="Q21750">
        <v>0</v>
      </c>
      <c r="R21750">
        <v>0</v>
      </c>
      <c r="S21750" t="s">
        <v>112</v>
      </c>
      <c r="T21750" t="s">
        <v>2690</v>
      </c>
      <c r="U21750" t="s">
        <v>2691</v>
      </c>
      <c r="V21750" t="s">
        <v>1219</v>
      </c>
      <c r="W21750" s="3" t="s">
        <v>1220</v>
      </c>
      <c r="X21750">
        <v>1</v>
      </c>
      <c r="Y21750">
        <v>355779</v>
      </c>
    </row>
    <row r="21751" spans="1:25" x14ac:dyDescent="0.25">
      <c r="A21751" t="s">
        <v>404</v>
      </c>
      <c r="B21751" t="s">
        <v>405</v>
      </c>
      <c r="C21751" t="s">
        <v>92</v>
      </c>
      <c r="D21751" t="s">
        <v>93</v>
      </c>
      <c r="E21751" t="s">
        <v>25</v>
      </c>
      <c r="F21751" t="s">
        <v>21</v>
      </c>
      <c r="G21751">
        <v>2</v>
      </c>
      <c r="H21751" s="1">
        <v>41425.736111111109</v>
      </c>
      <c r="I21751" t="s">
        <v>31</v>
      </c>
      <c r="J21751" t="s">
        <v>30</v>
      </c>
      <c r="K21751" t="s">
        <v>26</v>
      </c>
      <c r="L21751" t="s">
        <v>26</v>
      </c>
      <c r="M21751" t="s">
        <v>27</v>
      </c>
      <c r="O21751">
        <v>0</v>
      </c>
      <c r="Q21751">
        <v>5</v>
      </c>
      <c r="R21751">
        <v>0</v>
      </c>
      <c r="S21751" t="s">
        <v>24</v>
      </c>
      <c r="T21751" t="s">
        <v>2650</v>
      </c>
      <c r="U21751" t="s">
        <v>184</v>
      </c>
      <c r="V21751" t="s">
        <v>184</v>
      </c>
      <c r="W21751" t="s">
        <v>185</v>
      </c>
      <c r="X21751">
        <v>1</v>
      </c>
      <c r="Y21751">
        <v>333077</v>
      </c>
    </row>
    <row r="21752" spans="1:25" x14ac:dyDescent="0.25">
      <c r="A21752" t="s">
        <v>404</v>
      </c>
      <c r="B21752" t="s">
        <v>405</v>
      </c>
      <c r="C21752" t="s">
        <v>92</v>
      </c>
      <c r="D21752" t="s">
        <v>93</v>
      </c>
      <c r="E21752" t="s">
        <v>25</v>
      </c>
      <c r="F21752" t="s">
        <v>21</v>
      </c>
      <c r="G21752">
        <v>2</v>
      </c>
      <c r="H21752" s="1">
        <v>40766.402777777781</v>
      </c>
      <c r="I21752" t="s">
        <v>31</v>
      </c>
      <c r="J21752" t="s">
        <v>36</v>
      </c>
      <c r="K21752" t="s">
        <v>26</v>
      </c>
      <c r="L21752" t="s">
        <v>26</v>
      </c>
      <c r="M21752" t="s">
        <v>27</v>
      </c>
      <c r="O21752">
        <v>0</v>
      </c>
      <c r="Q21752">
        <v>10</v>
      </c>
      <c r="R21752">
        <v>0</v>
      </c>
      <c r="S21752" t="s">
        <v>24</v>
      </c>
      <c r="T21752" t="s">
        <v>2652</v>
      </c>
      <c r="U21752" t="s">
        <v>221</v>
      </c>
      <c r="V21752" t="s">
        <v>219</v>
      </c>
      <c r="W21752" t="s">
        <v>220</v>
      </c>
      <c r="X21752">
        <v>1</v>
      </c>
      <c r="Y21752">
        <v>314615</v>
      </c>
    </row>
    <row r="21753" spans="1:25" x14ac:dyDescent="0.25">
      <c r="A21753" t="s">
        <v>404</v>
      </c>
      <c r="B21753" t="s">
        <v>405</v>
      </c>
      <c r="C21753" t="s">
        <v>92</v>
      </c>
      <c r="D21753" t="s">
        <v>93</v>
      </c>
      <c r="E21753" t="s">
        <v>25</v>
      </c>
      <c r="F21753" t="s">
        <v>21</v>
      </c>
      <c r="G21753">
        <v>2</v>
      </c>
      <c r="H21753" s="1">
        <v>41954.381944444445</v>
      </c>
      <c r="I21753" t="s">
        <v>31</v>
      </c>
      <c r="J21753" t="s">
        <v>30</v>
      </c>
      <c r="K21753" t="s">
        <v>26</v>
      </c>
      <c r="L21753" t="s">
        <v>26</v>
      </c>
      <c r="M21753" t="s">
        <v>27</v>
      </c>
      <c r="O21753">
        <v>0</v>
      </c>
      <c r="Q21753">
        <v>10</v>
      </c>
      <c r="R21753">
        <v>0</v>
      </c>
      <c r="S21753" t="s">
        <v>24</v>
      </c>
      <c r="T21753" t="s">
        <v>2652</v>
      </c>
      <c r="U21753" t="s">
        <v>221</v>
      </c>
      <c r="V21753" t="s">
        <v>219</v>
      </c>
      <c r="W21753" t="s">
        <v>220</v>
      </c>
      <c r="X21753">
        <v>1</v>
      </c>
      <c r="Y21753">
        <v>356023</v>
      </c>
    </row>
    <row r="21754" spans="1:25" x14ac:dyDescent="0.25">
      <c r="A21754" t="s">
        <v>404</v>
      </c>
      <c r="B21754" t="s">
        <v>405</v>
      </c>
      <c r="C21754" t="s">
        <v>92</v>
      </c>
      <c r="D21754" t="s">
        <v>93</v>
      </c>
      <c r="E21754" t="s">
        <v>25</v>
      </c>
      <c r="F21754" t="s">
        <v>21</v>
      </c>
      <c r="G21754">
        <v>2</v>
      </c>
      <c r="H21754" s="1">
        <v>39711.447916666664</v>
      </c>
      <c r="I21754" t="s">
        <v>31</v>
      </c>
      <c r="J21754" t="s">
        <v>36</v>
      </c>
      <c r="K21754" t="s">
        <v>26</v>
      </c>
      <c r="L21754" t="s">
        <v>26</v>
      </c>
      <c r="M21754" t="s">
        <v>27</v>
      </c>
      <c r="O21754">
        <v>0</v>
      </c>
      <c r="Q21754">
        <v>10</v>
      </c>
      <c r="R21754">
        <v>0</v>
      </c>
      <c r="S21754" t="s">
        <v>24</v>
      </c>
      <c r="T21754" t="s">
        <v>2650</v>
      </c>
      <c r="U21754" t="s">
        <v>795</v>
      </c>
      <c r="V21754" t="s">
        <v>795</v>
      </c>
      <c r="W21754" t="s">
        <v>1020</v>
      </c>
      <c r="X21754">
        <v>1</v>
      </c>
      <c r="Y21754">
        <v>256978</v>
      </c>
    </row>
    <row r="21755" spans="1:25" x14ac:dyDescent="0.25">
      <c r="A21755" t="s">
        <v>404</v>
      </c>
      <c r="B21755" t="s">
        <v>405</v>
      </c>
      <c r="C21755" t="s">
        <v>92</v>
      </c>
      <c r="D21755" t="s">
        <v>93</v>
      </c>
      <c r="E21755" t="s">
        <v>25</v>
      </c>
      <c r="F21755" t="s">
        <v>21</v>
      </c>
      <c r="G21755">
        <v>2</v>
      </c>
      <c r="H21755" s="1">
        <v>41511.301388888889</v>
      </c>
      <c r="I21755" t="s">
        <v>31</v>
      </c>
      <c r="J21755" t="s">
        <v>36</v>
      </c>
      <c r="K21755" t="s">
        <v>26</v>
      </c>
      <c r="L21755" t="s">
        <v>26</v>
      </c>
      <c r="M21755" t="s">
        <v>27</v>
      </c>
      <c r="O21755">
        <v>0</v>
      </c>
      <c r="Q21755">
        <v>10</v>
      </c>
      <c r="R21755">
        <v>0</v>
      </c>
      <c r="S21755" t="s">
        <v>24</v>
      </c>
      <c r="T21755" t="s">
        <v>2650</v>
      </c>
      <c r="U21755" t="s">
        <v>197</v>
      </c>
      <c r="V21755" t="s">
        <v>406</v>
      </c>
      <c r="W21755" t="s">
        <v>407</v>
      </c>
      <c r="X21755">
        <v>1</v>
      </c>
      <c r="Y21755">
        <v>336565</v>
      </c>
    </row>
    <row r="21756" spans="1:25" x14ac:dyDescent="0.25">
      <c r="A21756" t="s">
        <v>404</v>
      </c>
      <c r="B21756" t="s">
        <v>405</v>
      </c>
      <c r="C21756" t="s">
        <v>92</v>
      </c>
      <c r="D21756" t="s">
        <v>93</v>
      </c>
      <c r="E21756" t="s">
        <v>25</v>
      </c>
      <c r="F21756" t="s">
        <v>21</v>
      </c>
      <c r="G21756">
        <v>2</v>
      </c>
      <c r="H21756" s="1">
        <v>41802.318055555559</v>
      </c>
      <c r="I21756" t="s">
        <v>31</v>
      </c>
      <c r="J21756" t="s">
        <v>36</v>
      </c>
      <c r="K21756" t="s">
        <v>26</v>
      </c>
      <c r="L21756" t="s">
        <v>26</v>
      </c>
      <c r="M21756" t="s">
        <v>27</v>
      </c>
      <c r="O21756">
        <v>0</v>
      </c>
      <c r="Q21756">
        <v>10</v>
      </c>
      <c r="R21756">
        <v>0</v>
      </c>
      <c r="S21756" t="s">
        <v>24</v>
      </c>
      <c r="T21756" t="s">
        <v>2650</v>
      </c>
      <c r="U21756" t="s">
        <v>197</v>
      </c>
      <c r="V21756" t="s">
        <v>406</v>
      </c>
      <c r="W21756" t="s">
        <v>407</v>
      </c>
      <c r="X21756">
        <v>1</v>
      </c>
      <c r="Y21756">
        <v>347035</v>
      </c>
    </row>
    <row r="21757" spans="1:25" x14ac:dyDescent="0.25">
      <c r="A21757" t="s">
        <v>404</v>
      </c>
      <c r="B21757" t="s">
        <v>405</v>
      </c>
      <c r="C21757" t="s">
        <v>92</v>
      </c>
      <c r="D21757" t="s">
        <v>93</v>
      </c>
      <c r="E21757" t="s">
        <v>25</v>
      </c>
      <c r="F21757" t="s">
        <v>21</v>
      </c>
      <c r="G21757">
        <v>2</v>
      </c>
      <c r="H21757" s="1">
        <v>38919.276388888888</v>
      </c>
      <c r="I21757" t="s">
        <v>31</v>
      </c>
      <c r="J21757" t="s">
        <v>36</v>
      </c>
      <c r="K21757" t="s">
        <v>26</v>
      </c>
      <c r="L21757" t="s">
        <v>26</v>
      </c>
      <c r="M21757" t="s">
        <v>27</v>
      </c>
      <c r="O21757">
        <v>0</v>
      </c>
      <c r="Q21757">
        <v>20</v>
      </c>
      <c r="R21757">
        <v>0</v>
      </c>
      <c r="S21757" t="s">
        <v>24</v>
      </c>
      <c r="T21757" t="s">
        <v>2650</v>
      </c>
      <c r="U21757" t="s">
        <v>197</v>
      </c>
      <c r="V21757" t="s">
        <v>406</v>
      </c>
      <c r="W21757" t="s">
        <v>407</v>
      </c>
      <c r="X21757">
        <v>1</v>
      </c>
      <c r="Y21757">
        <v>240240</v>
      </c>
    </row>
    <row r="21758" spans="1:25" x14ac:dyDescent="0.25">
      <c r="A21758" t="s">
        <v>404</v>
      </c>
      <c r="B21758" t="s">
        <v>405</v>
      </c>
      <c r="C21758" t="s">
        <v>92</v>
      </c>
      <c r="D21758" t="s">
        <v>93</v>
      </c>
      <c r="E21758" t="s">
        <v>25</v>
      </c>
      <c r="F21758" t="s">
        <v>21</v>
      </c>
      <c r="G21758">
        <v>2</v>
      </c>
      <c r="H21758" s="1">
        <v>40279.693055555559</v>
      </c>
      <c r="I21758" t="s">
        <v>31</v>
      </c>
      <c r="J21758" t="s">
        <v>30</v>
      </c>
      <c r="K21758" t="s">
        <v>26</v>
      </c>
      <c r="L21758" t="s">
        <v>26</v>
      </c>
      <c r="M21758" t="s">
        <v>27</v>
      </c>
      <c r="O21758">
        <v>0</v>
      </c>
      <c r="Q21758">
        <v>30</v>
      </c>
      <c r="R21758">
        <v>0</v>
      </c>
      <c r="S21758" t="s">
        <v>24</v>
      </c>
      <c r="T21758" t="s">
        <v>2650</v>
      </c>
      <c r="U21758" t="s">
        <v>2671</v>
      </c>
      <c r="V21758" t="s">
        <v>344</v>
      </c>
      <c r="W21758" t="s">
        <v>345</v>
      </c>
      <c r="X21758">
        <v>1</v>
      </c>
      <c r="Y21758">
        <v>301785</v>
      </c>
    </row>
    <row r="21759" spans="1:25" x14ac:dyDescent="0.25">
      <c r="A21759" t="s">
        <v>404</v>
      </c>
      <c r="B21759" t="s">
        <v>405</v>
      </c>
      <c r="C21759" t="s">
        <v>92</v>
      </c>
      <c r="D21759" t="s">
        <v>93</v>
      </c>
      <c r="E21759" t="s">
        <v>25</v>
      </c>
      <c r="F21759" t="s">
        <v>21</v>
      </c>
      <c r="G21759">
        <v>2</v>
      </c>
      <c r="H21759" s="1">
        <v>38914.3125</v>
      </c>
      <c r="I21759" t="s">
        <v>31</v>
      </c>
      <c r="J21759" t="s">
        <v>36</v>
      </c>
      <c r="K21759" t="s">
        <v>26</v>
      </c>
      <c r="L21759" t="s">
        <v>26</v>
      </c>
      <c r="M21759" t="s">
        <v>27</v>
      </c>
      <c r="O21759">
        <v>0</v>
      </c>
      <c r="Q21759">
        <v>50</v>
      </c>
      <c r="R21759">
        <v>0</v>
      </c>
      <c r="S21759" t="s">
        <v>24</v>
      </c>
      <c r="T21759" t="s">
        <v>2650</v>
      </c>
      <c r="U21759" t="s">
        <v>154</v>
      </c>
      <c r="V21759" t="s">
        <v>154</v>
      </c>
      <c r="W21759" t="s">
        <v>155</v>
      </c>
      <c r="X21759">
        <v>1</v>
      </c>
      <c r="Y21759">
        <v>234452</v>
      </c>
    </row>
    <row r="21760" spans="1:25" x14ac:dyDescent="0.25">
      <c r="A21760" t="s">
        <v>404</v>
      </c>
      <c r="B21760" t="s">
        <v>405</v>
      </c>
      <c r="C21760" t="s">
        <v>92</v>
      </c>
      <c r="D21760" t="s">
        <v>93</v>
      </c>
      <c r="E21760" t="s">
        <v>25</v>
      </c>
      <c r="F21760" t="s">
        <v>21</v>
      </c>
      <c r="G21760">
        <v>2</v>
      </c>
      <c r="H21760" s="1">
        <v>40405.779861111114</v>
      </c>
      <c r="I21760" t="s">
        <v>31</v>
      </c>
      <c r="J21760" t="s">
        <v>36</v>
      </c>
      <c r="K21760" t="s">
        <v>26</v>
      </c>
      <c r="L21760" t="s">
        <v>26</v>
      </c>
      <c r="M21760" t="s">
        <v>27</v>
      </c>
      <c r="O21760">
        <v>0</v>
      </c>
      <c r="Q21760">
        <v>50</v>
      </c>
      <c r="R21760">
        <v>0</v>
      </c>
      <c r="S21760" t="s">
        <v>24</v>
      </c>
      <c r="T21760" t="s">
        <v>2652</v>
      </c>
      <c r="U21760" t="s">
        <v>221</v>
      </c>
      <c r="V21760" t="s">
        <v>219</v>
      </c>
      <c r="W21760" t="s">
        <v>220</v>
      </c>
      <c r="X21760">
        <v>1</v>
      </c>
      <c r="Y21760">
        <v>305713</v>
      </c>
    </row>
    <row r="21761" spans="1:25" x14ac:dyDescent="0.25">
      <c r="A21761" t="s">
        <v>404</v>
      </c>
      <c r="B21761" t="s">
        <v>405</v>
      </c>
      <c r="C21761" t="s">
        <v>92</v>
      </c>
      <c r="D21761" t="s">
        <v>93</v>
      </c>
      <c r="E21761" t="s">
        <v>25</v>
      </c>
      <c r="F21761" t="s">
        <v>21</v>
      </c>
      <c r="G21761">
        <v>2</v>
      </c>
      <c r="H21761" s="1">
        <v>40378.381944444445</v>
      </c>
      <c r="I21761" t="s">
        <v>31</v>
      </c>
      <c r="J21761" t="s">
        <v>36</v>
      </c>
      <c r="K21761" t="s">
        <v>26</v>
      </c>
      <c r="L21761" t="s">
        <v>26</v>
      </c>
      <c r="M21761" t="s">
        <v>27</v>
      </c>
      <c r="O21761">
        <v>0</v>
      </c>
      <c r="Q21761">
        <v>50</v>
      </c>
      <c r="R21761">
        <v>0</v>
      </c>
      <c r="S21761" t="s">
        <v>24</v>
      </c>
      <c r="T21761" t="s">
        <v>2650</v>
      </c>
      <c r="U21761" t="s">
        <v>197</v>
      </c>
      <c r="V21761" t="s">
        <v>406</v>
      </c>
      <c r="W21761" t="s">
        <v>407</v>
      </c>
      <c r="X21761">
        <v>1</v>
      </c>
      <c r="Y21761">
        <v>304311</v>
      </c>
    </row>
    <row r="21762" spans="1:25" x14ac:dyDescent="0.25">
      <c r="A21762" t="s">
        <v>404</v>
      </c>
      <c r="B21762" t="s">
        <v>405</v>
      </c>
      <c r="C21762" t="s">
        <v>92</v>
      </c>
      <c r="D21762" t="s">
        <v>93</v>
      </c>
      <c r="E21762" t="s">
        <v>25</v>
      </c>
      <c r="F21762" t="s">
        <v>21</v>
      </c>
      <c r="G21762">
        <v>2</v>
      </c>
      <c r="H21762" s="1">
        <v>41501.80972222222</v>
      </c>
      <c r="I21762" t="s">
        <v>31</v>
      </c>
      <c r="J21762" t="s">
        <v>36</v>
      </c>
      <c r="K21762" t="s">
        <v>26</v>
      </c>
      <c r="L21762" t="s">
        <v>26</v>
      </c>
      <c r="M21762" t="s">
        <v>27</v>
      </c>
      <c r="O21762">
        <v>0</v>
      </c>
      <c r="Q21762">
        <v>300</v>
      </c>
      <c r="R21762">
        <v>0</v>
      </c>
      <c r="S21762" t="s">
        <v>24</v>
      </c>
      <c r="T21762" t="s">
        <v>2650</v>
      </c>
      <c r="U21762" t="s">
        <v>197</v>
      </c>
      <c r="V21762" t="s">
        <v>406</v>
      </c>
      <c r="W21762" t="s">
        <v>407</v>
      </c>
      <c r="X21762">
        <v>1</v>
      </c>
      <c r="Y21762">
        <v>336990</v>
      </c>
    </row>
    <row r="21763" spans="1:25" x14ac:dyDescent="0.25">
      <c r="A21763" t="s">
        <v>404</v>
      </c>
      <c r="B21763" t="s">
        <v>405</v>
      </c>
      <c r="C21763" t="s">
        <v>92</v>
      </c>
      <c r="D21763" t="s">
        <v>93</v>
      </c>
      <c r="E21763" t="s">
        <v>25</v>
      </c>
      <c r="F21763" t="s">
        <v>21</v>
      </c>
      <c r="G21763">
        <v>2</v>
      </c>
      <c r="H21763" s="1">
        <v>41430.760416666664</v>
      </c>
      <c r="I21763" t="s">
        <v>31</v>
      </c>
      <c r="J21763" t="s">
        <v>36</v>
      </c>
      <c r="K21763" t="s">
        <v>26</v>
      </c>
      <c r="L21763" t="s">
        <v>26</v>
      </c>
      <c r="M21763" t="s">
        <v>27</v>
      </c>
      <c r="O21763">
        <v>0</v>
      </c>
      <c r="R21763">
        <v>0</v>
      </c>
      <c r="S21763" t="s">
        <v>24</v>
      </c>
      <c r="T21763" t="s">
        <v>2650</v>
      </c>
      <c r="U21763" t="s">
        <v>795</v>
      </c>
      <c r="V21763" t="s">
        <v>793</v>
      </c>
      <c r="W21763" t="s">
        <v>794</v>
      </c>
      <c r="X21763">
        <v>1</v>
      </c>
      <c r="Y21763">
        <v>334083</v>
      </c>
    </row>
    <row r="21764" spans="1:25" x14ac:dyDescent="0.25">
      <c r="A21764" t="s">
        <v>404</v>
      </c>
      <c r="B21764" t="s">
        <v>405</v>
      </c>
      <c r="C21764" t="s">
        <v>92</v>
      </c>
      <c r="D21764" t="s">
        <v>93</v>
      </c>
      <c r="E21764" t="s">
        <v>25</v>
      </c>
      <c r="H21764" s="1">
        <v>38460.436805555553</v>
      </c>
      <c r="I21764" t="s">
        <v>31</v>
      </c>
      <c r="K21764" t="s">
        <v>26</v>
      </c>
      <c r="L21764" t="s">
        <v>26</v>
      </c>
      <c r="M21764" t="s">
        <v>27</v>
      </c>
      <c r="O21764">
        <v>0</v>
      </c>
      <c r="R21764">
        <v>0</v>
      </c>
      <c r="S21764" t="s">
        <v>24</v>
      </c>
      <c r="T21764" t="s">
        <v>2665</v>
      </c>
      <c r="U21764" t="s">
        <v>2666</v>
      </c>
      <c r="V21764" t="s">
        <v>481</v>
      </c>
      <c r="W21764" t="s">
        <v>482</v>
      </c>
      <c r="X21764">
        <v>1</v>
      </c>
      <c r="Y21764">
        <v>232708</v>
      </c>
    </row>
    <row r="21765" spans="1:25" x14ac:dyDescent="0.25">
      <c r="A21765" t="s">
        <v>404</v>
      </c>
      <c r="B21765" t="s">
        <v>405</v>
      </c>
      <c r="C21765" t="s">
        <v>92</v>
      </c>
      <c r="D21765" t="s">
        <v>93</v>
      </c>
      <c r="E21765" t="s">
        <v>25</v>
      </c>
      <c r="F21765" t="s">
        <v>21</v>
      </c>
      <c r="G21765">
        <v>2</v>
      </c>
      <c r="H21765" s="1">
        <v>40329.751388888886</v>
      </c>
      <c r="I21765" t="s">
        <v>31</v>
      </c>
      <c r="J21765" t="s">
        <v>30</v>
      </c>
      <c r="K21765" t="s">
        <v>26</v>
      </c>
      <c r="L21765" t="s">
        <v>26</v>
      </c>
      <c r="M21765" t="s">
        <v>27</v>
      </c>
      <c r="O21765">
        <v>0</v>
      </c>
      <c r="R21765">
        <v>0</v>
      </c>
      <c r="S21765" t="s">
        <v>24</v>
      </c>
      <c r="T21765" t="s">
        <v>2650</v>
      </c>
      <c r="U21765" t="s">
        <v>197</v>
      </c>
      <c r="V21765" t="s">
        <v>406</v>
      </c>
      <c r="W21765" t="s">
        <v>407</v>
      </c>
      <c r="X21765">
        <v>1</v>
      </c>
      <c r="Y21765">
        <v>301934</v>
      </c>
    </row>
    <row r="21766" spans="1:25" x14ac:dyDescent="0.25">
      <c r="A21766" t="s">
        <v>404</v>
      </c>
      <c r="B21766" t="s">
        <v>405</v>
      </c>
      <c r="C21766" t="s">
        <v>92</v>
      </c>
      <c r="D21766" t="s">
        <v>93</v>
      </c>
      <c r="E21766" t="s">
        <v>25</v>
      </c>
      <c r="F21766" t="s">
        <v>21</v>
      </c>
      <c r="G21766">
        <v>2</v>
      </c>
      <c r="H21766" s="1">
        <v>40747.375</v>
      </c>
      <c r="I21766" t="s">
        <v>31</v>
      </c>
      <c r="K21766" t="s">
        <v>26</v>
      </c>
      <c r="L21766" t="s">
        <v>26</v>
      </c>
      <c r="M21766" t="s">
        <v>27</v>
      </c>
      <c r="O21766">
        <v>0</v>
      </c>
      <c r="R21766">
        <v>0</v>
      </c>
      <c r="S21766" t="s">
        <v>24</v>
      </c>
      <c r="T21766" t="s">
        <v>2650</v>
      </c>
      <c r="U21766" t="s">
        <v>197</v>
      </c>
      <c r="V21766" t="s">
        <v>406</v>
      </c>
      <c r="W21766" t="s">
        <v>407</v>
      </c>
      <c r="X21766">
        <v>1</v>
      </c>
      <c r="Y21766">
        <v>313597</v>
      </c>
    </row>
    <row r="21767" spans="1:25" x14ac:dyDescent="0.25">
      <c r="A21767" t="s">
        <v>404</v>
      </c>
      <c r="B21767" t="s">
        <v>405</v>
      </c>
      <c r="C21767" t="s">
        <v>92</v>
      </c>
      <c r="D21767" t="s">
        <v>93</v>
      </c>
      <c r="E21767" t="s">
        <v>25</v>
      </c>
      <c r="F21767" t="s">
        <v>21</v>
      </c>
      <c r="G21767">
        <v>2</v>
      </c>
      <c r="H21767" s="1">
        <v>40823.547222222223</v>
      </c>
      <c r="I21767" t="s">
        <v>31</v>
      </c>
      <c r="J21767" t="s">
        <v>36</v>
      </c>
      <c r="K21767" t="s">
        <v>26</v>
      </c>
      <c r="L21767" t="s">
        <v>26</v>
      </c>
      <c r="M21767" t="s">
        <v>27</v>
      </c>
      <c r="O21767">
        <v>0</v>
      </c>
      <c r="R21767">
        <v>0</v>
      </c>
      <c r="S21767" t="s">
        <v>24</v>
      </c>
      <c r="T21767" t="s">
        <v>2650</v>
      </c>
      <c r="U21767" t="s">
        <v>184</v>
      </c>
      <c r="V21767" t="s">
        <v>1259</v>
      </c>
      <c r="W21767" t="s">
        <v>1260</v>
      </c>
      <c r="X21767">
        <v>1</v>
      </c>
      <c r="Y21767">
        <v>318312</v>
      </c>
    </row>
    <row r="21768" spans="1:25" x14ac:dyDescent="0.25">
      <c r="A21768" t="s">
        <v>404</v>
      </c>
      <c r="B21768" t="s">
        <v>405</v>
      </c>
      <c r="C21768" t="s">
        <v>92</v>
      </c>
      <c r="D21768" t="s">
        <v>93</v>
      </c>
      <c r="E21768" t="s">
        <v>25</v>
      </c>
      <c r="F21768" t="s">
        <v>21</v>
      </c>
      <c r="G21768">
        <v>2</v>
      </c>
      <c r="H21768" s="1">
        <v>40379.632638888892</v>
      </c>
      <c r="I21768" t="s">
        <v>31</v>
      </c>
      <c r="J21768" t="s">
        <v>30</v>
      </c>
      <c r="K21768" t="s">
        <v>26</v>
      </c>
      <c r="L21768" t="s">
        <v>114</v>
      </c>
      <c r="M21768" t="s">
        <v>27</v>
      </c>
      <c r="O21768">
        <v>0</v>
      </c>
      <c r="R21768">
        <v>0</v>
      </c>
      <c r="S21768" t="s">
        <v>112</v>
      </c>
      <c r="T21768" t="s">
        <v>201</v>
      </c>
      <c r="U21768" t="s">
        <v>2682</v>
      </c>
      <c r="V21768" t="s">
        <v>199</v>
      </c>
      <c r="W21768" t="s">
        <v>200</v>
      </c>
      <c r="X21768">
        <v>1</v>
      </c>
      <c r="Y21768">
        <v>303230</v>
      </c>
    </row>
    <row r="21769" spans="1:25" x14ac:dyDescent="0.25">
      <c r="A21769" t="s">
        <v>404</v>
      </c>
      <c r="B21769" t="s">
        <v>405</v>
      </c>
      <c r="C21769" t="s">
        <v>92</v>
      </c>
      <c r="D21769" t="s">
        <v>93</v>
      </c>
      <c r="E21769" t="s">
        <v>25</v>
      </c>
      <c r="F21769" t="s">
        <v>21</v>
      </c>
      <c r="G21769">
        <v>2</v>
      </c>
      <c r="H21769" s="1">
        <v>41974.645833333336</v>
      </c>
      <c r="I21769" t="s">
        <v>31</v>
      </c>
      <c r="J21769" t="s">
        <v>30</v>
      </c>
      <c r="K21769" t="s">
        <v>26</v>
      </c>
      <c r="L21769" t="s">
        <v>26</v>
      </c>
      <c r="M21769" t="s">
        <v>27</v>
      </c>
      <c r="O21769">
        <v>0</v>
      </c>
      <c r="Q21769">
        <v>500</v>
      </c>
      <c r="R21769">
        <v>1.5</v>
      </c>
      <c r="S21769" t="s">
        <v>24</v>
      </c>
      <c r="T21769" t="s">
        <v>2650</v>
      </c>
      <c r="U21769" t="s">
        <v>184</v>
      </c>
      <c r="V21769" t="s">
        <v>184</v>
      </c>
      <c r="W21769" t="s">
        <v>185</v>
      </c>
      <c r="X21769">
        <v>1</v>
      </c>
      <c r="Y21769">
        <v>357029</v>
      </c>
    </row>
    <row r="21770" spans="1:25" x14ac:dyDescent="0.25">
      <c r="A21770" t="s">
        <v>404</v>
      </c>
      <c r="B21770" t="s">
        <v>405</v>
      </c>
      <c r="C21770" t="s">
        <v>92</v>
      </c>
      <c r="D21770" t="s">
        <v>93</v>
      </c>
      <c r="E21770" t="s">
        <v>25</v>
      </c>
      <c r="F21770" t="s">
        <v>21</v>
      </c>
      <c r="G21770">
        <v>2</v>
      </c>
      <c r="H21770" s="1">
        <v>37025.4</v>
      </c>
      <c r="I21770" t="s">
        <v>31</v>
      </c>
      <c r="J21770" t="s">
        <v>36</v>
      </c>
      <c r="K21770" t="s">
        <v>26</v>
      </c>
      <c r="L21770" t="s">
        <v>26</v>
      </c>
      <c r="M21770" t="s">
        <v>27</v>
      </c>
      <c r="O21770">
        <v>0</v>
      </c>
      <c r="Q21770">
        <v>10</v>
      </c>
      <c r="S21770" t="s">
        <v>24</v>
      </c>
      <c r="T21770" t="s">
        <v>2653</v>
      </c>
      <c r="U21770" t="s">
        <v>166</v>
      </c>
      <c r="V21770" t="s">
        <v>166</v>
      </c>
      <c r="W21770" t="s">
        <v>167</v>
      </c>
      <c r="X21770">
        <v>1</v>
      </c>
      <c r="Y21770">
        <v>209180</v>
      </c>
    </row>
    <row r="21771" spans="1:25" x14ac:dyDescent="0.25">
      <c r="A21771" t="s">
        <v>404</v>
      </c>
      <c r="B21771" t="s">
        <v>405</v>
      </c>
      <c r="C21771" t="s">
        <v>92</v>
      </c>
      <c r="D21771" t="s">
        <v>93</v>
      </c>
      <c r="E21771" t="s">
        <v>25</v>
      </c>
      <c r="F21771" t="s">
        <v>21</v>
      </c>
      <c r="G21771">
        <v>2</v>
      </c>
      <c r="H21771" s="1">
        <v>36711.701388888891</v>
      </c>
      <c r="I21771" t="s">
        <v>31</v>
      </c>
      <c r="J21771" t="s">
        <v>30</v>
      </c>
      <c r="K21771" t="s">
        <v>26</v>
      </c>
      <c r="L21771" t="s">
        <v>26</v>
      </c>
      <c r="M21771" t="s">
        <v>27</v>
      </c>
      <c r="O21771">
        <v>0</v>
      </c>
      <c r="Q21771">
        <v>10</v>
      </c>
      <c r="S21771" t="s">
        <v>24</v>
      </c>
      <c r="T21771" t="s">
        <v>2659</v>
      </c>
      <c r="U21771" t="s">
        <v>2661</v>
      </c>
      <c r="V21771" t="s">
        <v>1197</v>
      </c>
      <c r="W21771" t="s">
        <v>1198</v>
      </c>
      <c r="X21771">
        <v>1</v>
      </c>
      <c r="Y21771">
        <v>201970</v>
      </c>
    </row>
    <row r="21772" spans="1:25" x14ac:dyDescent="0.25">
      <c r="A21772" t="s">
        <v>404</v>
      </c>
      <c r="B21772" t="s">
        <v>405</v>
      </c>
      <c r="C21772" t="s">
        <v>92</v>
      </c>
      <c r="D21772" t="s">
        <v>93</v>
      </c>
      <c r="E21772" t="s">
        <v>25</v>
      </c>
      <c r="F21772" t="s">
        <v>21</v>
      </c>
      <c r="G21772">
        <v>2</v>
      </c>
      <c r="H21772" s="1">
        <v>37479.416666666664</v>
      </c>
      <c r="I21772" t="s">
        <v>31</v>
      </c>
      <c r="J21772" t="s">
        <v>30</v>
      </c>
      <c r="K21772" t="s">
        <v>26</v>
      </c>
      <c r="L21772" t="s">
        <v>26</v>
      </c>
      <c r="M21772" t="s">
        <v>27</v>
      </c>
      <c r="O21772">
        <v>0</v>
      </c>
      <c r="Q21772">
        <v>10</v>
      </c>
      <c r="S21772" t="s">
        <v>24</v>
      </c>
      <c r="T21772" t="s">
        <v>2650</v>
      </c>
      <c r="U21772" t="s">
        <v>197</v>
      </c>
      <c r="V21772" t="s">
        <v>406</v>
      </c>
      <c r="W21772" t="s">
        <v>407</v>
      </c>
      <c r="X21772">
        <v>1</v>
      </c>
      <c r="Y21772">
        <v>217365</v>
      </c>
    </row>
    <row r="21773" spans="1:25" x14ac:dyDescent="0.25">
      <c r="A21773" t="s">
        <v>404</v>
      </c>
      <c r="B21773" t="s">
        <v>405</v>
      </c>
      <c r="C21773" t="s">
        <v>92</v>
      </c>
      <c r="D21773" t="s">
        <v>93</v>
      </c>
      <c r="E21773" t="s">
        <v>25</v>
      </c>
      <c r="F21773" t="s">
        <v>21</v>
      </c>
      <c r="G21773">
        <v>2</v>
      </c>
      <c r="H21773" s="1">
        <v>37462</v>
      </c>
      <c r="I21773" t="s">
        <v>31</v>
      </c>
      <c r="J21773" t="s">
        <v>36</v>
      </c>
      <c r="K21773" t="s">
        <v>26</v>
      </c>
      <c r="L21773" t="s">
        <v>26</v>
      </c>
      <c r="M21773" t="s">
        <v>27</v>
      </c>
      <c r="O21773">
        <v>0</v>
      </c>
      <c r="Q21773">
        <v>25</v>
      </c>
      <c r="S21773" t="s">
        <v>24</v>
      </c>
      <c r="T21773" t="s">
        <v>2665</v>
      </c>
      <c r="U21773" t="s">
        <v>2666</v>
      </c>
      <c r="V21773" t="s">
        <v>481</v>
      </c>
      <c r="W21773" t="s">
        <v>482</v>
      </c>
      <c r="X21773">
        <v>1</v>
      </c>
      <c r="Y21773">
        <v>215806</v>
      </c>
    </row>
    <row r="21774" spans="1:25" x14ac:dyDescent="0.25">
      <c r="A21774" t="s">
        <v>404</v>
      </c>
      <c r="B21774" t="s">
        <v>405</v>
      </c>
      <c r="C21774" t="s">
        <v>92</v>
      </c>
      <c r="D21774" t="s">
        <v>93</v>
      </c>
      <c r="E21774" t="s">
        <v>25</v>
      </c>
      <c r="F21774" t="s">
        <v>21</v>
      </c>
      <c r="G21774">
        <v>2</v>
      </c>
      <c r="H21774" s="1">
        <v>38271.75</v>
      </c>
      <c r="I21774" t="s">
        <v>31</v>
      </c>
      <c r="J21774" t="s">
        <v>36</v>
      </c>
      <c r="K21774" t="s">
        <v>26</v>
      </c>
      <c r="L21774" t="s">
        <v>26</v>
      </c>
      <c r="M21774" t="s">
        <v>27</v>
      </c>
      <c r="O21774">
        <v>0</v>
      </c>
      <c r="Q21774">
        <v>25</v>
      </c>
      <c r="S21774" t="s">
        <v>24</v>
      </c>
      <c r="T21774" t="s">
        <v>2650</v>
      </c>
      <c r="U21774" t="s">
        <v>197</v>
      </c>
      <c r="V21774" t="s">
        <v>406</v>
      </c>
      <c r="W21774" t="s">
        <v>407</v>
      </c>
      <c r="X21774">
        <v>1</v>
      </c>
      <c r="Y21774">
        <v>225817</v>
      </c>
    </row>
    <row r="21775" spans="1:25" x14ac:dyDescent="0.25">
      <c r="A21775" t="s">
        <v>404</v>
      </c>
      <c r="B21775" t="s">
        <v>405</v>
      </c>
      <c r="C21775" t="s">
        <v>92</v>
      </c>
      <c r="D21775" t="s">
        <v>93</v>
      </c>
      <c r="E21775" t="s">
        <v>25</v>
      </c>
      <c r="F21775" t="s">
        <v>21</v>
      </c>
      <c r="G21775">
        <v>2</v>
      </c>
      <c r="H21775" s="1">
        <v>37479.361111111109</v>
      </c>
      <c r="I21775" t="s">
        <v>31</v>
      </c>
      <c r="J21775" t="s">
        <v>36</v>
      </c>
      <c r="K21775" t="s">
        <v>26</v>
      </c>
      <c r="L21775" t="s">
        <v>26</v>
      </c>
      <c r="M21775" t="s">
        <v>27</v>
      </c>
      <c r="O21775">
        <v>0</v>
      </c>
      <c r="Q21775">
        <v>30</v>
      </c>
      <c r="S21775" t="s">
        <v>24</v>
      </c>
      <c r="T21775" t="s">
        <v>2650</v>
      </c>
      <c r="U21775" t="s">
        <v>197</v>
      </c>
      <c r="V21775" t="s">
        <v>406</v>
      </c>
      <c r="W21775" t="s">
        <v>407</v>
      </c>
      <c r="X21775">
        <v>1</v>
      </c>
      <c r="Y21775">
        <v>218046</v>
      </c>
    </row>
    <row r="21776" spans="1:25" x14ac:dyDescent="0.25">
      <c r="A21776" t="s">
        <v>404</v>
      </c>
      <c r="B21776" t="s">
        <v>405</v>
      </c>
      <c r="C21776" t="s">
        <v>92</v>
      </c>
      <c r="D21776" t="s">
        <v>93</v>
      </c>
      <c r="E21776" t="s">
        <v>25</v>
      </c>
      <c r="F21776" t="s">
        <v>21</v>
      </c>
      <c r="G21776">
        <v>2</v>
      </c>
      <c r="H21776" s="1">
        <v>37862.552083333336</v>
      </c>
      <c r="I21776" t="s">
        <v>31</v>
      </c>
      <c r="J21776" t="s">
        <v>30</v>
      </c>
      <c r="K21776" t="s">
        <v>26</v>
      </c>
      <c r="L21776" t="s">
        <v>26</v>
      </c>
      <c r="M21776" t="s">
        <v>27</v>
      </c>
      <c r="O21776">
        <v>0</v>
      </c>
      <c r="Q21776">
        <v>35</v>
      </c>
      <c r="S21776" t="s">
        <v>24</v>
      </c>
      <c r="T21776" t="s">
        <v>2650</v>
      </c>
      <c r="U21776" t="s">
        <v>154</v>
      </c>
      <c r="V21776" t="s">
        <v>154</v>
      </c>
      <c r="W21776" t="s">
        <v>155</v>
      </c>
      <c r="X21776">
        <v>1</v>
      </c>
      <c r="Y21776">
        <v>219667</v>
      </c>
    </row>
    <row r="21777" spans="1:25" x14ac:dyDescent="0.25">
      <c r="A21777" t="s">
        <v>404</v>
      </c>
      <c r="B21777" t="s">
        <v>405</v>
      </c>
      <c r="C21777" t="s">
        <v>92</v>
      </c>
      <c r="D21777" t="s">
        <v>93</v>
      </c>
      <c r="E21777" t="s">
        <v>25</v>
      </c>
      <c r="F21777" t="s">
        <v>21</v>
      </c>
      <c r="G21777">
        <v>2</v>
      </c>
      <c r="H21777" s="1">
        <v>38240.315972222219</v>
      </c>
      <c r="I21777" t="s">
        <v>31</v>
      </c>
      <c r="J21777" t="s">
        <v>30</v>
      </c>
      <c r="K21777" t="s">
        <v>26</v>
      </c>
      <c r="L21777" t="s">
        <v>26</v>
      </c>
      <c r="M21777" t="s">
        <v>27</v>
      </c>
      <c r="O21777">
        <v>0</v>
      </c>
      <c r="Q21777">
        <v>40</v>
      </c>
      <c r="S21777" t="s">
        <v>24</v>
      </c>
      <c r="T21777" t="s">
        <v>2650</v>
      </c>
      <c r="U21777" t="s">
        <v>197</v>
      </c>
      <c r="V21777" t="s">
        <v>406</v>
      </c>
      <c r="W21777" t="s">
        <v>407</v>
      </c>
      <c r="X21777">
        <v>1</v>
      </c>
      <c r="Y21777">
        <v>225888</v>
      </c>
    </row>
    <row r="21778" spans="1:25" x14ac:dyDescent="0.25">
      <c r="A21778" t="s">
        <v>404</v>
      </c>
      <c r="B21778" t="s">
        <v>405</v>
      </c>
      <c r="C21778" t="s">
        <v>92</v>
      </c>
      <c r="D21778" t="s">
        <v>93</v>
      </c>
      <c r="E21778" t="s">
        <v>25</v>
      </c>
      <c r="F21778" t="s">
        <v>21</v>
      </c>
      <c r="G21778">
        <v>2</v>
      </c>
      <c r="H21778" s="1">
        <v>36648.35833333333</v>
      </c>
      <c r="I21778" t="s">
        <v>31</v>
      </c>
      <c r="J21778" t="s">
        <v>30</v>
      </c>
      <c r="K21778" t="s">
        <v>26</v>
      </c>
      <c r="L21778" t="s">
        <v>26</v>
      </c>
      <c r="M21778" t="s">
        <v>27</v>
      </c>
      <c r="O21778">
        <v>0</v>
      </c>
      <c r="Q21778">
        <v>50</v>
      </c>
      <c r="S21778" t="s">
        <v>24</v>
      </c>
      <c r="T21778" t="s">
        <v>2654</v>
      </c>
      <c r="U21778" t="s">
        <v>86</v>
      </c>
      <c r="V21778" t="s">
        <v>96</v>
      </c>
      <c r="W21778" t="s">
        <v>97</v>
      </c>
      <c r="X21778">
        <v>1</v>
      </c>
      <c r="Y21778">
        <v>200647</v>
      </c>
    </row>
    <row r="21779" spans="1:25" x14ac:dyDescent="0.25">
      <c r="A21779" t="s">
        <v>404</v>
      </c>
      <c r="B21779" t="s">
        <v>405</v>
      </c>
      <c r="C21779" t="s">
        <v>92</v>
      </c>
      <c r="D21779" t="s">
        <v>93</v>
      </c>
      <c r="E21779" t="s">
        <v>25</v>
      </c>
      <c r="F21779" t="s">
        <v>21</v>
      </c>
      <c r="G21779">
        <v>2</v>
      </c>
      <c r="H21779" s="1">
        <v>37159.020833333336</v>
      </c>
      <c r="I21779" t="s">
        <v>31</v>
      </c>
      <c r="J21779" t="s">
        <v>36</v>
      </c>
      <c r="K21779" t="s">
        <v>26</v>
      </c>
      <c r="L21779" t="s">
        <v>26</v>
      </c>
      <c r="M21779" t="s">
        <v>27</v>
      </c>
      <c r="O21779">
        <v>0</v>
      </c>
      <c r="Q21779">
        <v>50</v>
      </c>
      <c r="S21779" t="s">
        <v>24</v>
      </c>
      <c r="T21779" t="s">
        <v>2654</v>
      </c>
      <c r="U21779" t="s">
        <v>86</v>
      </c>
      <c r="V21779" t="s">
        <v>96</v>
      </c>
      <c r="W21779" t="s">
        <v>97</v>
      </c>
      <c r="X21779">
        <v>1</v>
      </c>
      <c r="Y21779">
        <v>210977</v>
      </c>
    </row>
    <row r="21780" spans="1:25" x14ac:dyDescent="0.25">
      <c r="A21780" t="s">
        <v>404</v>
      </c>
      <c r="B21780" t="s">
        <v>405</v>
      </c>
      <c r="C21780" t="s">
        <v>92</v>
      </c>
      <c r="D21780" t="s">
        <v>93</v>
      </c>
      <c r="E21780" t="s">
        <v>25</v>
      </c>
      <c r="F21780" t="s">
        <v>21</v>
      </c>
      <c r="G21780">
        <v>2</v>
      </c>
      <c r="H21780" s="1">
        <v>37564.647222222222</v>
      </c>
      <c r="I21780" t="s">
        <v>31</v>
      </c>
      <c r="J21780" t="s">
        <v>30</v>
      </c>
      <c r="K21780" t="s">
        <v>26</v>
      </c>
      <c r="L21780" t="s">
        <v>26</v>
      </c>
      <c r="M21780" t="s">
        <v>27</v>
      </c>
      <c r="O21780">
        <v>0</v>
      </c>
      <c r="Q21780">
        <v>50</v>
      </c>
      <c r="S21780" t="s">
        <v>24</v>
      </c>
      <c r="T21780" t="s">
        <v>2650</v>
      </c>
      <c r="U21780" t="s">
        <v>184</v>
      </c>
      <c r="V21780" t="s">
        <v>184</v>
      </c>
      <c r="W21780" t="s">
        <v>185</v>
      </c>
      <c r="X21780">
        <v>1</v>
      </c>
      <c r="Y21780">
        <v>214874</v>
      </c>
    </row>
    <row r="21781" spans="1:25" x14ac:dyDescent="0.25">
      <c r="A21781" t="s">
        <v>404</v>
      </c>
      <c r="B21781" t="s">
        <v>405</v>
      </c>
      <c r="C21781" t="s">
        <v>92</v>
      </c>
      <c r="D21781" t="s">
        <v>93</v>
      </c>
      <c r="E21781" t="s">
        <v>25</v>
      </c>
      <c r="F21781" t="s">
        <v>21</v>
      </c>
      <c r="G21781">
        <v>2</v>
      </c>
      <c r="H21781" s="1">
        <v>40466.568749999999</v>
      </c>
      <c r="I21781" t="s">
        <v>31</v>
      </c>
      <c r="J21781" t="s">
        <v>30</v>
      </c>
      <c r="K21781" t="s">
        <v>26</v>
      </c>
      <c r="L21781" t="s">
        <v>26</v>
      </c>
      <c r="M21781" t="s">
        <v>27</v>
      </c>
      <c r="O21781">
        <v>0</v>
      </c>
      <c r="Q21781">
        <v>100</v>
      </c>
      <c r="S21781" t="s">
        <v>24</v>
      </c>
      <c r="T21781" t="s">
        <v>2652</v>
      </c>
      <c r="U21781" t="s">
        <v>221</v>
      </c>
      <c r="V21781" t="s">
        <v>219</v>
      </c>
      <c r="W21781" t="s">
        <v>220</v>
      </c>
      <c r="X21781">
        <v>1</v>
      </c>
      <c r="Y21781">
        <v>307433</v>
      </c>
    </row>
    <row r="21782" spans="1:25" x14ac:dyDescent="0.25">
      <c r="A21782" t="s">
        <v>404</v>
      </c>
      <c r="B21782" t="s">
        <v>405</v>
      </c>
      <c r="C21782" t="s">
        <v>92</v>
      </c>
      <c r="D21782" t="s">
        <v>93</v>
      </c>
      <c r="E21782" t="s">
        <v>25</v>
      </c>
      <c r="F21782" t="s">
        <v>21</v>
      </c>
      <c r="G21782">
        <v>2</v>
      </c>
      <c r="H21782" s="1">
        <v>41119.75</v>
      </c>
      <c r="I21782" t="s">
        <v>31</v>
      </c>
      <c r="J21782" t="s">
        <v>30</v>
      </c>
      <c r="K21782" t="s">
        <v>26</v>
      </c>
      <c r="L21782" t="s">
        <v>26</v>
      </c>
      <c r="M21782" t="s">
        <v>27</v>
      </c>
      <c r="O21782">
        <v>0</v>
      </c>
      <c r="Q21782">
        <v>100</v>
      </c>
      <c r="S21782" t="s">
        <v>24</v>
      </c>
      <c r="T21782" t="s">
        <v>2652</v>
      </c>
      <c r="U21782" t="s">
        <v>221</v>
      </c>
      <c r="V21782" t="s">
        <v>219</v>
      </c>
      <c r="W21782" t="s">
        <v>220</v>
      </c>
      <c r="X21782">
        <v>1</v>
      </c>
      <c r="Y21782">
        <v>324623</v>
      </c>
    </row>
    <row r="21783" spans="1:25" x14ac:dyDescent="0.25">
      <c r="A21783" t="s">
        <v>404</v>
      </c>
      <c r="B21783" t="s">
        <v>405</v>
      </c>
      <c r="C21783" t="s">
        <v>92</v>
      </c>
      <c r="D21783" t="s">
        <v>93</v>
      </c>
      <c r="E21783" t="s">
        <v>25</v>
      </c>
      <c r="F21783" t="s">
        <v>21</v>
      </c>
      <c r="G21783">
        <v>2</v>
      </c>
      <c r="H21783" s="1">
        <v>37561.48541666667</v>
      </c>
      <c r="I21783" t="s">
        <v>31</v>
      </c>
      <c r="J21783" t="s">
        <v>36</v>
      </c>
      <c r="K21783" t="s">
        <v>26</v>
      </c>
      <c r="L21783" t="s">
        <v>26</v>
      </c>
      <c r="M21783" t="s">
        <v>27</v>
      </c>
      <c r="O21783">
        <v>0</v>
      </c>
      <c r="Q21783">
        <v>100</v>
      </c>
      <c r="S21783" t="s">
        <v>24</v>
      </c>
      <c r="T21783" t="s">
        <v>2650</v>
      </c>
      <c r="U21783" t="s">
        <v>184</v>
      </c>
      <c r="V21783" t="s">
        <v>184</v>
      </c>
      <c r="W21783" t="s">
        <v>185</v>
      </c>
      <c r="X21783">
        <v>1</v>
      </c>
      <c r="Y21783">
        <v>220826</v>
      </c>
    </row>
    <row r="21784" spans="1:25" x14ac:dyDescent="0.25">
      <c r="A21784" t="s">
        <v>404</v>
      </c>
      <c r="B21784" t="s">
        <v>405</v>
      </c>
      <c r="C21784" t="s">
        <v>92</v>
      </c>
      <c r="D21784" t="s">
        <v>93</v>
      </c>
      <c r="E21784" t="s">
        <v>25</v>
      </c>
      <c r="F21784" t="s">
        <v>21</v>
      </c>
      <c r="G21784">
        <v>2</v>
      </c>
      <c r="H21784" s="1">
        <v>37137.708333333336</v>
      </c>
      <c r="I21784" t="s">
        <v>31</v>
      </c>
      <c r="J21784" t="s">
        <v>30</v>
      </c>
      <c r="K21784" t="s">
        <v>26</v>
      </c>
      <c r="L21784" t="s">
        <v>26</v>
      </c>
      <c r="M21784" t="s">
        <v>27</v>
      </c>
      <c r="O21784">
        <v>0</v>
      </c>
      <c r="Q21784">
        <v>200</v>
      </c>
      <c r="S21784" t="s">
        <v>24</v>
      </c>
      <c r="T21784" t="s">
        <v>2650</v>
      </c>
      <c r="U21784" t="s">
        <v>154</v>
      </c>
      <c r="V21784" t="s">
        <v>154</v>
      </c>
      <c r="W21784" t="s">
        <v>155</v>
      </c>
      <c r="X21784">
        <v>1</v>
      </c>
      <c r="Y21784">
        <v>212038</v>
      </c>
    </row>
    <row r="21785" spans="1:25" x14ac:dyDescent="0.25">
      <c r="A21785" t="s">
        <v>404</v>
      </c>
      <c r="B21785" t="s">
        <v>405</v>
      </c>
      <c r="C21785" t="s">
        <v>92</v>
      </c>
      <c r="D21785" t="s">
        <v>93</v>
      </c>
      <c r="E21785" t="s">
        <v>25</v>
      </c>
      <c r="F21785" t="s">
        <v>21</v>
      </c>
      <c r="G21785">
        <v>2</v>
      </c>
      <c r="H21785" s="1">
        <v>40122.673611111109</v>
      </c>
      <c r="I21785" t="s">
        <v>31</v>
      </c>
      <c r="J21785" t="s">
        <v>30</v>
      </c>
      <c r="K21785" t="s">
        <v>26</v>
      </c>
      <c r="L21785" t="s">
        <v>26</v>
      </c>
      <c r="M21785" t="s">
        <v>27</v>
      </c>
      <c r="O21785">
        <v>0</v>
      </c>
      <c r="Q21785">
        <v>200</v>
      </c>
      <c r="S21785" t="s">
        <v>24</v>
      </c>
      <c r="T21785" t="s">
        <v>2650</v>
      </c>
      <c r="U21785" t="s">
        <v>154</v>
      </c>
      <c r="V21785" t="s">
        <v>154</v>
      </c>
      <c r="W21785" t="s">
        <v>155</v>
      </c>
      <c r="X21785">
        <v>1</v>
      </c>
      <c r="Y21785">
        <v>268095</v>
      </c>
    </row>
    <row r="21786" spans="1:25" x14ac:dyDescent="0.25">
      <c r="A21786" t="s">
        <v>404</v>
      </c>
      <c r="B21786" t="s">
        <v>405</v>
      </c>
      <c r="C21786" t="s">
        <v>92</v>
      </c>
      <c r="D21786" t="s">
        <v>93</v>
      </c>
      <c r="E21786" t="s">
        <v>25</v>
      </c>
      <c r="F21786" t="s">
        <v>21</v>
      </c>
      <c r="G21786">
        <v>2</v>
      </c>
      <c r="H21786" s="1">
        <v>37222.013194444444</v>
      </c>
      <c r="I21786" t="s">
        <v>31</v>
      </c>
      <c r="J21786" t="s">
        <v>36</v>
      </c>
      <c r="K21786" t="s">
        <v>26</v>
      </c>
      <c r="L21786" t="s">
        <v>125</v>
      </c>
      <c r="M21786" t="s">
        <v>27</v>
      </c>
      <c r="O21786">
        <v>0</v>
      </c>
      <c r="Q21786">
        <v>200</v>
      </c>
      <c r="S21786" t="s">
        <v>24</v>
      </c>
      <c r="T21786" t="s">
        <v>2650</v>
      </c>
      <c r="U21786" t="s">
        <v>707</v>
      </c>
      <c r="V21786" t="s">
        <v>705</v>
      </c>
      <c r="W21786" t="s">
        <v>706</v>
      </c>
      <c r="X21786">
        <v>1</v>
      </c>
      <c r="Y21786">
        <v>208638</v>
      </c>
    </row>
    <row r="21787" spans="1:25" x14ac:dyDescent="0.25">
      <c r="A21787" t="s">
        <v>404</v>
      </c>
      <c r="B21787" t="s">
        <v>405</v>
      </c>
      <c r="C21787" t="s">
        <v>92</v>
      </c>
      <c r="D21787" t="s">
        <v>93</v>
      </c>
      <c r="E21787" t="s">
        <v>25</v>
      </c>
      <c r="F21787" t="s">
        <v>21</v>
      </c>
      <c r="G21787">
        <v>2</v>
      </c>
      <c r="H21787" s="1">
        <v>40474.368055555555</v>
      </c>
      <c r="I21787" t="s">
        <v>31</v>
      </c>
      <c r="J21787" t="s">
        <v>30</v>
      </c>
      <c r="K21787" t="s">
        <v>26</v>
      </c>
      <c r="L21787" t="s">
        <v>26</v>
      </c>
      <c r="M21787" t="s">
        <v>27</v>
      </c>
      <c r="O21787">
        <v>0</v>
      </c>
      <c r="Q21787">
        <v>200</v>
      </c>
      <c r="S21787" t="s">
        <v>24</v>
      </c>
      <c r="T21787" t="s">
        <v>2650</v>
      </c>
      <c r="U21787" t="s">
        <v>184</v>
      </c>
      <c r="V21787" t="s">
        <v>184</v>
      </c>
      <c r="W21787" t="s">
        <v>185</v>
      </c>
      <c r="X21787">
        <v>1</v>
      </c>
      <c r="Y21787">
        <v>307970</v>
      </c>
    </row>
    <row r="21788" spans="1:25" x14ac:dyDescent="0.25">
      <c r="A21788" t="s">
        <v>404</v>
      </c>
      <c r="B21788" t="s">
        <v>405</v>
      </c>
      <c r="C21788" t="s">
        <v>92</v>
      </c>
      <c r="D21788" t="s">
        <v>93</v>
      </c>
      <c r="E21788" t="s">
        <v>25</v>
      </c>
      <c r="F21788" t="s">
        <v>21</v>
      </c>
      <c r="G21788">
        <v>2</v>
      </c>
      <c r="H21788" s="1">
        <v>40030.67291666667</v>
      </c>
      <c r="I21788" t="s">
        <v>31</v>
      </c>
      <c r="J21788" t="s">
        <v>30</v>
      </c>
      <c r="K21788" t="s">
        <v>26</v>
      </c>
      <c r="L21788" t="s">
        <v>26</v>
      </c>
      <c r="M21788" t="s">
        <v>27</v>
      </c>
      <c r="O21788">
        <v>0</v>
      </c>
      <c r="Q21788">
        <v>200</v>
      </c>
      <c r="S21788" t="s">
        <v>24</v>
      </c>
      <c r="T21788" t="s">
        <v>2650</v>
      </c>
      <c r="U21788" t="s">
        <v>197</v>
      </c>
      <c r="V21788" t="s">
        <v>406</v>
      </c>
      <c r="W21788" t="s">
        <v>407</v>
      </c>
      <c r="X21788">
        <v>1</v>
      </c>
      <c r="Y21788">
        <v>263831</v>
      </c>
    </row>
    <row r="21789" spans="1:25" x14ac:dyDescent="0.25">
      <c r="A21789" t="s">
        <v>404</v>
      </c>
      <c r="B21789" t="s">
        <v>405</v>
      </c>
      <c r="C21789" t="s">
        <v>92</v>
      </c>
      <c r="D21789" t="s">
        <v>93</v>
      </c>
      <c r="E21789" t="s">
        <v>25</v>
      </c>
      <c r="F21789" t="s">
        <v>21</v>
      </c>
      <c r="G21789">
        <v>2</v>
      </c>
      <c r="H21789" s="1">
        <v>37160.493750000001</v>
      </c>
      <c r="I21789" t="s">
        <v>31</v>
      </c>
      <c r="J21789" t="s">
        <v>30</v>
      </c>
      <c r="K21789" t="s">
        <v>26</v>
      </c>
      <c r="L21789" t="s">
        <v>26</v>
      </c>
      <c r="M21789" t="s">
        <v>27</v>
      </c>
      <c r="O21789">
        <v>0</v>
      </c>
      <c r="Q21789">
        <v>200</v>
      </c>
      <c r="S21789" t="s">
        <v>24</v>
      </c>
      <c r="T21789" t="s">
        <v>2650</v>
      </c>
      <c r="U21789" t="s">
        <v>300</v>
      </c>
      <c r="V21789" t="s">
        <v>300</v>
      </c>
      <c r="W21789" t="s">
        <v>766</v>
      </c>
      <c r="X21789">
        <v>1</v>
      </c>
      <c r="Y21789">
        <v>213835</v>
      </c>
    </row>
    <row r="21790" spans="1:25" x14ac:dyDescent="0.25">
      <c r="A21790" t="s">
        <v>404</v>
      </c>
      <c r="B21790" t="s">
        <v>405</v>
      </c>
      <c r="C21790" t="s">
        <v>92</v>
      </c>
      <c r="D21790" t="s">
        <v>93</v>
      </c>
      <c r="E21790" t="s">
        <v>25</v>
      </c>
      <c r="F21790" t="s">
        <v>72</v>
      </c>
      <c r="H21790" s="1">
        <v>38132.560416666667</v>
      </c>
      <c r="I21790" t="s">
        <v>31</v>
      </c>
      <c r="J21790" t="s">
        <v>30</v>
      </c>
      <c r="K21790" t="s">
        <v>143</v>
      </c>
      <c r="L21790" t="s">
        <v>26</v>
      </c>
      <c r="M21790" t="s">
        <v>64</v>
      </c>
      <c r="O21790">
        <v>0</v>
      </c>
      <c r="Q21790">
        <v>300</v>
      </c>
      <c r="S21790" t="s">
        <v>24</v>
      </c>
      <c r="T21790" t="s">
        <v>2658</v>
      </c>
      <c r="U21790" t="s">
        <v>554</v>
      </c>
      <c r="V21790" t="s">
        <v>552</v>
      </c>
      <c r="W21790" t="s">
        <v>553</v>
      </c>
      <c r="X21790">
        <v>1</v>
      </c>
      <c r="Y21790">
        <v>7924</v>
      </c>
    </row>
    <row r="21791" spans="1:25" x14ac:dyDescent="0.25">
      <c r="A21791" t="s">
        <v>404</v>
      </c>
      <c r="B21791" t="s">
        <v>405</v>
      </c>
      <c r="C21791" t="s">
        <v>92</v>
      </c>
      <c r="D21791" t="s">
        <v>93</v>
      </c>
      <c r="E21791" t="s">
        <v>25</v>
      </c>
      <c r="F21791" t="s">
        <v>21</v>
      </c>
      <c r="G21791">
        <v>2</v>
      </c>
      <c r="H21791" s="1">
        <v>38933.388888888891</v>
      </c>
      <c r="I21791" t="s">
        <v>31</v>
      </c>
      <c r="J21791" t="s">
        <v>36</v>
      </c>
      <c r="K21791" t="s">
        <v>26</v>
      </c>
      <c r="L21791" t="s">
        <v>26</v>
      </c>
      <c r="M21791" t="s">
        <v>27</v>
      </c>
      <c r="O21791">
        <v>0</v>
      </c>
      <c r="Q21791">
        <v>400</v>
      </c>
      <c r="S21791" t="s">
        <v>24</v>
      </c>
      <c r="T21791" t="s">
        <v>2650</v>
      </c>
      <c r="U21791" t="s">
        <v>265</v>
      </c>
      <c r="V21791" t="s">
        <v>688</v>
      </c>
      <c r="W21791" t="s">
        <v>689</v>
      </c>
      <c r="X21791">
        <v>1</v>
      </c>
      <c r="Y21791">
        <v>240958</v>
      </c>
    </row>
    <row r="21792" spans="1:25" x14ac:dyDescent="0.25">
      <c r="A21792" t="s">
        <v>404</v>
      </c>
      <c r="B21792" t="s">
        <v>405</v>
      </c>
      <c r="C21792" t="s">
        <v>92</v>
      </c>
      <c r="D21792" t="s">
        <v>93</v>
      </c>
      <c r="E21792" t="s">
        <v>25</v>
      </c>
      <c r="F21792" t="s">
        <v>21</v>
      </c>
      <c r="G21792">
        <v>2</v>
      </c>
      <c r="H21792" s="1">
        <v>37207.291666666664</v>
      </c>
      <c r="I21792" t="s">
        <v>31</v>
      </c>
      <c r="J21792" t="s">
        <v>36</v>
      </c>
      <c r="K21792" t="s">
        <v>26</v>
      </c>
      <c r="L21792" t="s">
        <v>26</v>
      </c>
      <c r="M21792" t="s">
        <v>27</v>
      </c>
      <c r="O21792">
        <v>0</v>
      </c>
      <c r="Q21792">
        <v>400</v>
      </c>
      <c r="S21792" t="s">
        <v>24</v>
      </c>
      <c r="T21792" t="s">
        <v>2650</v>
      </c>
      <c r="U21792" t="s">
        <v>197</v>
      </c>
      <c r="V21792" t="s">
        <v>406</v>
      </c>
      <c r="W21792" t="s">
        <v>407</v>
      </c>
      <c r="X21792">
        <v>1</v>
      </c>
      <c r="Y21792">
        <v>213061</v>
      </c>
    </row>
    <row r="21793" spans="1:25" x14ac:dyDescent="0.25">
      <c r="A21793" t="s">
        <v>404</v>
      </c>
      <c r="B21793" t="s">
        <v>405</v>
      </c>
      <c r="C21793" t="s">
        <v>92</v>
      </c>
      <c r="D21793" t="s">
        <v>93</v>
      </c>
      <c r="E21793" t="s">
        <v>25</v>
      </c>
      <c r="F21793" t="s">
        <v>21</v>
      </c>
      <c r="G21793">
        <v>2</v>
      </c>
      <c r="H21793" s="1">
        <v>36768.461111111108</v>
      </c>
      <c r="I21793" t="s">
        <v>31</v>
      </c>
      <c r="J21793" t="s">
        <v>30</v>
      </c>
      <c r="K21793" t="s">
        <v>212</v>
      </c>
      <c r="L21793" t="s">
        <v>26</v>
      </c>
      <c r="M21793" t="s">
        <v>64</v>
      </c>
      <c r="O21793">
        <v>0</v>
      </c>
      <c r="Q21793">
        <v>500</v>
      </c>
      <c r="S21793" t="s">
        <v>24</v>
      </c>
      <c r="T21793" t="s">
        <v>2650</v>
      </c>
      <c r="U21793" t="s">
        <v>184</v>
      </c>
      <c r="V21793" t="s">
        <v>184</v>
      </c>
      <c r="W21793" t="s">
        <v>185</v>
      </c>
      <c r="X21793">
        <v>1</v>
      </c>
      <c r="Y21793">
        <v>204233</v>
      </c>
    </row>
    <row r="21794" spans="1:25" x14ac:dyDescent="0.25">
      <c r="A21794" t="s">
        <v>404</v>
      </c>
      <c r="B21794" t="s">
        <v>405</v>
      </c>
      <c r="C21794" t="s">
        <v>92</v>
      </c>
      <c r="D21794" t="s">
        <v>93</v>
      </c>
      <c r="E21794" t="s">
        <v>25</v>
      </c>
      <c r="F21794" t="s">
        <v>21</v>
      </c>
      <c r="G21794">
        <v>2</v>
      </c>
      <c r="H21794" s="1">
        <v>37136.379861111112</v>
      </c>
      <c r="I21794" t="s">
        <v>31</v>
      </c>
      <c r="J21794" t="s">
        <v>30</v>
      </c>
      <c r="K21794" t="s">
        <v>26</v>
      </c>
      <c r="L21794" t="s">
        <v>26</v>
      </c>
      <c r="M21794" t="s">
        <v>27</v>
      </c>
      <c r="O21794">
        <v>0</v>
      </c>
      <c r="Q21794">
        <v>500</v>
      </c>
      <c r="S21794" t="s">
        <v>24</v>
      </c>
      <c r="T21794" t="s">
        <v>2650</v>
      </c>
      <c r="U21794" t="s">
        <v>197</v>
      </c>
      <c r="V21794" t="s">
        <v>406</v>
      </c>
      <c r="W21794" t="s">
        <v>407</v>
      </c>
      <c r="X21794">
        <v>1</v>
      </c>
      <c r="Y21794">
        <v>210301</v>
      </c>
    </row>
    <row r="21795" spans="1:25" x14ac:dyDescent="0.25">
      <c r="A21795" t="s">
        <v>404</v>
      </c>
      <c r="B21795" t="s">
        <v>405</v>
      </c>
      <c r="C21795" t="s">
        <v>92</v>
      </c>
      <c r="D21795" t="s">
        <v>93</v>
      </c>
      <c r="E21795" t="s">
        <v>25</v>
      </c>
      <c r="F21795" t="s">
        <v>21</v>
      </c>
      <c r="G21795">
        <v>2</v>
      </c>
      <c r="H21795" s="1">
        <v>39698.711805555555</v>
      </c>
      <c r="I21795" t="s">
        <v>31</v>
      </c>
      <c r="J21795" t="s">
        <v>30</v>
      </c>
      <c r="K21795" t="s">
        <v>26</v>
      </c>
      <c r="L21795" t="s">
        <v>26</v>
      </c>
      <c r="M21795" t="s">
        <v>27</v>
      </c>
      <c r="O21795">
        <v>0</v>
      </c>
      <c r="Q21795">
        <v>900</v>
      </c>
      <c r="S21795" t="s">
        <v>24</v>
      </c>
      <c r="T21795" t="s">
        <v>2650</v>
      </c>
      <c r="U21795" t="s">
        <v>184</v>
      </c>
      <c r="V21795" t="s">
        <v>184</v>
      </c>
      <c r="W21795" t="s">
        <v>185</v>
      </c>
      <c r="X21795">
        <v>1</v>
      </c>
      <c r="Y21795">
        <v>256737</v>
      </c>
    </row>
    <row r="21796" spans="1:25" x14ac:dyDescent="0.25">
      <c r="A21796" t="s">
        <v>404</v>
      </c>
      <c r="B21796" t="s">
        <v>405</v>
      </c>
      <c r="C21796" t="s">
        <v>92</v>
      </c>
      <c r="D21796" t="s">
        <v>93</v>
      </c>
      <c r="E21796" t="s">
        <v>25</v>
      </c>
      <c r="F21796" t="s">
        <v>21</v>
      </c>
      <c r="G21796">
        <v>2</v>
      </c>
      <c r="H21796" s="1">
        <v>41141.729166666664</v>
      </c>
      <c r="I21796" t="s">
        <v>31</v>
      </c>
      <c r="J21796" t="s">
        <v>36</v>
      </c>
      <c r="K21796" t="s">
        <v>26</v>
      </c>
      <c r="L21796" t="s">
        <v>26</v>
      </c>
      <c r="M21796" t="s">
        <v>27</v>
      </c>
      <c r="O21796">
        <v>0</v>
      </c>
      <c r="Q21796" s="2">
        <v>1000</v>
      </c>
      <c r="S21796" t="s">
        <v>24</v>
      </c>
      <c r="T21796" t="s">
        <v>2650</v>
      </c>
      <c r="U21796" t="s">
        <v>2671</v>
      </c>
      <c r="V21796" t="s">
        <v>383</v>
      </c>
      <c r="W21796" t="s">
        <v>384</v>
      </c>
      <c r="X21796">
        <v>1</v>
      </c>
      <c r="Y21796">
        <v>325493</v>
      </c>
    </row>
    <row r="21797" spans="1:25" x14ac:dyDescent="0.25">
      <c r="A21797" t="s">
        <v>404</v>
      </c>
      <c r="B21797" t="s">
        <v>405</v>
      </c>
      <c r="C21797" t="s">
        <v>92</v>
      </c>
      <c r="D21797" t="s">
        <v>93</v>
      </c>
      <c r="E21797" t="s">
        <v>25</v>
      </c>
      <c r="F21797" t="s">
        <v>21</v>
      </c>
      <c r="G21797">
        <v>2</v>
      </c>
      <c r="H21797" s="1">
        <v>38263.671527777777</v>
      </c>
      <c r="I21797" t="s">
        <v>31</v>
      </c>
      <c r="J21797" t="s">
        <v>36</v>
      </c>
      <c r="K21797" t="s">
        <v>26</v>
      </c>
      <c r="L21797" t="s">
        <v>26</v>
      </c>
      <c r="M21797" t="s">
        <v>27</v>
      </c>
      <c r="O21797">
        <v>0</v>
      </c>
      <c r="Q21797" s="2">
        <v>1200</v>
      </c>
      <c r="S21797" t="s">
        <v>24</v>
      </c>
      <c r="T21797" t="s">
        <v>2665</v>
      </c>
      <c r="U21797" t="s">
        <v>2666</v>
      </c>
      <c r="V21797" t="s">
        <v>286</v>
      </c>
      <c r="W21797" t="s">
        <v>287</v>
      </c>
      <c r="X21797">
        <v>1</v>
      </c>
      <c r="Y21797">
        <v>227035</v>
      </c>
    </row>
    <row r="21798" spans="1:25" x14ac:dyDescent="0.25">
      <c r="A21798" t="s">
        <v>404</v>
      </c>
      <c r="B21798" t="s">
        <v>405</v>
      </c>
      <c r="C21798" t="s">
        <v>92</v>
      </c>
      <c r="D21798" t="s">
        <v>93</v>
      </c>
      <c r="E21798" t="s">
        <v>25</v>
      </c>
      <c r="F21798" t="s">
        <v>21</v>
      </c>
      <c r="G21798">
        <v>2</v>
      </c>
      <c r="H21798" s="1">
        <v>41065.75</v>
      </c>
      <c r="I21798" t="s">
        <v>31</v>
      </c>
      <c r="J21798" t="s">
        <v>30</v>
      </c>
      <c r="K21798" t="s">
        <v>26</v>
      </c>
      <c r="L21798" t="s">
        <v>26</v>
      </c>
      <c r="M21798" t="s">
        <v>27</v>
      </c>
      <c r="O21798">
        <v>0</v>
      </c>
      <c r="Q21798" s="2">
        <v>2600</v>
      </c>
      <c r="S21798" t="s">
        <v>24</v>
      </c>
      <c r="T21798" t="s">
        <v>2650</v>
      </c>
      <c r="U21798" t="s">
        <v>160</v>
      </c>
      <c r="V21798" t="s">
        <v>158</v>
      </c>
      <c r="W21798" t="s">
        <v>159</v>
      </c>
      <c r="X21798">
        <v>1</v>
      </c>
      <c r="Y21798">
        <v>323636</v>
      </c>
    </row>
    <row r="21799" spans="1:25" x14ac:dyDescent="0.25">
      <c r="A21799" t="s">
        <v>404</v>
      </c>
      <c r="B21799" t="s">
        <v>405</v>
      </c>
      <c r="C21799" t="s">
        <v>92</v>
      </c>
      <c r="D21799" t="s">
        <v>93</v>
      </c>
      <c r="E21799" t="s">
        <v>25</v>
      </c>
      <c r="F21799" t="s">
        <v>21</v>
      </c>
      <c r="G21799">
        <v>2</v>
      </c>
      <c r="H21799" s="1">
        <v>41817.65</v>
      </c>
      <c r="I21799" t="s">
        <v>31</v>
      </c>
      <c r="J21799" t="s">
        <v>36</v>
      </c>
      <c r="K21799" t="s">
        <v>26</v>
      </c>
      <c r="L21799" t="s">
        <v>26</v>
      </c>
      <c r="M21799" t="s">
        <v>27</v>
      </c>
      <c r="O21799">
        <v>0</v>
      </c>
      <c r="Q21799" s="2">
        <v>3000</v>
      </c>
      <c r="S21799" t="s">
        <v>24</v>
      </c>
      <c r="T21799" t="s">
        <v>2650</v>
      </c>
      <c r="U21799" t="s">
        <v>184</v>
      </c>
      <c r="V21799" t="s">
        <v>1422</v>
      </c>
      <c r="W21799" t="s">
        <v>1423</v>
      </c>
      <c r="X21799">
        <v>1</v>
      </c>
      <c r="Y21799">
        <v>347202</v>
      </c>
    </row>
    <row r="21800" spans="1:25" x14ac:dyDescent="0.25">
      <c r="A21800" t="s">
        <v>404</v>
      </c>
      <c r="B21800" t="s">
        <v>405</v>
      </c>
      <c r="C21800" t="s">
        <v>92</v>
      </c>
      <c r="D21800" t="s">
        <v>93</v>
      </c>
      <c r="E21800" t="s">
        <v>25</v>
      </c>
      <c r="F21800" t="s">
        <v>21</v>
      </c>
      <c r="G21800">
        <v>2</v>
      </c>
      <c r="H21800" s="1">
        <v>38156.493055555555</v>
      </c>
      <c r="I21800" t="s">
        <v>31</v>
      </c>
      <c r="J21800" t="s">
        <v>30</v>
      </c>
      <c r="K21800" t="s">
        <v>26</v>
      </c>
      <c r="L21800" t="s">
        <v>26</v>
      </c>
      <c r="M21800" t="s">
        <v>27</v>
      </c>
      <c r="O21800">
        <v>0</v>
      </c>
      <c r="S21800" t="s">
        <v>24</v>
      </c>
      <c r="T21800" t="s">
        <v>2650</v>
      </c>
      <c r="U21800" t="s">
        <v>154</v>
      </c>
      <c r="V21800" t="s">
        <v>154</v>
      </c>
      <c r="W21800" t="s">
        <v>155</v>
      </c>
      <c r="X21800">
        <v>1</v>
      </c>
      <c r="Y21800">
        <v>231238</v>
      </c>
    </row>
    <row r="21801" spans="1:25" x14ac:dyDescent="0.25">
      <c r="A21801" t="s">
        <v>404</v>
      </c>
      <c r="B21801" t="s">
        <v>405</v>
      </c>
      <c r="C21801" t="s">
        <v>92</v>
      </c>
      <c r="D21801" t="s">
        <v>93</v>
      </c>
      <c r="E21801" t="s">
        <v>25</v>
      </c>
      <c r="H21801" s="1">
        <v>40092.541666666664</v>
      </c>
      <c r="I21801" t="s">
        <v>31</v>
      </c>
      <c r="J21801" t="s">
        <v>1885</v>
      </c>
      <c r="K21801" t="s">
        <v>26</v>
      </c>
      <c r="L21801" t="s">
        <v>26</v>
      </c>
      <c r="M21801" t="s">
        <v>27</v>
      </c>
      <c r="O21801">
        <v>0</v>
      </c>
      <c r="S21801" t="s">
        <v>24</v>
      </c>
      <c r="T21801" t="s">
        <v>2652</v>
      </c>
      <c r="U21801" t="s">
        <v>221</v>
      </c>
      <c r="V21801" t="s">
        <v>219</v>
      </c>
      <c r="W21801" t="s">
        <v>220</v>
      </c>
      <c r="X21801">
        <v>1</v>
      </c>
      <c r="Y21801">
        <v>14199</v>
      </c>
    </row>
    <row r="21802" spans="1:25" x14ac:dyDescent="0.25">
      <c r="A21802" t="s">
        <v>404</v>
      </c>
      <c r="B21802" t="s">
        <v>405</v>
      </c>
      <c r="C21802" t="s">
        <v>92</v>
      </c>
      <c r="D21802" t="s">
        <v>93</v>
      </c>
      <c r="E21802" t="s">
        <v>25</v>
      </c>
      <c r="H21802" s="1">
        <v>36827.805555555555</v>
      </c>
      <c r="I21802" t="s">
        <v>31</v>
      </c>
      <c r="J21802" t="s">
        <v>30</v>
      </c>
      <c r="K21802" t="s">
        <v>26</v>
      </c>
      <c r="L21802" t="s">
        <v>26</v>
      </c>
      <c r="M21802" t="s">
        <v>27</v>
      </c>
      <c r="O21802">
        <v>0</v>
      </c>
      <c r="S21802" t="s">
        <v>24</v>
      </c>
      <c r="T21802" t="s">
        <v>2652</v>
      </c>
      <c r="U21802" t="s">
        <v>221</v>
      </c>
      <c r="V21802" t="s">
        <v>219</v>
      </c>
      <c r="W21802" t="s">
        <v>220</v>
      </c>
      <c r="X21802">
        <v>1</v>
      </c>
      <c r="Y21802">
        <v>209033</v>
      </c>
    </row>
    <row r="21803" spans="1:25" x14ac:dyDescent="0.25">
      <c r="A21803" t="s">
        <v>404</v>
      </c>
      <c r="B21803" t="s">
        <v>405</v>
      </c>
      <c r="C21803" t="s">
        <v>92</v>
      </c>
      <c r="D21803" t="s">
        <v>93</v>
      </c>
      <c r="E21803" t="s">
        <v>25</v>
      </c>
      <c r="H21803" s="1">
        <v>39932.020833333336</v>
      </c>
      <c r="I21803" t="s">
        <v>31</v>
      </c>
      <c r="J21803" t="s">
        <v>36</v>
      </c>
      <c r="K21803" t="s">
        <v>26</v>
      </c>
      <c r="L21803" t="s">
        <v>26</v>
      </c>
      <c r="M21803" t="s">
        <v>27</v>
      </c>
      <c r="O21803">
        <v>0</v>
      </c>
      <c r="S21803" t="s">
        <v>24</v>
      </c>
      <c r="T21803" t="s">
        <v>2650</v>
      </c>
      <c r="U21803" t="s">
        <v>228</v>
      </c>
      <c r="V21803" t="s">
        <v>274</v>
      </c>
      <c r="W21803" t="s">
        <v>275</v>
      </c>
      <c r="X21803">
        <v>1</v>
      </c>
      <c r="Y21803">
        <v>13617</v>
      </c>
    </row>
    <row r="21804" spans="1:25" x14ac:dyDescent="0.25">
      <c r="A21804" t="s">
        <v>404</v>
      </c>
      <c r="B21804" t="s">
        <v>405</v>
      </c>
      <c r="C21804" t="s">
        <v>92</v>
      </c>
      <c r="D21804" t="s">
        <v>93</v>
      </c>
      <c r="E21804" t="s">
        <v>25</v>
      </c>
      <c r="H21804" s="1">
        <v>39975</v>
      </c>
      <c r="I21804" t="s">
        <v>31</v>
      </c>
      <c r="J21804" t="s">
        <v>30</v>
      </c>
      <c r="K21804" t="s">
        <v>26</v>
      </c>
      <c r="L21804" t="s">
        <v>26</v>
      </c>
      <c r="M21804" t="s">
        <v>27</v>
      </c>
      <c r="O21804">
        <v>0</v>
      </c>
      <c r="S21804" t="s">
        <v>24</v>
      </c>
      <c r="T21804" t="s">
        <v>2650</v>
      </c>
      <c r="U21804" t="s">
        <v>228</v>
      </c>
      <c r="V21804" t="s">
        <v>274</v>
      </c>
      <c r="W21804" t="s">
        <v>275</v>
      </c>
      <c r="X21804">
        <v>1</v>
      </c>
      <c r="Y21804">
        <v>13442</v>
      </c>
    </row>
    <row r="21805" spans="1:25" x14ac:dyDescent="0.25">
      <c r="A21805" t="s">
        <v>404</v>
      </c>
      <c r="B21805" t="s">
        <v>405</v>
      </c>
      <c r="C21805" t="s">
        <v>92</v>
      </c>
      <c r="D21805" t="s">
        <v>93</v>
      </c>
      <c r="E21805" t="s">
        <v>25</v>
      </c>
      <c r="F21805" t="s">
        <v>21</v>
      </c>
      <c r="G21805">
        <v>2</v>
      </c>
      <c r="H21805" s="1">
        <v>37833.40625</v>
      </c>
      <c r="I21805" t="s">
        <v>31</v>
      </c>
      <c r="J21805" t="s">
        <v>36</v>
      </c>
      <c r="K21805" t="s">
        <v>26</v>
      </c>
      <c r="L21805" t="s">
        <v>125</v>
      </c>
      <c r="M21805" t="s">
        <v>27</v>
      </c>
      <c r="O21805">
        <v>0</v>
      </c>
      <c r="S21805" t="s">
        <v>24</v>
      </c>
      <c r="T21805" t="s">
        <v>2665</v>
      </c>
      <c r="U21805" t="s">
        <v>2666</v>
      </c>
      <c r="V21805" t="s">
        <v>481</v>
      </c>
      <c r="W21805" t="s">
        <v>482</v>
      </c>
      <c r="X21805">
        <v>1</v>
      </c>
      <c r="Y21805">
        <v>222976</v>
      </c>
    </row>
    <row r="21806" spans="1:25" x14ac:dyDescent="0.25">
      <c r="A21806" t="s">
        <v>404</v>
      </c>
      <c r="B21806" t="s">
        <v>405</v>
      </c>
      <c r="C21806" t="s">
        <v>92</v>
      </c>
      <c r="D21806" t="s">
        <v>93</v>
      </c>
      <c r="E21806" t="s">
        <v>25</v>
      </c>
      <c r="H21806" s="1">
        <v>39653.583333333336</v>
      </c>
      <c r="I21806" t="s">
        <v>31</v>
      </c>
      <c r="J21806" t="s">
        <v>30</v>
      </c>
      <c r="K21806" t="s">
        <v>26</v>
      </c>
      <c r="L21806" t="s">
        <v>26</v>
      </c>
      <c r="M21806" t="s">
        <v>27</v>
      </c>
      <c r="O21806">
        <v>0</v>
      </c>
      <c r="S21806" t="s">
        <v>24</v>
      </c>
      <c r="T21806" t="s">
        <v>2650</v>
      </c>
      <c r="U21806" t="s">
        <v>184</v>
      </c>
      <c r="V21806" t="s">
        <v>1422</v>
      </c>
      <c r="W21806" t="s">
        <v>1423</v>
      </c>
      <c r="X21806">
        <v>1</v>
      </c>
      <c r="Y21806">
        <v>12286</v>
      </c>
    </row>
    <row r="21807" spans="1:25" x14ac:dyDescent="0.25">
      <c r="A21807" t="s">
        <v>404</v>
      </c>
      <c r="B21807" t="s">
        <v>405</v>
      </c>
      <c r="C21807" t="s">
        <v>92</v>
      </c>
      <c r="D21807" t="s">
        <v>93</v>
      </c>
      <c r="E21807" t="s">
        <v>25</v>
      </c>
      <c r="F21807" t="s">
        <v>21</v>
      </c>
      <c r="G21807">
        <v>2</v>
      </c>
      <c r="H21807" s="1">
        <v>36853.454861111109</v>
      </c>
      <c r="I21807" t="s">
        <v>31</v>
      </c>
      <c r="J21807" t="s">
        <v>30</v>
      </c>
      <c r="K21807" t="s">
        <v>26</v>
      </c>
      <c r="L21807" t="s">
        <v>26</v>
      </c>
      <c r="M21807" t="s">
        <v>27</v>
      </c>
      <c r="O21807">
        <v>0</v>
      </c>
      <c r="S21807" t="s">
        <v>24</v>
      </c>
      <c r="T21807" t="s">
        <v>2650</v>
      </c>
      <c r="U21807" t="s">
        <v>184</v>
      </c>
      <c r="V21807" t="s">
        <v>184</v>
      </c>
      <c r="W21807" t="s">
        <v>185</v>
      </c>
      <c r="X21807">
        <v>1</v>
      </c>
      <c r="Y21807">
        <v>208726</v>
      </c>
    </row>
    <row r="21808" spans="1:25" x14ac:dyDescent="0.25">
      <c r="A21808" t="s">
        <v>404</v>
      </c>
      <c r="B21808" t="s">
        <v>405</v>
      </c>
      <c r="C21808" t="s">
        <v>92</v>
      </c>
      <c r="D21808" t="s">
        <v>93</v>
      </c>
      <c r="E21808" t="s">
        <v>25</v>
      </c>
      <c r="F21808" t="s">
        <v>21</v>
      </c>
      <c r="G21808">
        <v>2</v>
      </c>
      <c r="H21808" s="1">
        <v>38200.407638888886</v>
      </c>
      <c r="I21808" t="s">
        <v>31</v>
      </c>
      <c r="J21808" t="s">
        <v>36</v>
      </c>
      <c r="K21808" t="s">
        <v>26</v>
      </c>
      <c r="L21808" t="s">
        <v>26</v>
      </c>
      <c r="M21808" t="s">
        <v>27</v>
      </c>
      <c r="O21808">
        <v>0</v>
      </c>
      <c r="S21808" t="s">
        <v>24</v>
      </c>
      <c r="T21808" t="s">
        <v>2650</v>
      </c>
      <c r="U21808" t="s">
        <v>184</v>
      </c>
      <c r="V21808" t="s">
        <v>184</v>
      </c>
      <c r="W21808" t="s">
        <v>185</v>
      </c>
      <c r="X21808">
        <v>1</v>
      </c>
      <c r="Y21808">
        <v>223377</v>
      </c>
    </row>
    <row r="21809" spans="1:25" x14ac:dyDescent="0.25">
      <c r="A21809" t="s">
        <v>404</v>
      </c>
      <c r="B21809" t="s">
        <v>405</v>
      </c>
      <c r="C21809" t="s">
        <v>92</v>
      </c>
      <c r="D21809" t="s">
        <v>93</v>
      </c>
      <c r="E21809" t="s">
        <v>25</v>
      </c>
      <c r="H21809" s="1">
        <v>39695.555555555555</v>
      </c>
      <c r="I21809" t="s">
        <v>31</v>
      </c>
      <c r="J21809" t="s">
        <v>30</v>
      </c>
      <c r="K21809" t="s">
        <v>26</v>
      </c>
      <c r="L21809" t="s">
        <v>26</v>
      </c>
      <c r="M21809" t="s">
        <v>27</v>
      </c>
      <c r="O21809">
        <v>0</v>
      </c>
      <c r="S21809" t="s">
        <v>24</v>
      </c>
      <c r="T21809" t="s">
        <v>2658</v>
      </c>
      <c r="U21809" t="s">
        <v>554</v>
      </c>
      <c r="V21809" t="s">
        <v>552</v>
      </c>
      <c r="W21809" t="s">
        <v>553</v>
      </c>
      <c r="X21809">
        <v>1</v>
      </c>
      <c r="Y21809">
        <v>12510</v>
      </c>
    </row>
    <row r="21810" spans="1:25" x14ac:dyDescent="0.25">
      <c r="A21810" t="s">
        <v>404</v>
      </c>
      <c r="B21810" t="s">
        <v>405</v>
      </c>
      <c r="C21810" t="s">
        <v>92</v>
      </c>
      <c r="D21810" t="s">
        <v>93</v>
      </c>
      <c r="E21810" t="s">
        <v>25</v>
      </c>
      <c r="H21810" s="1">
        <v>39970.625</v>
      </c>
      <c r="I21810" t="s">
        <v>31</v>
      </c>
      <c r="J21810" t="s">
        <v>30</v>
      </c>
      <c r="K21810" t="s">
        <v>26</v>
      </c>
      <c r="L21810" t="s">
        <v>26</v>
      </c>
      <c r="M21810" t="s">
        <v>27</v>
      </c>
      <c r="O21810">
        <v>0</v>
      </c>
      <c r="S21810" t="s">
        <v>24</v>
      </c>
      <c r="T21810" t="s">
        <v>2658</v>
      </c>
      <c r="U21810" t="s">
        <v>554</v>
      </c>
      <c r="V21810" t="s">
        <v>552</v>
      </c>
      <c r="W21810" t="s">
        <v>553</v>
      </c>
      <c r="X21810">
        <v>1</v>
      </c>
      <c r="Y21810">
        <v>13466</v>
      </c>
    </row>
    <row r="21811" spans="1:25" x14ac:dyDescent="0.25">
      <c r="A21811" t="s">
        <v>404</v>
      </c>
      <c r="B21811" t="s">
        <v>405</v>
      </c>
      <c r="C21811" t="s">
        <v>92</v>
      </c>
      <c r="D21811" t="s">
        <v>93</v>
      </c>
      <c r="E21811" t="s">
        <v>25</v>
      </c>
      <c r="F21811" t="s">
        <v>21</v>
      </c>
      <c r="G21811">
        <v>2</v>
      </c>
      <c r="H21811" s="1">
        <v>38178.8125</v>
      </c>
      <c r="I21811" t="s">
        <v>79</v>
      </c>
      <c r="J21811" t="s">
        <v>47</v>
      </c>
      <c r="K21811" t="s">
        <v>26</v>
      </c>
      <c r="L21811" t="s">
        <v>26</v>
      </c>
      <c r="M21811" t="s">
        <v>27</v>
      </c>
      <c r="O21811">
        <v>0</v>
      </c>
      <c r="Q21811">
        <v>0</v>
      </c>
      <c r="R21811">
        <v>0</v>
      </c>
      <c r="S21811" t="s">
        <v>24</v>
      </c>
      <c r="T21811" t="s">
        <v>2654</v>
      </c>
      <c r="U21811" t="s">
        <v>86</v>
      </c>
      <c r="V21811" t="s">
        <v>1190</v>
      </c>
      <c r="W21811" t="s">
        <v>1191</v>
      </c>
      <c r="X21811">
        <v>1</v>
      </c>
      <c r="Y21811">
        <v>227291</v>
      </c>
    </row>
    <row r="21812" spans="1:25" x14ac:dyDescent="0.25">
      <c r="A21812" t="s">
        <v>404</v>
      </c>
      <c r="B21812" t="s">
        <v>405</v>
      </c>
      <c r="C21812" t="s">
        <v>92</v>
      </c>
      <c r="D21812" t="s">
        <v>93</v>
      </c>
      <c r="E21812" t="s">
        <v>25</v>
      </c>
      <c r="F21812" t="s">
        <v>21</v>
      </c>
      <c r="G21812">
        <v>2</v>
      </c>
      <c r="H21812" s="1">
        <v>37458.845833333333</v>
      </c>
      <c r="I21812" t="s">
        <v>79</v>
      </c>
      <c r="J21812" t="s">
        <v>56</v>
      </c>
      <c r="K21812" t="s">
        <v>26</v>
      </c>
      <c r="L21812" t="s">
        <v>26</v>
      </c>
      <c r="M21812" t="s">
        <v>27</v>
      </c>
      <c r="O21812">
        <v>0</v>
      </c>
      <c r="Q21812">
        <v>0</v>
      </c>
      <c r="R21812">
        <v>0</v>
      </c>
      <c r="S21812" t="s">
        <v>24</v>
      </c>
      <c r="T21812" t="s">
        <v>2665</v>
      </c>
      <c r="U21812" t="s">
        <v>2666</v>
      </c>
      <c r="V21812" t="s">
        <v>286</v>
      </c>
      <c r="W21812" t="s">
        <v>287</v>
      </c>
      <c r="X21812">
        <v>1</v>
      </c>
      <c r="Y21812">
        <v>217576</v>
      </c>
    </row>
    <row r="21813" spans="1:25" x14ac:dyDescent="0.25">
      <c r="A21813" t="s">
        <v>404</v>
      </c>
      <c r="B21813" t="s">
        <v>405</v>
      </c>
      <c r="C21813" t="s">
        <v>92</v>
      </c>
      <c r="D21813" t="s">
        <v>93</v>
      </c>
      <c r="E21813" t="s">
        <v>25</v>
      </c>
      <c r="F21813" t="s">
        <v>21</v>
      </c>
      <c r="G21813">
        <v>2</v>
      </c>
      <c r="H21813" s="1">
        <v>37458.348611111112</v>
      </c>
      <c r="I21813" t="s">
        <v>79</v>
      </c>
      <c r="J21813" t="s">
        <v>56</v>
      </c>
      <c r="K21813" t="s">
        <v>26</v>
      </c>
      <c r="L21813" t="s">
        <v>26</v>
      </c>
      <c r="M21813" t="s">
        <v>27</v>
      </c>
      <c r="O21813">
        <v>0</v>
      </c>
      <c r="Q21813">
        <v>0</v>
      </c>
      <c r="R21813">
        <v>0</v>
      </c>
      <c r="S21813" t="s">
        <v>24</v>
      </c>
      <c r="T21813" t="s">
        <v>2665</v>
      </c>
      <c r="U21813" t="s">
        <v>2666</v>
      </c>
      <c r="V21813" t="s">
        <v>481</v>
      </c>
      <c r="W21813" t="s">
        <v>482</v>
      </c>
      <c r="X21813">
        <v>1</v>
      </c>
      <c r="Y21813">
        <v>213695</v>
      </c>
    </row>
    <row r="21814" spans="1:25" x14ac:dyDescent="0.25">
      <c r="A21814" t="s">
        <v>404</v>
      </c>
      <c r="B21814" t="s">
        <v>405</v>
      </c>
      <c r="C21814" t="s">
        <v>92</v>
      </c>
      <c r="D21814" t="s">
        <v>93</v>
      </c>
      <c r="E21814" t="s">
        <v>25</v>
      </c>
      <c r="F21814" t="s">
        <v>21</v>
      </c>
      <c r="G21814">
        <v>2</v>
      </c>
      <c r="H21814" s="1">
        <v>37784.847222222219</v>
      </c>
      <c r="I21814" t="s">
        <v>79</v>
      </c>
      <c r="J21814" t="s">
        <v>47</v>
      </c>
      <c r="K21814" t="s">
        <v>26</v>
      </c>
      <c r="L21814" t="s">
        <v>26</v>
      </c>
      <c r="M21814" t="s">
        <v>27</v>
      </c>
      <c r="O21814">
        <v>0</v>
      </c>
      <c r="Q21814">
        <v>0</v>
      </c>
      <c r="R21814">
        <v>0</v>
      </c>
      <c r="S21814" t="s">
        <v>24</v>
      </c>
      <c r="T21814" t="s">
        <v>2650</v>
      </c>
      <c r="U21814" t="s">
        <v>184</v>
      </c>
      <c r="V21814" t="s">
        <v>184</v>
      </c>
      <c r="W21814" t="s">
        <v>185</v>
      </c>
      <c r="X21814">
        <v>1</v>
      </c>
      <c r="Y21814">
        <v>216023</v>
      </c>
    </row>
    <row r="21815" spans="1:25" x14ac:dyDescent="0.25">
      <c r="A21815" t="s">
        <v>404</v>
      </c>
      <c r="B21815" t="s">
        <v>405</v>
      </c>
      <c r="C21815" t="s">
        <v>92</v>
      </c>
      <c r="D21815" t="s">
        <v>93</v>
      </c>
      <c r="E21815" t="s">
        <v>25</v>
      </c>
      <c r="F21815" t="s">
        <v>21</v>
      </c>
      <c r="G21815">
        <v>2</v>
      </c>
      <c r="H21815" s="1">
        <v>38945.798611111109</v>
      </c>
      <c r="I21815" t="s">
        <v>79</v>
      </c>
      <c r="J21815" t="s">
        <v>47</v>
      </c>
      <c r="K21815" t="s">
        <v>26</v>
      </c>
      <c r="L21815" t="s">
        <v>26</v>
      </c>
      <c r="M21815" t="s">
        <v>27</v>
      </c>
      <c r="O21815">
        <v>0</v>
      </c>
      <c r="Q21815">
        <v>0</v>
      </c>
      <c r="R21815">
        <v>0</v>
      </c>
      <c r="S21815" t="s">
        <v>24</v>
      </c>
      <c r="T21815" t="s">
        <v>2650</v>
      </c>
      <c r="U21815" t="s">
        <v>2671</v>
      </c>
      <c r="V21815" t="s">
        <v>383</v>
      </c>
      <c r="W21815" t="s">
        <v>384</v>
      </c>
      <c r="X21815">
        <v>1</v>
      </c>
      <c r="Y21815">
        <v>238503</v>
      </c>
    </row>
    <row r="21816" spans="1:25" x14ac:dyDescent="0.25">
      <c r="A21816" t="s">
        <v>404</v>
      </c>
      <c r="B21816" t="s">
        <v>405</v>
      </c>
      <c r="C21816" t="s">
        <v>92</v>
      </c>
      <c r="D21816" t="s">
        <v>93</v>
      </c>
      <c r="E21816" t="s">
        <v>25</v>
      </c>
      <c r="F21816" t="s">
        <v>21</v>
      </c>
      <c r="G21816">
        <v>2</v>
      </c>
      <c r="H21816" s="1">
        <v>39291.8125</v>
      </c>
      <c r="I21816" t="s">
        <v>79</v>
      </c>
      <c r="J21816" t="s">
        <v>36</v>
      </c>
      <c r="K21816" t="s">
        <v>26</v>
      </c>
      <c r="L21816" t="s">
        <v>26</v>
      </c>
      <c r="M21816" t="s">
        <v>27</v>
      </c>
      <c r="O21816">
        <v>0</v>
      </c>
      <c r="Q21816">
        <v>20</v>
      </c>
      <c r="R21816">
        <v>0</v>
      </c>
      <c r="S21816" t="s">
        <v>24</v>
      </c>
      <c r="T21816" t="s">
        <v>2650</v>
      </c>
      <c r="U21816" t="s">
        <v>184</v>
      </c>
      <c r="V21816" t="s">
        <v>184</v>
      </c>
      <c r="W21816" t="s">
        <v>185</v>
      </c>
      <c r="X21816">
        <v>1</v>
      </c>
      <c r="Y21816">
        <v>249323</v>
      </c>
    </row>
    <row r="21817" spans="1:25" x14ac:dyDescent="0.25">
      <c r="A21817" t="s">
        <v>404</v>
      </c>
      <c r="B21817" t="s">
        <v>405</v>
      </c>
      <c r="C21817" t="s">
        <v>92</v>
      </c>
      <c r="D21817" t="s">
        <v>93</v>
      </c>
      <c r="E21817" t="s">
        <v>25</v>
      </c>
      <c r="H21817" s="1">
        <v>36675.868055555555</v>
      </c>
      <c r="I21817" t="s">
        <v>79</v>
      </c>
      <c r="K21817" t="s">
        <v>26</v>
      </c>
      <c r="L21817" t="s">
        <v>26</v>
      </c>
      <c r="M21817" t="s">
        <v>27</v>
      </c>
      <c r="O21817">
        <v>0</v>
      </c>
      <c r="R21817">
        <v>0</v>
      </c>
      <c r="S21817" t="s">
        <v>24</v>
      </c>
      <c r="T21817" t="s">
        <v>2653</v>
      </c>
      <c r="U21817" t="s">
        <v>166</v>
      </c>
      <c r="V21817" t="s">
        <v>166</v>
      </c>
      <c r="W21817" t="s">
        <v>167</v>
      </c>
      <c r="X21817">
        <v>1</v>
      </c>
      <c r="Y21817">
        <v>203205</v>
      </c>
    </row>
    <row r="21818" spans="1:25" x14ac:dyDescent="0.25">
      <c r="A21818" t="s">
        <v>404</v>
      </c>
      <c r="B21818" t="s">
        <v>405</v>
      </c>
      <c r="C21818" t="s">
        <v>92</v>
      </c>
      <c r="D21818" t="s">
        <v>93</v>
      </c>
      <c r="E21818" t="s">
        <v>25</v>
      </c>
      <c r="H21818" s="1">
        <v>37340.737500000003</v>
      </c>
      <c r="I21818" t="s">
        <v>79</v>
      </c>
      <c r="K21818" t="s">
        <v>26</v>
      </c>
      <c r="L21818" t="s">
        <v>26</v>
      </c>
      <c r="M21818" t="s">
        <v>27</v>
      </c>
      <c r="O21818">
        <v>0</v>
      </c>
      <c r="R21818">
        <v>0</v>
      </c>
      <c r="S21818" t="s">
        <v>24</v>
      </c>
      <c r="T21818" t="s">
        <v>2654</v>
      </c>
      <c r="U21818" t="s">
        <v>245</v>
      </c>
      <c r="V21818" t="s">
        <v>243</v>
      </c>
      <c r="W21818" t="s">
        <v>244</v>
      </c>
      <c r="X21818">
        <v>1</v>
      </c>
      <c r="Y21818">
        <v>206833</v>
      </c>
    </row>
    <row r="21819" spans="1:25" x14ac:dyDescent="0.25">
      <c r="A21819" t="s">
        <v>404</v>
      </c>
      <c r="B21819" t="s">
        <v>405</v>
      </c>
      <c r="C21819" t="s">
        <v>92</v>
      </c>
      <c r="D21819" t="s">
        <v>93</v>
      </c>
      <c r="E21819" t="s">
        <v>25</v>
      </c>
      <c r="F21819" t="s">
        <v>21</v>
      </c>
      <c r="G21819">
        <v>2</v>
      </c>
      <c r="H21819" s="1">
        <v>36611.75277777778</v>
      </c>
      <c r="I21819" t="s">
        <v>79</v>
      </c>
      <c r="J21819" t="s">
        <v>36</v>
      </c>
      <c r="K21819" t="s">
        <v>26</v>
      </c>
      <c r="L21819" t="s">
        <v>26</v>
      </c>
      <c r="M21819" t="s">
        <v>27</v>
      </c>
      <c r="O21819">
        <v>0</v>
      </c>
      <c r="Q21819">
        <v>5</v>
      </c>
      <c r="S21819" t="s">
        <v>24</v>
      </c>
      <c r="T21819" t="s">
        <v>2665</v>
      </c>
      <c r="U21819" t="s">
        <v>2666</v>
      </c>
      <c r="V21819" t="s">
        <v>481</v>
      </c>
      <c r="W21819" t="s">
        <v>482</v>
      </c>
      <c r="X21819">
        <v>1</v>
      </c>
      <c r="Y21819">
        <v>207145</v>
      </c>
    </row>
    <row r="21820" spans="1:25" x14ac:dyDescent="0.25">
      <c r="A21820" t="s">
        <v>404</v>
      </c>
      <c r="B21820" t="s">
        <v>405</v>
      </c>
      <c r="C21820" t="s">
        <v>92</v>
      </c>
      <c r="D21820" t="s">
        <v>93</v>
      </c>
      <c r="E21820" t="s">
        <v>25</v>
      </c>
      <c r="F21820" t="s">
        <v>21</v>
      </c>
      <c r="G21820">
        <v>2</v>
      </c>
      <c r="H21820" s="1">
        <v>37848.829861111109</v>
      </c>
      <c r="I21820" t="s">
        <v>79</v>
      </c>
      <c r="J21820" t="s">
        <v>30</v>
      </c>
      <c r="K21820" t="s">
        <v>26</v>
      </c>
      <c r="L21820" t="s">
        <v>26</v>
      </c>
      <c r="M21820" t="s">
        <v>27</v>
      </c>
      <c r="O21820">
        <v>0</v>
      </c>
      <c r="Q21820">
        <v>15</v>
      </c>
      <c r="S21820" t="s">
        <v>24</v>
      </c>
      <c r="T21820" t="s">
        <v>2665</v>
      </c>
      <c r="U21820" t="s">
        <v>2666</v>
      </c>
      <c r="V21820" t="s">
        <v>286</v>
      </c>
      <c r="W21820" t="s">
        <v>287</v>
      </c>
      <c r="X21820">
        <v>1</v>
      </c>
      <c r="Y21820">
        <v>218062</v>
      </c>
    </row>
    <row r="21821" spans="1:25" x14ac:dyDescent="0.25">
      <c r="A21821" t="s">
        <v>404</v>
      </c>
      <c r="B21821" t="s">
        <v>405</v>
      </c>
      <c r="C21821" t="s">
        <v>92</v>
      </c>
      <c r="D21821" t="s">
        <v>93</v>
      </c>
      <c r="E21821" t="s">
        <v>25</v>
      </c>
      <c r="F21821" t="s">
        <v>21</v>
      </c>
      <c r="G21821">
        <v>2</v>
      </c>
      <c r="H21821" s="1">
        <v>37177.753472222219</v>
      </c>
      <c r="I21821" t="s">
        <v>79</v>
      </c>
      <c r="J21821" t="s">
        <v>36</v>
      </c>
      <c r="K21821" t="s">
        <v>26</v>
      </c>
      <c r="L21821" t="s">
        <v>26</v>
      </c>
      <c r="M21821" t="s">
        <v>27</v>
      </c>
      <c r="O21821">
        <v>0</v>
      </c>
      <c r="Q21821">
        <v>200</v>
      </c>
      <c r="S21821" t="s">
        <v>24</v>
      </c>
      <c r="T21821" t="s">
        <v>2652</v>
      </c>
      <c r="U21821" t="s">
        <v>221</v>
      </c>
      <c r="V21821" t="s">
        <v>219</v>
      </c>
      <c r="W21821" t="s">
        <v>220</v>
      </c>
      <c r="X21821">
        <v>1</v>
      </c>
      <c r="Y21821">
        <v>213651</v>
      </c>
    </row>
    <row r="21822" spans="1:25" x14ac:dyDescent="0.25">
      <c r="A21822" t="s">
        <v>404</v>
      </c>
      <c r="B21822" t="s">
        <v>405</v>
      </c>
      <c r="C21822" t="s">
        <v>92</v>
      </c>
      <c r="D21822" t="s">
        <v>93</v>
      </c>
      <c r="E21822" t="s">
        <v>25</v>
      </c>
      <c r="H21822" s="1">
        <v>40029.875</v>
      </c>
      <c r="I21822" t="s">
        <v>79</v>
      </c>
      <c r="J21822" t="s">
        <v>1885</v>
      </c>
      <c r="K21822" t="s">
        <v>26</v>
      </c>
      <c r="L21822" t="s">
        <v>26</v>
      </c>
      <c r="M21822" t="s">
        <v>27</v>
      </c>
      <c r="O21822">
        <v>0</v>
      </c>
      <c r="S21822" t="s">
        <v>24</v>
      </c>
      <c r="T21822" t="s">
        <v>2654</v>
      </c>
      <c r="U21822" t="s">
        <v>245</v>
      </c>
      <c r="V21822" t="s">
        <v>243</v>
      </c>
      <c r="W21822" t="s">
        <v>244</v>
      </c>
      <c r="X21822">
        <v>1</v>
      </c>
      <c r="Y21822">
        <v>13269</v>
      </c>
    </row>
    <row r="21823" spans="1:25" x14ac:dyDescent="0.25">
      <c r="A21823" t="s">
        <v>404</v>
      </c>
      <c r="B21823" t="s">
        <v>405</v>
      </c>
      <c r="C21823" t="s">
        <v>92</v>
      </c>
      <c r="D21823" t="s">
        <v>93</v>
      </c>
      <c r="E21823" t="s">
        <v>25</v>
      </c>
      <c r="F21823" t="s">
        <v>21</v>
      </c>
      <c r="G21823">
        <v>2</v>
      </c>
      <c r="H21823" s="1">
        <v>40421.979861111111</v>
      </c>
      <c r="I21823" t="s">
        <v>69</v>
      </c>
      <c r="J21823" t="s">
        <v>47</v>
      </c>
      <c r="K21823" t="s">
        <v>26</v>
      </c>
      <c r="L21823" t="s">
        <v>26</v>
      </c>
      <c r="M21823" t="s">
        <v>27</v>
      </c>
      <c r="O21823">
        <v>0</v>
      </c>
      <c r="Q21823">
        <v>0</v>
      </c>
      <c r="R21823">
        <v>0</v>
      </c>
      <c r="S21823" t="s">
        <v>24</v>
      </c>
      <c r="T21823" t="s">
        <v>2652</v>
      </c>
      <c r="U21823" t="s">
        <v>221</v>
      </c>
      <c r="V21823" t="s">
        <v>219</v>
      </c>
      <c r="W21823" t="s">
        <v>220</v>
      </c>
      <c r="X21823">
        <v>1</v>
      </c>
      <c r="Y21823">
        <v>305995</v>
      </c>
    </row>
    <row r="21824" spans="1:25" x14ac:dyDescent="0.25">
      <c r="A21824" t="s">
        <v>404</v>
      </c>
      <c r="B21824" t="s">
        <v>405</v>
      </c>
      <c r="C21824" t="s">
        <v>92</v>
      </c>
      <c r="D21824" t="s">
        <v>93</v>
      </c>
      <c r="E21824" t="s">
        <v>25</v>
      </c>
      <c r="F21824" t="s">
        <v>21</v>
      </c>
      <c r="G21824">
        <v>2</v>
      </c>
      <c r="H21824" s="1">
        <v>41285.996527777781</v>
      </c>
      <c r="I21824" t="s">
        <v>69</v>
      </c>
      <c r="J21824" t="s">
        <v>47</v>
      </c>
      <c r="K21824" t="s">
        <v>26</v>
      </c>
      <c r="L21824" t="s">
        <v>26</v>
      </c>
      <c r="M21824" t="s">
        <v>27</v>
      </c>
      <c r="O21824">
        <v>0</v>
      </c>
      <c r="Q21824">
        <v>0</v>
      </c>
      <c r="R21824">
        <v>0</v>
      </c>
      <c r="S21824" t="s">
        <v>24</v>
      </c>
      <c r="T21824" t="s">
        <v>2652</v>
      </c>
      <c r="U21824" t="s">
        <v>221</v>
      </c>
      <c r="V21824" t="s">
        <v>219</v>
      </c>
      <c r="W21824" t="s">
        <v>220</v>
      </c>
      <c r="X21824">
        <v>1</v>
      </c>
      <c r="Y21824">
        <v>330775</v>
      </c>
    </row>
    <row r="21825" spans="1:25" x14ac:dyDescent="0.25">
      <c r="A21825" t="s">
        <v>404</v>
      </c>
      <c r="B21825" t="s">
        <v>405</v>
      </c>
      <c r="C21825" t="s">
        <v>92</v>
      </c>
      <c r="D21825" t="s">
        <v>93</v>
      </c>
      <c r="E21825" t="s">
        <v>25</v>
      </c>
      <c r="F21825" t="s">
        <v>21</v>
      </c>
      <c r="G21825">
        <v>2</v>
      </c>
      <c r="H21825" s="1">
        <v>41042.876388888886</v>
      </c>
      <c r="I21825" t="s">
        <v>69</v>
      </c>
      <c r="J21825" t="s">
        <v>47</v>
      </c>
      <c r="K21825" t="s">
        <v>26</v>
      </c>
      <c r="L21825" t="s">
        <v>26</v>
      </c>
      <c r="M21825" t="s">
        <v>27</v>
      </c>
      <c r="O21825">
        <v>0</v>
      </c>
      <c r="Q21825">
        <v>0</v>
      </c>
      <c r="R21825">
        <v>0</v>
      </c>
      <c r="S21825" t="s">
        <v>24</v>
      </c>
      <c r="T21825" t="s">
        <v>2658</v>
      </c>
      <c r="U21825" t="s">
        <v>192</v>
      </c>
      <c r="V21825" t="s">
        <v>190</v>
      </c>
      <c r="W21825" t="s">
        <v>191</v>
      </c>
      <c r="X21825">
        <v>1</v>
      </c>
      <c r="Y21825">
        <v>322052</v>
      </c>
    </row>
    <row r="21826" spans="1:25" x14ac:dyDescent="0.25">
      <c r="A21826" t="s">
        <v>404</v>
      </c>
      <c r="B21826" t="s">
        <v>405</v>
      </c>
      <c r="C21826" t="s">
        <v>92</v>
      </c>
      <c r="D21826" t="s">
        <v>93</v>
      </c>
      <c r="E21826" t="s">
        <v>25</v>
      </c>
      <c r="F21826" t="s">
        <v>21</v>
      </c>
      <c r="G21826">
        <v>2</v>
      </c>
      <c r="H21826" s="1">
        <v>37504.854166666664</v>
      </c>
      <c r="I21826" t="s">
        <v>69</v>
      </c>
      <c r="J21826" t="s">
        <v>47</v>
      </c>
      <c r="K21826" t="s">
        <v>26</v>
      </c>
      <c r="L21826" t="s">
        <v>26</v>
      </c>
      <c r="M21826" t="s">
        <v>27</v>
      </c>
      <c r="O21826">
        <v>0</v>
      </c>
      <c r="Q21826">
        <v>0</v>
      </c>
      <c r="R21826">
        <v>0</v>
      </c>
      <c r="S21826" t="s">
        <v>24</v>
      </c>
      <c r="T21826" t="s">
        <v>208</v>
      </c>
      <c r="U21826" t="s">
        <v>208</v>
      </c>
      <c r="V21826" t="s">
        <v>208</v>
      </c>
      <c r="W21826" t="s">
        <v>209</v>
      </c>
      <c r="X21826">
        <v>1</v>
      </c>
      <c r="Y21826">
        <v>218060</v>
      </c>
    </row>
    <row r="21827" spans="1:25" x14ac:dyDescent="0.25">
      <c r="A21827" t="s">
        <v>404</v>
      </c>
      <c r="B21827" t="s">
        <v>405</v>
      </c>
      <c r="C21827" t="s">
        <v>92</v>
      </c>
      <c r="D21827" t="s">
        <v>93</v>
      </c>
      <c r="E21827" t="s">
        <v>25</v>
      </c>
      <c r="F21827" t="s">
        <v>21</v>
      </c>
      <c r="G21827">
        <v>2</v>
      </c>
      <c r="H21827" s="1">
        <v>37340.623611111114</v>
      </c>
      <c r="I21827" t="s">
        <v>69</v>
      </c>
      <c r="J21827" t="s">
        <v>47</v>
      </c>
      <c r="K21827" t="s">
        <v>26</v>
      </c>
      <c r="L21827" t="s">
        <v>26</v>
      </c>
      <c r="M21827" t="s">
        <v>27</v>
      </c>
      <c r="O21827">
        <v>0</v>
      </c>
      <c r="Q21827">
        <v>0</v>
      </c>
      <c r="R21827">
        <v>0</v>
      </c>
      <c r="S21827" t="s">
        <v>24</v>
      </c>
      <c r="T21827" t="s">
        <v>2654</v>
      </c>
      <c r="U21827" t="s">
        <v>245</v>
      </c>
      <c r="V21827" t="s">
        <v>243</v>
      </c>
      <c r="W21827" t="s">
        <v>244</v>
      </c>
      <c r="X21827">
        <v>1</v>
      </c>
      <c r="Y21827">
        <v>216009</v>
      </c>
    </row>
    <row r="21828" spans="1:25" x14ac:dyDescent="0.25">
      <c r="A21828" t="s">
        <v>404</v>
      </c>
      <c r="B21828" t="s">
        <v>405</v>
      </c>
      <c r="C21828" t="s">
        <v>92</v>
      </c>
      <c r="D21828" t="s">
        <v>93</v>
      </c>
      <c r="E21828" t="s">
        <v>25</v>
      </c>
      <c r="F21828" t="s">
        <v>21</v>
      </c>
      <c r="G21828">
        <v>2</v>
      </c>
      <c r="H21828" s="1">
        <v>39464.79583333333</v>
      </c>
      <c r="I21828" t="s">
        <v>69</v>
      </c>
      <c r="J21828" t="s">
        <v>56</v>
      </c>
      <c r="K21828" t="s">
        <v>26</v>
      </c>
      <c r="L21828" t="s">
        <v>26</v>
      </c>
      <c r="M21828" t="s">
        <v>27</v>
      </c>
      <c r="O21828">
        <v>0</v>
      </c>
      <c r="Q21828">
        <v>0</v>
      </c>
      <c r="R21828">
        <v>0</v>
      </c>
      <c r="S21828" t="s">
        <v>24</v>
      </c>
      <c r="T21828" t="s">
        <v>2665</v>
      </c>
      <c r="U21828" t="s">
        <v>2666</v>
      </c>
      <c r="V21828" t="s">
        <v>286</v>
      </c>
      <c r="W21828" t="s">
        <v>287</v>
      </c>
      <c r="X21828">
        <v>1</v>
      </c>
      <c r="Y21828">
        <v>249322</v>
      </c>
    </row>
    <row r="21829" spans="1:25" x14ac:dyDescent="0.25">
      <c r="A21829" t="s">
        <v>404</v>
      </c>
      <c r="B21829" t="s">
        <v>405</v>
      </c>
      <c r="C21829" t="s">
        <v>92</v>
      </c>
      <c r="D21829" t="s">
        <v>93</v>
      </c>
      <c r="E21829" t="s">
        <v>25</v>
      </c>
      <c r="F21829" t="s">
        <v>21</v>
      </c>
      <c r="G21829">
        <v>2</v>
      </c>
      <c r="H21829" s="1">
        <v>40835.790972222225</v>
      </c>
      <c r="I21829" t="s">
        <v>69</v>
      </c>
      <c r="J21829" t="s">
        <v>47</v>
      </c>
      <c r="K21829" t="s">
        <v>26</v>
      </c>
      <c r="L21829" t="s">
        <v>26</v>
      </c>
      <c r="M21829" t="s">
        <v>27</v>
      </c>
      <c r="O21829">
        <v>0</v>
      </c>
      <c r="Q21829">
        <v>0</v>
      </c>
      <c r="R21829">
        <v>0</v>
      </c>
      <c r="S21829" t="s">
        <v>24</v>
      </c>
      <c r="T21829" t="s">
        <v>2650</v>
      </c>
      <c r="U21829" t="s">
        <v>197</v>
      </c>
      <c r="V21829" t="s">
        <v>406</v>
      </c>
      <c r="W21829" t="s">
        <v>407</v>
      </c>
      <c r="X21829">
        <v>1</v>
      </c>
      <c r="Y21829">
        <v>317573</v>
      </c>
    </row>
    <row r="21830" spans="1:25" x14ac:dyDescent="0.25">
      <c r="A21830" t="s">
        <v>404</v>
      </c>
      <c r="B21830" t="s">
        <v>405</v>
      </c>
      <c r="C21830" t="s">
        <v>92</v>
      </c>
      <c r="D21830" t="s">
        <v>93</v>
      </c>
      <c r="E21830" t="s">
        <v>25</v>
      </c>
      <c r="F21830" t="s">
        <v>21</v>
      </c>
      <c r="G21830">
        <v>2</v>
      </c>
      <c r="H21830" s="1">
        <v>41209.28125</v>
      </c>
      <c r="I21830" t="s">
        <v>69</v>
      </c>
      <c r="J21830" t="s">
        <v>56</v>
      </c>
      <c r="K21830" t="s">
        <v>26</v>
      </c>
      <c r="L21830" t="s">
        <v>26</v>
      </c>
      <c r="M21830" t="s">
        <v>27</v>
      </c>
      <c r="O21830">
        <v>0</v>
      </c>
      <c r="Q21830">
        <v>0</v>
      </c>
      <c r="R21830">
        <v>0</v>
      </c>
      <c r="S21830" t="s">
        <v>24</v>
      </c>
      <c r="T21830" t="s">
        <v>2650</v>
      </c>
      <c r="U21830" t="s">
        <v>160</v>
      </c>
      <c r="V21830" t="s">
        <v>158</v>
      </c>
      <c r="W21830" t="s">
        <v>159</v>
      </c>
      <c r="X21830">
        <v>1</v>
      </c>
      <c r="Y21830">
        <v>328846</v>
      </c>
    </row>
    <row r="21831" spans="1:25" x14ac:dyDescent="0.25">
      <c r="A21831" t="s">
        <v>404</v>
      </c>
      <c r="B21831" t="s">
        <v>405</v>
      </c>
      <c r="C21831" t="s">
        <v>92</v>
      </c>
      <c r="D21831" t="s">
        <v>93</v>
      </c>
      <c r="E21831" t="s">
        <v>25</v>
      </c>
      <c r="F21831" t="s">
        <v>21</v>
      </c>
      <c r="G21831">
        <v>2</v>
      </c>
      <c r="H21831" s="1">
        <v>38638.908333333333</v>
      </c>
      <c r="I21831" t="s">
        <v>69</v>
      </c>
      <c r="J21831" t="s">
        <v>56</v>
      </c>
      <c r="K21831" t="s">
        <v>26</v>
      </c>
      <c r="L21831" t="s">
        <v>26</v>
      </c>
      <c r="M21831" t="s">
        <v>27</v>
      </c>
      <c r="O21831">
        <v>0</v>
      </c>
      <c r="Q21831">
        <v>0</v>
      </c>
      <c r="R21831">
        <v>0</v>
      </c>
      <c r="S21831" t="s">
        <v>112</v>
      </c>
      <c r="T21831" t="s">
        <v>201</v>
      </c>
      <c r="U21831" t="s">
        <v>2682</v>
      </c>
      <c r="V21831" t="s">
        <v>199</v>
      </c>
      <c r="W21831" t="s">
        <v>200</v>
      </c>
      <c r="X21831">
        <v>1</v>
      </c>
      <c r="Y21831">
        <v>235976</v>
      </c>
    </row>
    <row r="21832" spans="1:25" x14ac:dyDescent="0.25">
      <c r="A21832" t="s">
        <v>404</v>
      </c>
      <c r="B21832" t="s">
        <v>405</v>
      </c>
      <c r="C21832" t="s">
        <v>92</v>
      </c>
      <c r="D21832" t="s">
        <v>93</v>
      </c>
      <c r="E21832" t="s">
        <v>25</v>
      </c>
      <c r="F21832" t="s">
        <v>21</v>
      </c>
      <c r="G21832">
        <v>2</v>
      </c>
      <c r="H21832" s="1">
        <v>39313.963194444441</v>
      </c>
      <c r="I21832" t="s">
        <v>69</v>
      </c>
      <c r="J21832" t="s">
        <v>47</v>
      </c>
      <c r="K21832" t="s">
        <v>26</v>
      </c>
      <c r="L21832" t="s">
        <v>26</v>
      </c>
      <c r="M21832" t="s">
        <v>27</v>
      </c>
      <c r="O21832">
        <v>0</v>
      </c>
      <c r="Q21832">
        <v>0</v>
      </c>
      <c r="R21832">
        <v>0</v>
      </c>
      <c r="S21832" t="s">
        <v>112</v>
      </c>
      <c r="T21832" t="s">
        <v>201</v>
      </c>
      <c r="U21832" t="s">
        <v>2682</v>
      </c>
      <c r="V21832" t="s">
        <v>199</v>
      </c>
      <c r="W21832" t="s">
        <v>200</v>
      </c>
      <c r="X21832">
        <v>1</v>
      </c>
      <c r="Y21832">
        <v>247759</v>
      </c>
    </row>
    <row r="21833" spans="1:25" x14ac:dyDescent="0.25">
      <c r="A21833" t="s">
        <v>404</v>
      </c>
      <c r="B21833" t="s">
        <v>405</v>
      </c>
      <c r="C21833" t="s">
        <v>92</v>
      </c>
      <c r="D21833" t="s">
        <v>93</v>
      </c>
      <c r="E21833" t="s">
        <v>25</v>
      </c>
      <c r="F21833" t="s">
        <v>21</v>
      </c>
      <c r="G21833">
        <v>2</v>
      </c>
      <c r="H21833" s="1">
        <v>39716.830555555556</v>
      </c>
      <c r="I21833" t="s">
        <v>69</v>
      </c>
      <c r="J21833" t="s">
        <v>47</v>
      </c>
      <c r="K21833" t="s">
        <v>26</v>
      </c>
      <c r="L21833" t="s">
        <v>26</v>
      </c>
      <c r="M21833" t="s">
        <v>27</v>
      </c>
      <c r="O21833">
        <v>0</v>
      </c>
      <c r="Q21833">
        <v>0</v>
      </c>
      <c r="R21833">
        <v>0</v>
      </c>
      <c r="S21833" t="s">
        <v>112</v>
      </c>
      <c r="T21833" t="s">
        <v>201</v>
      </c>
      <c r="U21833" t="s">
        <v>2682</v>
      </c>
      <c r="V21833" t="s">
        <v>199</v>
      </c>
      <c r="W21833" t="s">
        <v>200</v>
      </c>
      <c r="X21833">
        <v>1</v>
      </c>
      <c r="Y21833">
        <v>259144</v>
      </c>
    </row>
    <row r="21834" spans="1:25" x14ac:dyDescent="0.25">
      <c r="A21834" t="s">
        <v>404</v>
      </c>
      <c r="B21834" t="s">
        <v>405</v>
      </c>
      <c r="C21834" t="s">
        <v>92</v>
      </c>
      <c r="D21834" t="s">
        <v>93</v>
      </c>
      <c r="E21834" t="s">
        <v>25</v>
      </c>
      <c r="F21834" t="s">
        <v>21</v>
      </c>
      <c r="G21834">
        <v>2</v>
      </c>
      <c r="H21834" s="1">
        <v>37335.885416666664</v>
      </c>
      <c r="I21834" t="s">
        <v>69</v>
      </c>
      <c r="J21834" t="s">
        <v>47</v>
      </c>
      <c r="K21834" t="s">
        <v>26</v>
      </c>
      <c r="L21834" t="s">
        <v>26</v>
      </c>
      <c r="M21834" t="s">
        <v>27</v>
      </c>
      <c r="O21834">
        <v>0</v>
      </c>
      <c r="Q21834">
        <v>0</v>
      </c>
      <c r="R21834">
        <v>0</v>
      </c>
      <c r="S21834" t="s">
        <v>112</v>
      </c>
      <c r="T21834" t="s">
        <v>201</v>
      </c>
      <c r="U21834" t="s">
        <v>2682</v>
      </c>
      <c r="V21834" t="s">
        <v>1379</v>
      </c>
      <c r="W21834" t="s">
        <v>1380</v>
      </c>
      <c r="X21834">
        <v>1</v>
      </c>
      <c r="Y21834">
        <v>213706</v>
      </c>
    </row>
    <row r="21835" spans="1:25" x14ac:dyDescent="0.25">
      <c r="A21835" t="s">
        <v>404</v>
      </c>
      <c r="B21835" t="s">
        <v>405</v>
      </c>
      <c r="C21835" t="s">
        <v>92</v>
      </c>
      <c r="D21835" t="s">
        <v>93</v>
      </c>
      <c r="E21835" t="s">
        <v>25</v>
      </c>
      <c r="F21835" t="s">
        <v>21</v>
      </c>
      <c r="G21835">
        <v>2</v>
      </c>
      <c r="H21835" s="1">
        <v>37944.871527777781</v>
      </c>
      <c r="I21835" t="s">
        <v>69</v>
      </c>
      <c r="J21835" t="s">
        <v>56</v>
      </c>
      <c r="K21835" t="s">
        <v>26</v>
      </c>
      <c r="L21835" t="s">
        <v>26</v>
      </c>
      <c r="M21835" t="s">
        <v>27</v>
      </c>
      <c r="O21835">
        <v>0</v>
      </c>
      <c r="Q21835">
        <v>0</v>
      </c>
      <c r="R21835">
        <v>0</v>
      </c>
      <c r="S21835" t="s">
        <v>112</v>
      </c>
      <c r="T21835" t="s">
        <v>201</v>
      </c>
      <c r="U21835" t="s">
        <v>2682</v>
      </c>
      <c r="V21835" t="s">
        <v>1379</v>
      </c>
      <c r="W21835" t="s">
        <v>1380</v>
      </c>
      <c r="X21835">
        <v>1</v>
      </c>
      <c r="Y21835">
        <v>223171</v>
      </c>
    </row>
    <row r="21836" spans="1:25" x14ac:dyDescent="0.25">
      <c r="A21836" t="s">
        <v>404</v>
      </c>
      <c r="B21836" t="s">
        <v>405</v>
      </c>
      <c r="C21836" t="s">
        <v>92</v>
      </c>
      <c r="D21836" t="s">
        <v>93</v>
      </c>
      <c r="E21836" t="s">
        <v>25</v>
      </c>
      <c r="F21836" t="s">
        <v>21</v>
      </c>
      <c r="G21836">
        <v>2</v>
      </c>
      <c r="H21836" s="1">
        <v>41786.098611111112</v>
      </c>
      <c r="I21836" t="s">
        <v>69</v>
      </c>
      <c r="J21836" t="s">
        <v>47</v>
      </c>
      <c r="K21836" t="s">
        <v>26</v>
      </c>
      <c r="L21836" t="s">
        <v>26</v>
      </c>
      <c r="M21836" t="s">
        <v>27</v>
      </c>
      <c r="O21836">
        <v>0</v>
      </c>
      <c r="Q21836">
        <v>0</v>
      </c>
      <c r="R21836">
        <v>0</v>
      </c>
      <c r="S21836" t="s">
        <v>112</v>
      </c>
      <c r="T21836" t="s">
        <v>201</v>
      </c>
      <c r="U21836" t="s">
        <v>2050</v>
      </c>
      <c r="V21836" t="s">
        <v>1239</v>
      </c>
      <c r="W21836" t="s">
        <v>1240</v>
      </c>
      <c r="X21836">
        <v>1</v>
      </c>
      <c r="Y21836">
        <v>346756</v>
      </c>
    </row>
    <row r="21837" spans="1:25" x14ac:dyDescent="0.25">
      <c r="A21837" t="s">
        <v>404</v>
      </c>
      <c r="B21837" t="s">
        <v>405</v>
      </c>
      <c r="C21837" t="s">
        <v>92</v>
      </c>
      <c r="D21837" t="s">
        <v>93</v>
      </c>
      <c r="E21837" t="s">
        <v>25</v>
      </c>
      <c r="F21837" t="s">
        <v>21</v>
      </c>
      <c r="G21837">
        <v>2</v>
      </c>
      <c r="H21837" s="1">
        <v>41525.843055555553</v>
      </c>
      <c r="I21837" t="s">
        <v>69</v>
      </c>
      <c r="J21837" t="s">
        <v>30</v>
      </c>
      <c r="K21837" t="s">
        <v>26</v>
      </c>
      <c r="L21837" t="s">
        <v>26</v>
      </c>
      <c r="M21837" t="s">
        <v>27</v>
      </c>
      <c r="O21837">
        <v>0</v>
      </c>
      <c r="Q21837">
        <v>10</v>
      </c>
      <c r="R21837">
        <v>0</v>
      </c>
      <c r="S21837" t="s">
        <v>24</v>
      </c>
      <c r="T21837" t="s">
        <v>2658</v>
      </c>
      <c r="U21837" t="s">
        <v>192</v>
      </c>
      <c r="V21837" t="s">
        <v>190</v>
      </c>
      <c r="W21837" t="s">
        <v>191</v>
      </c>
      <c r="X21837">
        <v>1</v>
      </c>
      <c r="Y21837">
        <v>338486</v>
      </c>
    </row>
    <row r="21838" spans="1:25" x14ac:dyDescent="0.25">
      <c r="A21838" t="s">
        <v>404</v>
      </c>
      <c r="B21838" t="s">
        <v>405</v>
      </c>
      <c r="C21838" t="s">
        <v>92</v>
      </c>
      <c r="D21838" t="s">
        <v>93</v>
      </c>
      <c r="E21838" t="s">
        <v>25</v>
      </c>
      <c r="F21838" t="s">
        <v>21</v>
      </c>
      <c r="G21838">
        <v>2</v>
      </c>
      <c r="H21838" s="1">
        <v>39328.888888888891</v>
      </c>
      <c r="I21838" t="s">
        <v>69</v>
      </c>
      <c r="J21838" t="s">
        <v>30</v>
      </c>
      <c r="K21838" t="s">
        <v>26</v>
      </c>
      <c r="L21838" t="s">
        <v>26</v>
      </c>
      <c r="M21838" t="s">
        <v>27</v>
      </c>
      <c r="O21838">
        <v>0</v>
      </c>
      <c r="Q21838">
        <v>10</v>
      </c>
      <c r="R21838">
        <v>0</v>
      </c>
      <c r="S21838" t="s">
        <v>24</v>
      </c>
      <c r="T21838" t="s">
        <v>2650</v>
      </c>
      <c r="U21838" t="s">
        <v>184</v>
      </c>
      <c r="V21838" t="s">
        <v>184</v>
      </c>
      <c r="W21838" t="s">
        <v>185</v>
      </c>
      <c r="X21838">
        <v>1</v>
      </c>
      <c r="Y21838">
        <v>252074</v>
      </c>
    </row>
    <row r="21839" spans="1:25" x14ac:dyDescent="0.25">
      <c r="A21839" t="s">
        <v>404</v>
      </c>
      <c r="B21839" t="s">
        <v>405</v>
      </c>
      <c r="C21839" t="s">
        <v>92</v>
      </c>
      <c r="D21839" t="s">
        <v>93</v>
      </c>
      <c r="E21839" t="s">
        <v>25</v>
      </c>
      <c r="F21839" t="s">
        <v>21</v>
      </c>
      <c r="G21839">
        <v>2</v>
      </c>
      <c r="H21839" s="1">
        <v>41697.899305555555</v>
      </c>
      <c r="I21839" t="s">
        <v>69</v>
      </c>
      <c r="J21839" t="s">
        <v>30</v>
      </c>
      <c r="K21839" t="s">
        <v>26</v>
      </c>
      <c r="L21839" t="s">
        <v>26</v>
      </c>
      <c r="M21839" t="s">
        <v>27</v>
      </c>
      <c r="O21839">
        <v>0</v>
      </c>
      <c r="Q21839">
        <v>20</v>
      </c>
      <c r="R21839">
        <v>0</v>
      </c>
      <c r="S21839" t="s">
        <v>24</v>
      </c>
      <c r="T21839" t="s">
        <v>208</v>
      </c>
      <c r="U21839" t="s">
        <v>208</v>
      </c>
      <c r="V21839" t="s">
        <v>1311</v>
      </c>
      <c r="W21839" t="s">
        <v>1312</v>
      </c>
      <c r="X21839">
        <v>1</v>
      </c>
      <c r="Y21839">
        <v>343759</v>
      </c>
    </row>
    <row r="21840" spans="1:25" x14ac:dyDescent="0.25">
      <c r="A21840" t="s">
        <v>404</v>
      </c>
      <c r="B21840" t="s">
        <v>405</v>
      </c>
      <c r="C21840" t="s">
        <v>92</v>
      </c>
      <c r="D21840" t="s">
        <v>93</v>
      </c>
      <c r="E21840" t="s">
        <v>25</v>
      </c>
      <c r="F21840" t="s">
        <v>21</v>
      </c>
      <c r="G21840">
        <v>2</v>
      </c>
      <c r="H21840" s="1">
        <v>41527.993055555555</v>
      </c>
      <c r="I21840" t="s">
        <v>69</v>
      </c>
      <c r="J21840" t="s">
        <v>30</v>
      </c>
      <c r="K21840" t="s">
        <v>26</v>
      </c>
      <c r="L21840" t="s">
        <v>26</v>
      </c>
      <c r="M21840" t="s">
        <v>27</v>
      </c>
      <c r="O21840">
        <v>0</v>
      </c>
      <c r="Q21840">
        <v>50</v>
      </c>
      <c r="R21840">
        <v>0</v>
      </c>
      <c r="S21840" t="s">
        <v>598</v>
      </c>
      <c r="T21840" t="s">
        <v>598</v>
      </c>
      <c r="U21840" t="s">
        <v>598</v>
      </c>
      <c r="V21840" t="s">
        <v>910</v>
      </c>
      <c r="W21840" t="s">
        <v>911</v>
      </c>
      <c r="X21840">
        <v>1</v>
      </c>
      <c r="Y21840">
        <v>339449</v>
      </c>
    </row>
    <row r="21841" spans="1:25" x14ac:dyDescent="0.25">
      <c r="A21841" t="s">
        <v>404</v>
      </c>
      <c r="B21841" t="s">
        <v>405</v>
      </c>
      <c r="C21841" t="s">
        <v>92</v>
      </c>
      <c r="D21841" t="s">
        <v>93</v>
      </c>
      <c r="E21841" t="s">
        <v>25</v>
      </c>
      <c r="F21841" t="s">
        <v>21</v>
      </c>
      <c r="G21841">
        <v>2</v>
      </c>
      <c r="H21841" s="1">
        <v>40071.86041666667</v>
      </c>
      <c r="I21841" t="s">
        <v>69</v>
      </c>
      <c r="J21841" t="s">
        <v>30</v>
      </c>
      <c r="K21841" t="s">
        <v>26</v>
      </c>
      <c r="L21841" t="s">
        <v>26</v>
      </c>
      <c r="M21841" t="s">
        <v>27</v>
      </c>
      <c r="O21841">
        <v>0</v>
      </c>
      <c r="Q21841">
        <v>50</v>
      </c>
      <c r="R21841">
        <v>0</v>
      </c>
      <c r="S21841" t="s">
        <v>24</v>
      </c>
      <c r="T21841" t="s">
        <v>208</v>
      </c>
      <c r="U21841" t="s">
        <v>208</v>
      </c>
      <c r="V21841" t="s">
        <v>698</v>
      </c>
      <c r="W21841" t="s">
        <v>699</v>
      </c>
      <c r="X21841">
        <v>1</v>
      </c>
      <c r="Y21841">
        <v>265534</v>
      </c>
    </row>
    <row r="21842" spans="1:25" x14ac:dyDescent="0.25">
      <c r="A21842" t="s">
        <v>404</v>
      </c>
      <c r="B21842" t="s">
        <v>405</v>
      </c>
      <c r="C21842" t="s">
        <v>92</v>
      </c>
      <c r="D21842" t="s">
        <v>93</v>
      </c>
      <c r="E21842" t="s">
        <v>25</v>
      </c>
      <c r="F21842" t="s">
        <v>21</v>
      </c>
      <c r="G21842">
        <v>2</v>
      </c>
      <c r="H21842" s="1">
        <v>40113.241666666669</v>
      </c>
      <c r="I21842" t="s">
        <v>69</v>
      </c>
      <c r="J21842" t="s">
        <v>36</v>
      </c>
      <c r="K21842" t="s">
        <v>113</v>
      </c>
      <c r="L21842" t="s">
        <v>125</v>
      </c>
      <c r="M21842" t="s">
        <v>64</v>
      </c>
      <c r="O21842">
        <v>0</v>
      </c>
      <c r="Q21842">
        <v>50</v>
      </c>
      <c r="R21842">
        <v>0</v>
      </c>
      <c r="S21842" t="s">
        <v>24</v>
      </c>
      <c r="T21842" t="s">
        <v>2650</v>
      </c>
      <c r="U21842" t="s">
        <v>197</v>
      </c>
      <c r="V21842" t="s">
        <v>406</v>
      </c>
      <c r="W21842" t="s">
        <v>407</v>
      </c>
      <c r="X21842">
        <v>1</v>
      </c>
      <c r="Y21842">
        <v>268969</v>
      </c>
    </row>
    <row r="21843" spans="1:25" x14ac:dyDescent="0.25">
      <c r="A21843" t="s">
        <v>404</v>
      </c>
      <c r="B21843" t="s">
        <v>405</v>
      </c>
      <c r="C21843" t="s">
        <v>92</v>
      </c>
      <c r="D21843" t="s">
        <v>93</v>
      </c>
      <c r="E21843" t="s">
        <v>25</v>
      </c>
      <c r="F21843" t="s">
        <v>21</v>
      </c>
      <c r="G21843">
        <v>2</v>
      </c>
      <c r="H21843" s="1">
        <v>40465.808333333334</v>
      </c>
      <c r="I21843" t="s">
        <v>69</v>
      </c>
      <c r="J21843" t="s">
        <v>30</v>
      </c>
      <c r="K21843" t="s">
        <v>26</v>
      </c>
      <c r="L21843" t="s">
        <v>114</v>
      </c>
      <c r="M21843" t="s">
        <v>27</v>
      </c>
      <c r="O21843">
        <v>0</v>
      </c>
      <c r="R21843">
        <v>0</v>
      </c>
      <c r="S21843" t="s">
        <v>112</v>
      </c>
      <c r="T21843" t="s">
        <v>201</v>
      </c>
      <c r="U21843" t="s">
        <v>2682</v>
      </c>
      <c r="V21843" t="s">
        <v>199</v>
      </c>
      <c r="W21843" t="s">
        <v>200</v>
      </c>
      <c r="X21843">
        <v>1</v>
      </c>
      <c r="Y21843">
        <v>307404</v>
      </c>
    </row>
    <row r="21844" spans="1:25" x14ac:dyDescent="0.25">
      <c r="A21844" t="s">
        <v>404</v>
      </c>
      <c r="B21844" t="s">
        <v>405</v>
      </c>
      <c r="C21844" t="s">
        <v>92</v>
      </c>
      <c r="D21844" t="s">
        <v>93</v>
      </c>
      <c r="E21844" t="s">
        <v>25</v>
      </c>
      <c r="F21844" t="s">
        <v>21</v>
      </c>
      <c r="G21844">
        <v>2</v>
      </c>
      <c r="H21844" s="1">
        <v>40086.909722222219</v>
      </c>
      <c r="I21844" t="s">
        <v>69</v>
      </c>
      <c r="J21844" t="s">
        <v>30</v>
      </c>
      <c r="K21844" t="s">
        <v>26</v>
      </c>
      <c r="L21844" t="s">
        <v>26</v>
      </c>
      <c r="M21844" t="s">
        <v>27</v>
      </c>
      <c r="O21844">
        <v>0</v>
      </c>
      <c r="Q21844" s="2">
        <v>2500</v>
      </c>
      <c r="R21844">
        <v>3</v>
      </c>
      <c r="S21844" t="s">
        <v>24</v>
      </c>
      <c r="T21844" t="s">
        <v>2654</v>
      </c>
      <c r="U21844" t="s">
        <v>86</v>
      </c>
      <c r="V21844" t="s">
        <v>96</v>
      </c>
      <c r="W21844" t="s">
        <v>97</v>
      </c>
      <c r="X21844">
        <v>1</v>
      </c>
      <c r="Y21844">
        <v>265862</v>
      </c>
    </row>
    <row r="21845" spans="1:25" x14ac:dyDescent="0.25">
      <c r="A21845" t="s">
        <v>404</v>
      </c>
      <c r="B21845" t="s">
        <v>405</v>
      </c>
      <c r="C21845" t="s">
        <v>92</v>
      </c>
      <c r="D21845" t="s">
        <v>93</v>
      </c>
      <c r="E21845" t="s">
        <v>25</v>
      </c>
      <c r="F21845" t="s">
        <v>21</v>
      </c>
      <c r="G21845">
        <v>2</v>
      </c>
      <c r="H21845" s="1">
        <v>38601.907638888886</v>
      </c>
      <c r="I21845" t="s">
        <v>69</v>
      </c>
      <c r="J21845" t="s">
        <v>30</v>
      </c>
      <c r="K21845" t="s">
        <v>26</v>
      </c>
      <c r="L21845" t="s">
        <v>26</v>
      </c>
      <c r="M21845" t="s">
        <v>27</v>
      </c>
      <c r="O21845">
        <v>0</v>
      </c>
      <c r="Q21845">
        <v>9</v>
      </c>
      <c r="S21845" t="s">
        <v>24</v>
      </c>
      <c r="T21845" t="s">
        <v>2665</v>
      </c>
      <c r="U21845" t="s">
        <v>2666</v>
      </c>
      <c r="V21845" t="s">
        <v>286</v>
      </c>
      <c r="W21845" t="s">
        <v>287</v>
      </c>
      <c r="X21845">
        <v>1</v>
      </c>
      <c r="Y21845">
        <v>238976</v>
      </c>
    </row>
    <row r="21846" spans="1:25" x14ac:dyDescent="0.25">
      <c r="A21846" t="s">
        <v>404</v>
      </c>
      <c r="B21846" t="s">
        <v>405</v>
      </c>
      <c r="C21846" t="s">
        <v>92</v>
      </c>
      <c r="D21846" t="s">
        <v>93</v>
      </c>
      <c r="E21846" t="s">
        <v>25</v>
      </c>
      <c r="F21846" t="s">
        <v>21</v>
      </c>
      <c r="G21846">
        <v>2</v>
      </c>
      <c r="H21846" s="1">
        <v>37341.395833333336</v>
      </c>
      <c r="I21846" t="s">
        <v>69</v>
      </c>
      <c r="J21846" t="s">
        <v>36</v>
      </c>
      <c r="K21846" t="s">
        <v>26</v>
      </c>
      <c r="L21846" t="s">
        <v>26</v>
      </c>
      <c r="M21846" t="s">
        <v>27</v>
      </c>
      <c r="O21846">
        <v>0</v>
      </c>
      <c r="Q21846">
        <v>50</v>
      </c>
      <c r="S21846" t="s">
        <v>24</v>
      </c>
      <c r="T21846" t="s">
        <v>2654</v>
      </c>
      <c r="U21846" t="s">
        <v>86</v>
      </c>
      <c r="V21846" t="s">
        <v>96</v>
      </c>
      <c r="W21846" t="s">
        <v>97</v>
      </c>
      <c r="X21846">
        <v>1</v>
      </c>
      <c r="Y21846">
        <v>214286</v>
      </c>
    </row>
    <row r="21847" spans="1:25" x14ac:dyDescent="0.25">
      <c r="A21847" t="s">
        <v>404</v>
      </c>
      <c r="B21847" t="s">
        <v>405</v>
      </c>
      <c r="C21847" t="s">
        <v>92</v>
      </c>
      <c r="D21847" t="s">
        <v>93</v>
      </c>
      <c r="E21847" t="s">
        <v>25</v>
      </c>
      <c r="F21847" t="s">
        <v>21</v>
      </c>
      <c r="G21847">
        <v>2</v>
      </c>
      <c r="H21847" s="1">
        <v>37852.870138888888</v>
      </c>
      <c r="I21847" t="s">
        <v>69</v>
      </c>
      <c r="J21847" t="s">
        <v>36</v>
      </c>
      <c r="K21847" t="s">
        <v>26</v>
      </c>
      <c r="L21847" t="s">
        <v>26</v>
      </c>
      <c r="M21847" t="s">
        <v>27</v>
      </c>
      <c r="O21847">
        <v>0</v>
      </c>
      <c r="Q21847">
        <v>100</v>
      </c>
      <c r="S21847" t="s">
        <v>24</v>
      </c>
      <c r="T21847" t="s">
        <v>2654</v>
      </c>
      <c r="U21847" t="s">
        <v>245</v>
      </c>
      <c r="V21847" t="s">
        <v>243</v>
      </c>
      <c r="W21847" t="s">
        <v>244</v>
      </c>
      <c r="X21847">
        <v>1</v>
      </c>
      <c r="Y21847">
        <v>219547</v>
      </c>
    </row>
    <row r="21848" spans="1:25" x14ac:dyDescent="0.25">
      <c r="A21848" t="s">
        <v>404</v>
      </c>
      <c r="B21848" t="s">
        <v>405</v>
      </c>
      <c r="C21848" t="s">
        <v>92</v>
      </c>
      <c r="D21848" t="s">
        <v>93</v>
      </c>
      <c r="E21848" t="s">
        <v>25</v>
      </c>
      <c r="F21848" t="s">
        <v>21</v>
      </c>
      <c r="G21848">
        <v>2</v>
      </c>
      <c r="H21848" s="1">
        <v>39738.114583333336</v>
      </c>
      <c r="I21848" t="s">
        <v>69</v>
      </c>
      <c r="J21848" t="s">
        <v>30</v>
      </c>
      <c r="K21848" t="s">
        <v>26</v>
      </c>
      <c r="L21848" t="s">
        <v>26</v>
      </c>
      <c r="M21848" t="s">
        <v>27</v>
      </c>
      <c r="O21848">
        <v>0</v>
      </c>
      <c r="Q21848" s="2">
        <v>1000</v>
      </c>
      <c r="S21848" t="s">
        <v>24</v>
      </c>
      <c r="T21848" t="s">
        <v>2653</v>
      </c>
      <c r="U21848" t="s">
        <v>720</v>
      </c>
      <c r="V21848" t="s">
        <v>720</v>
      </c>
      <c r="W21848" t="s">
        <v>721</v>
      </c>
      <c r="X21848">
        <v>1</v>
      </c>
      <c r="Y21848">
        <v>259969</v>
      </c>
    </row>
    <row r="21849" spans="1:25" x14ac:dyDescent="0.25">
      <c r="A21849" t="s">
        <v>404</v>
      </c>
      <c r="B21849" t="s">
        <v>405</v>
      </c>
      <c r="C21849" t="s">
        <v>92</v>
      </c>
      <c r="D21849" t="s">
        <v>93</v>
      </c>
      <c r="E21849" t="s">
        <v>25</v>
      </c>
      <c r="F21849" t="s">
        <v>21</v>
      </c>
      <c r="G21849">
        <v>2</v>
      </c>
      <c r="H21849" s="1">
        <v>38393.792361111111</v>
      </c>
      <c r="I21849" t="s">
        <v>69</v>
      </c>
      <c r="J21849" t="s">
        <v>30</v>
      </c>
      <c r="K21849" t="s">
        <v>26</v>
      </c>
      <c r="L21849" t="s">
        <v>26</v>
      </c>
      <c r="M21849" t="s">
        <v>27</v>
      </c>
      <c r="O21849">
        <v>0</v>
      </c>
      <c r="Q21849" s="2">
        <v>1000</v>
      </c>
      <c r="S21849" t="s">
        <v>24</v>
      </c>
      <c r="T21849" t="s">
        <v>2654</v>
      </c>
      <c r="U21849" t="s">
        <v>86</v>
      </c>
      <c r="V21849" t="s">
        <v>96</v>
      </c>
      <c r="W21849" t="s">
        <v>97</v>
      </c>
      <c r="X21849">
        <v>1</v>
      </c>
      <c r="Y21849">
        <v>225048</v>
      </c>
    </row>
    <row r="21850" spans="1:25" x14ac:dyDescent="0.25">
      <c r="A21850" t="s">
        <v>404</v>
      </c>
      <c r="B21850" t="s">
        <v>405</v>
      </c>
      <c r="C21850" t="s">
        <v>92</v>
      </c>
      <c r="D21850" t="s">
        <v>93</v>
      </c>
      <c r="E21850" t="s">
        <v>25</v>
      </c>
      <c r="F21850" t="s">
        <v>21</v>
      </c>
      <c r="G21850">
        <v>2</v>
      </c>
      <c r="H21850" s="1">
        <v>36815.894444444442</v>
      </c>
      <c r="I21850" t="s">
        <v>69</v>
      </c>
      <c r="J21850" t="s">
        <v>36</v>
      </c>
      <c r="K21850" t="s">
        <v>26</v>
      </c>
      <c r="L21850" t="s">
        <v>26</v>
      </c>
      <c r="M21850" t="s">
        <v>27</v>
      </c>
      <c r="O21850">
        <v>0</v>
      </c>
      <c r="Q21850" s="2">
        <v>1000</v>
      </c>
      <c r="S21850" t="s">
        <v>24</v>
      </c>
      <c r="T21850" t="s">
        <v>2650</v>
      </c>
      <c r="U21850" t="s">
        <v>184</v>
      </c>
      <c r="V21850" t="s">
        <v>184</v>
      </c>
      <c r="W21850" t="s">
        <v>185</v>
      </c>
      <c r="X21850">
        <v>1</v>
      </c>
      <c r="Y21850">
        <v>209055</v>
      </c>
    </row>
    <row r="21851" spans="1:25" x14ac:dyDescent="0.25">
      <c r="A21851" t="s">
        <v>404</v>
      </c>
      <c r="B21851" t="s">
        <v>405</v>
      </c>
      <c r="C21851" t="s">
        <v>92</v>
      </c>
      <c r="D21851" t="s">
        <v>93</v>
      </c>
      <c r="E21851" t="s">
        <v>25</v>
      </c>
      <c r="F21851" t="s">
        <v>21</v>
      </c>
      <c r="G21851">
        <v>2</v>
      </c>
      <c r="H21851" s="1">
        <v>37497.90625</v>
      </c>
      <c r="I21851" t="s">
        <v>69</v>
      </c>
      <c r="J21851" t="s">
        <v>30</v>
      </c>
      <c r="K21851" t="s">
        <v>26</v>
      </c>
      <c r="L21851" t="s">
        <v>26</v>
      </c>
      <c r="M21851" t="s">
        <v>27</v>
      </c>
      <c r="O21851">
        <v>0</v>
      </c>
      <c r="Q21851" s="2">
        <v>3000</v>
      </c>
      <c r="S21851" t="s">
        <v>24</v>
      </c>
      <c r="T21851" t="s">
        <v>2650</v>
      </c>
      <c r="U21851" t="s">
        <v>184</v>
      </c>
      <c r="V21851" t="s">
        <v>184</v>
      </c>
      <c r="W21851" t="s">
        <v>185</v>
      </c>
      <c r="X21851">
        <v>1</v>
      </c>
      <c r="Y21851">
        <v>214251</v>
      </c>
    </row>
    <row r="21852" spans="1:25" x14ac:dyDescent="0.25">
      <c r="A21852" t="s">
        <v>404</v>
      </c>
      <c r="B21852" t="s">
        <v>405</v>
      </c>
      <c r="C21852" t="s">
        <v>92</v>
      </c>
      <c r="D21852" t="s">
        <v>93</v>
      </c>
      <c r="E21852" t="s">
        <v>25</v>
      </c>
      <c r="F21852" t="s">
        <v>21</v>
      </c>
      <c r="G21852">
        <v>2</v>
      </c>
      <c r="H21852" s="1">
        <v>40311.970138888886</v>
      </c>
      <c r="I21852" t="s">
        <v>69</v>
      </c>
      <c r="J21852" t="s">
        <v>30</v>
      </c>
      <c r="K21852" t="s">
        <v>26</v>
      </c>
      <c r="L21852" t="s">
        <v>26</v>
      </c>
      <c r="M21852" t="s">
        <v>27</v>
      </c>
      <c r="O21852">
        <v>0</v>
      </c>
      <c r="Q21852" s="2">
        <v>3500</v>
      </c>
      <c r="S21852" t="s">
        <v>24</v>
      </c>
      <c r="T21852" t="s">
        <v>2650</v>
      </c>
      <c r="U21852" t="s">
        <v>160</v>
      </c>
      <c r="V21852" t="s">
        <v>899</v>
      </c>
      <c r="W21852" t="s">
        <v>900</v>
      </c>
      <c r="X21852">
        <v>1</v>
      </c>
      <c r="Y21852">
        <v>302058</v>
      </c>
    </row>
    <row r="21853" spans="1:25" x14ac:dyDescent="0.25">
      <c r="A21853" t="s">
        <v>404</v>
      </c>
      <c r="B21853" t="s">
        <v>405</v>
      </c>
      <c r="C21853" t="s">
        <v>92</v>
      </c>
      <c r="D21853" t="s">
        <v>93</v>
      </c>
      <c r="E21853" t="s">
        <v>25</v>
      </c>
      <c r="H21853" s="1">
        <v>40075.836805555555</v>
      </c>
      <c r="I21853" t="s">
        <v>69</v>
      </c>
      <c r="J21853" t="s">
        <v>30</v>
      </c>
      <c r="K21853" t="s">
        <v>26</v>
      </c>
      <c r="L21853" t="s">
        <v>26</v>
      </c>
      <c r="M21853" t="s">
        <v>27</v>
      </c>
      <c r="O21853">
        <v>0</v>
      </c>
      <c r="S21853" t="s">
        <v>24</v>
      </c>
      <c r="T21853" t="s">
        <v>2650</v>
      </c>
      <c r="U21853" t="s">
        <v>160</v>
      </c>
      <c r="V21853" t="s">
        <v>589</v>
      </c>
      <c r="W21853" t="s">
        <v>590</v>
      </c>
      <c r="X21853">
        <v>1</v>
      </c>
      <c r="Y21853">
        <v>13035</v>
      </c>
    </row>
    <row r="21854" spans="1:25" x14ac:dyDescent="0.25">
      <c r="A21854" t="s">
        <v>404</v>
      </c>
      <c r="B21854" t="s">
        <v>405</v>
      </c>
      <c r="C21854" t="s">
        <v>92</v>
      </c>
      <c r="D21854" t="s">
        <v>93</v>
      </c>
      <c r="E21854" t="s">
        <v>25</v>
      </c>
      <c r="F21854" t="s">
        <v>21</v>
      </c>
      <c r="G21854">
        <v>4</v>
      </c>
      <c r="H21854" s="1">
        <v>41438.479166666664</v>
      </c>
      <c r="J21854" t="s">
        <v>1885</v>
      </c>
      <c r="K21854" t="s">
        <v>26</v>
      </c>
      <c r="L21854" t="s">
        <v>26</v>
      </c>
      <c r="M21854" t="s">
        <v>27</v>
      </c>
      <c r="O21854">
        <v>0</v>
      </c>
      <c r="Q21854">
        <v>0</v>
      </c>
      <c r="S21854" t="s">
        <v>24</v>
      </c>
      <c r="T21854" t="s">
        <v>2650</v>
      </c>
      <c r="U21854" t="s">
        <v>816</v>
      </c>
      <c r="V21854" t="s">
        <v>1150</v>
      </c>
      <c r="W21854" t="s">
        <v>1151</v>
      </c>
      <c r="X21854">
        <v>1</v>
      </c>
      <c r="Y21854">
        <v>17145</v>
      </c>
    </row>
    <row r="21855" spans="1:25" x14ac:dyDescent="0.25">
      <c r="A21855" t="s">
        <v>404</v>
      </c>
      <c r="B21855" t="s">
        <v>405</v>
      </c>
      <c r="C21855" t="s">
        <v>92</v>
      </c>
      <c r="D21855" t="s">
        <v>93</v>
      </c>
      <c r="E21855" t="s">
        <v>25</v>
      </c>
      <c r="F21855" t="s">
        <v>21</v>
      </c>
      <c r="H21855" s="1">
        <v>41353.572916666664</v>
      </c>
      <c r="J21855" t="s">
        <v>1885</v>
      </c>
      <c r="K21855" t="s">
        <v>26</v>
      </c>
      <c r="L21855" t="s">
        <v>26</v>
      </c>
      <c r="M21855" t="s">
        <v>27</v>
      </c>
      <c r="O21855">
        <v>0</v>
      </c>
      <c r="Q21855">
        <v>0</v>
      </c>
      <c r="S21855" t="s">
        <v>24</v>
      </c>
      <c r="T21855" t="s">
        <v>2654</v>
      </c>
      <c r="U21855" t="s">
        <v>245</v>
      </c>
      <c r="V21855" t="s">
        <v>243</v>
      </c>
      <c r="W21855" t="s">
        <v>244</v>
      </c>
      <c r="X21855">
        <v>1</v>
      </c>
      <c r="Y21855">
        <v>17488</v>
      </c>
    </row>
    <row r="21856" spans="1:25" x14ac:dyDescent="0.25">
      <c r="A21856" t="s">
        <v>404</v>
      </c>
      <c r="B21856" t="s">
        <v>405</v>
      </c>
      <c r="C21856" t="s">
        <v>92</v>
      </c>
      <c r="D21856" t="s">
        <v>93</v>
      </c>
      <c r="E21856" t="s">
        <v>25</v>
      </c>
      <c r="F21856" t="s">
        <v>21</v>
      </c>
      <c r="G21856">
        <v>4</v>
      </c>
      <c r="H21856" s="1">
        <v>41474.489583333336</v>
      </c>
      <c r="J21856" t="s">
        <v>1885</v>
      </c>
      <c r="K21856" t="s">
        <v>26</v>
      </c>
      <c r="L21856" t="s">
        <v>26</v>
      </c>
      <c r="M21856" t="s">
        <v>27</v>
      </c>
      <c r="O21856">
        <v>0</v>
      </c>
      <c r="Q21856">
        <v>0</v>
      </c>
      <c r="S21856" t="s">
        <v>24</v>
      </c>
      <c r="T21856" t="s">
        <v>2650</v>
      </c>
      <c r="U21856" t="s">
        <v>2671</v>
      </c>
      <c r="V21856" t="s">
        <v>383</v>
      </c>
      <c r="W21856" t="s">
        <v>384</v>
      </c>
      <c r="X21856">
        <v>1</v>
      </c>
      <c r="Y21856">
        <v>17175</v>
      </c>
    </row>
    <row r="21857" spans="1:25" x14ac:dyDescent="0.25">
      <c r="A21857" t="s">
        <v>404</v>
      </c>
      <c r="B21857" t="s">
        <v>405</v>
      </c>
      <c r="C21857" t="s">
        <v>92</v>
      </c>
      <c r="D21857" t="s">
        <v>93</v>
      </c>
      <c r="E21857" t="s">
        <v>25</v>
      </c>
      <c r="F21857" t="s">
        <v>21</v>
      </c>
      <c r="H21857" s="1">
        <v>40761.434027777781</v>
      </c>
      <c r="J21857" t="s">
        <v>1885</v>
      </c>
      <c r="K21857" t="s">
        <v>26</v>
      </c>
      <c r="L21857" t="s">
        <v>26</v>
      </c>
      <c r="M21857" t="s">
        <v>27</v>
      </c>
      <c r="O21857">
        <v>0</v>
      </c>
      <c r="Q21857">
        <v>0</v>
      </c>
      <c r="S21857" t="s">
        <v>24</v>
      </c>
      <c r="T21857" t="s">
        <v>2650</v>
      </c>
      <c r="U21857" t="s">
        <v>2671</v>
      </c>
      <c r="V21857" t="s">
        <v>383</v>
      </c>
      <c r="W21857" t="s">
        <v>384</v>
      </c>
      <c r="X21857">
        <v>1</v>
      </c>
      <c r="Y21857">
        <v>15477</v>
      </c>
    </row>
    <row r="21858" spans="1:25" x14ac:dyDescent="0.25">
      <c r="A21858" t="s">
        <v>404</v>
      </c>
      <c r="B21858" t="s">
        <v>405</v>
      </c>
      <c r="C21858" t="s">
        <v>92</v>
      </c>
      <c r="D21858" t="s">
        <v>93</v>
      </c>
      <c r="E21858" t="s">
        <v>25</v>
      </c>
      <c r="F21858" t="s">
        <v>21</v>
      </c>
      <c r="H21858" s="1">
        <v>40774.479166666664</v>
      </c>
      <c r="J21858" t="s">
        <v>1885</v>
      </c>
      <c r="K21858" t="s">
        <v>26</v>
      </c>
      <c r="L21858" t="s">
        <v>26</v>
      </c>
      <c r="M21858" t="s">
        <v>27</v>
      </c>
      <c r="O21858">
        <v>0</v>
      </c>
      <c r="Q21858">
        <v>0</v>
      </c>
      <c r="S21858" t="s">
        <v>24</v>
      </c>
      <c r="T21858" t="s">
        <v>2658</v>
      </c>
      <c r="U21858" t="s">
        <v>554</v>
      </c>
      <c r="V21858" t="s">
        <v>552</v>
      </c>
      <c r="W21858" t="s">
        <v>553</v>
      </c>
      <c r="X21858">
        <v>1</v>
      </c>
      <c r="Y21858">
        <v>15513</v>
      </c>
    </row>
    <row r="21859" spans="1:25" x14ac:dyDescent="0.25">
      <c r="A21859" t="s">
        <v>404</v>
      </c>
      <c r="B21859" t="s">
        <v>405</v>
      </c>
      <c r="C21859" t="s">
        <v>92</v>
      </c>
      <c r="D21859" t="s">
        <v>93</v>
      </c>
      <c r="E21859" t="s">
        <v>25</v>
      </c>
      <c r="F21859" t="s">
        <v>21</v>
      </c>
      <c r="H21859" s="1">
        <v>40761.409722222219</v>
      </c>
      <c r="J21859" t="s">
        <v>30</v>
      </c>
      <c r="K21859" t="s">
        <v>26</v>
      </c>
      <c r="L21859" t="s">
        <v>26</v>
      </c>
      <c r="M21859" t="s">
        <v>27</v>
      </c>
      <c r="O21859">
        <v>0</v>
      </c>
      <c r="Q21859">
        <v>50</v>
      </c>
      <c r="S21859" t="s">
        <v>24</v>
      </c>
      <c r="T21859" t="s">
        <v>2650</v>
      </c>
      <c r="U21859" t="s">
        <v>154</v>
      </c>
      <c r="V21859" t="s">
        <v>1616</v>
      </c>
      <c r="W21859" t="s">
        <v>1617</v>
      </c>
      <c r="X21859">
        <v>1</v>
      </c>
      <c r="Y21859">
        <v>15478</v>
      </c>
    </row>
    <row r="21860" spans="1:25" x14ac:dyDescent="0.25">
      <c r="A21860" t="s">
        <v>404</v>
      </c>
      <c r="B21860" t="s">
        <v>405</v>
      </c>
      <c r="C21860" t="s">
        <v>92</v>
      </c>
      <c r="D21860" t="s">
        <v>93</v>
      </c>
      <c r="E21860" t="s">
        <v>25</v>
      </c>
      <c r="F21860" t="s">
        <v>21</v>
      </c>
      <c r="H21860" s="1">
        <v>41171.8125</v>
      </c>
      <c r="J21860" t="s">
        <v>1885</v>
      </c>
      <c r="K21860" t="s">
        <v>26</v>
      </c>
      <c r="L21860" t="s">
        <v>26</v>
      </c>
      <c r="M21860" t="s">
        <v>27</v>
      </c>
      <c r="O21860">
        <v>0</v>
      </c>
      <c r="Q21860">
        <v>50</v>
      </c>
      <c r="S21860" t="s">
        <v>24</v>
      </c>
      <c r="T21860" t="s">
        <v>2650</v>
      </c>
      <c r="U21860" t="s">
        <v>197</v>
      </c>
      <c r="V21860" t="s">
        <v>406</v>
      </c>
      <c r="W21860" t="s">
        <v>407</v>
      </c>
      <c r="X21860">
        <v>1</v>
      </c>
      <c r="Y21860">
        <v>17455</v>
      </c>
    </row>
    <row r="21861" spans="1:25" x14ac:dyDescent="0.25">
      <c r="A21861" t="s">
        <v>404</v>
      </c>
      <c r="B21861" t="s">
        <v>405</v>
      </c>
      <c r="C21861" t="s">
        <v>92</v>
      </c>
      <c r="D21861" t="s">
        <v>93</v>
      </c>
      <c r="E21861" t="s">
        <v>25</v>
      </c>
      <c r="F21861" t="s">
        <v>21</v>
      </c>
      <c r="G21861">
        <v>4</v>
      </c>
      <c r="H21861" s="1">
        <v>41099.847222222219</v>
      </c>
      <c r="K21861" t="s">
        <v>26</v>
      </c>
      <c r="L21861" t="s">
        <v>26</v>
      </c>
      <c r="M21861" t="s">
        <v>27</v>
      </c>
      <c r="O21861">
        <v>0</v>
      </c>
      <c r="Q21861">
        <v>100</v>
      </c>
      <c r="S21861" t="s">
        <v>24</v>
      </c>
      <c r="T21861" t="s">
        <v>2650</v>
      </c>
      <c r="U21861" t="s">
        <v>197</v>
      </c>
      <c r="V21861" t="s">
        <v>406</v>
      </c>
      <c r="W21861" t="s">
        <v>407</v>
      </c>
      <c r="X21861">
        <v>1</v>
      </c>
      <c r="Y21861">
        <v>16286</v>
      </c>
    </row>
    <row r="21862" spans="1:25" x14ac:dyDescent="0.25">
      <c r="A21862" t="s">
        <v>404</v>
      </c>
      <c r="B21862" t="s">
        <v>405</v>
      </c>
      <c r="C21862" t="s">
        <v>92</v>
      </c>
      <c r="D21862" t="s">
        <v>93</v>
      </c>
      <c r="E21862" t="s">
        <v>25</v>
      </c>
      <c r="F21862" t="s">
        <v>21</v>
      </c>
      <c r="G21862">
        <v>4</v>
      </c>
      <c r="H21862" s="1">
        <v>41123.447916666664</v>
      </c>
      <c r="J21862" t="s">
        <v>30</v>
      </c>
      <c r="K21862" t="s">
        <v>26</v>
      </c>
      <c r="L21862" t="s">
        <v>26</v>
      </c>
      <c r="M21862" t="s">
        <v>27</v>
      </c>
      <c r="O21862">
        <v>0</v>
      </c>
      <c r="Q21862">
        <v>100</v>
      </c>
      <c r="S21862" t="s">
        <v>24</v>
      </c>
      <c r="T21862" t="s">
        <v>2658</v>
      </c>
      <c r="U21862" t="s">
        <v>554</v>
      </c>
      <c r="V21862" t="s">
        <v>552</v>
      </c>
      <c r="W21862" t="s">
        <v>553</v>
      </c>
      <c r="X21862">
        <v>1</v>
      </c>
      <c r="Y21862">
        <v>16409</v>
      </c>
    </row>
    <row r="21863" spans="1:25" x14ac:dyDescent="0.25">
      <c r="A21863" t="s">
        <v>404</v>
      </c>
      <c r="B21863" t="s">
        <v>405</v>
      </c>
      <c r="C21863" t="s">
        <v>92</v>
      </c>
      <c r="D21863" t="s">
        <v>93</v>
      </c>
      <c r="E21863" t="s">
        <v>25</v>
      </c>
      <c r="F21863" t="s">
        <v>21</v>
      </c>
      <c r="H21863" s="1">
        <v>41108.541666666664</v>
      </c>
      <c r="J21863" t="s">
        <v>30</v>
      </c>
      <c r="K21863" t="s">
        <v>26</v>
      </c>
      <c r="L21863" t="s">
        <v>26</v>
      </c>
      <c r="M21863" t="s">
        <v>27</v>
      </c>
      <c r="O21863">
        <v>0</v>
      </c>
      <c r="Q21863">
        <v>300</v>
      </c>
      <c r="S21863" t="s">
        <v>24</v>
      </c>
      <c r="T21863" t="s">
        <v>2665</v>
      </c>
      <c r="U21863" t="s">
        <v>2666</v>
      </c>
      <c r="V21863" t="s">
        <v>481</v>
      </c>
      <c r="W21863" t="s">
        <v>482</v>
      </c>
      <c r="X21863">
        <v>1</v>
      </c>
      <c r="Y21863">
        <v>16334</v>
      </c>
    </row>
    <row r="21864" spans="1:25" x14ac:dyDescent="0.25">
      <c r="A21864" t="s">
        <v>404</v>
      </c>
      <c r="B21864" t="s">
        <v>405</v>
      </c>
      <c r="C21864" t="s">
        <v>92</v>
      </c>
      <c r="D21864" t="s">
        <v>93</v>
      </c>
      <c r="E21864" t="s">
        <v>25</v>
      </c>
      <c r="F21864" t="s">
        <v>21</v>
      </c>
      <c r="H21864" s="1">
        <v>41095.552083333336</v>
      </c>
      <c r="J21864" t="s">
        <v>30</v>
      </c>
      <c r="K21864" t="s">
        <v>26</v>
      </c>
      <c r="L21864" t="s">
        <v>26</v>
      </c>
      <c r="M21864" t="s">
        <v>27</v>
      </c>
      <c r="O21864">
        <v>0</v>
      </c>
      <c r="Q21864">
        <v>300</v>
      </c>
      <c r="S21864" t="s">
        <v>24</v>
      </c>
      <c r="T21864" t="s">
        <v>2658</v>
      </c>
      <c r="U21864" t="s">
        <v>554</v>
      </c>
      <c r="V21864" t="s">
        <v>552</v>
      </c>
      <c r="W21864" t="s">
        <v>553</v>
      </c>
      <c r="X21864">
        <v>1</v>
      </c>
      <c r="Y21864">
        <v>16282</v>
      </c>
    </row>
    <row r="21865" spans="1:25" x14ac:dyDescent="0.25">
      <c r="A21865" t="s">
        <v>404</v>
      </c>
      <c r="B21865" t="s">
        <v>405</v>
      </c>
      <c r="C21865" t="s">
        <v>92</v>
      </c>
      <c r="D21865" t="s">
        <v>93</v>
      </c>
      <c r="E21865" t="s">
        <v>25</v>
      </c>
      <c r="F21865" t="s">
        <v>21</v>
      </c>
      <c r="H21865" s="1">
        <v>41523</v>
      </c>
      <c r="J21865" t="s">
        <v>30</v>
      </c>
      <c r="K21865" t="s">
        <v>26</v>
      </c>
      <c r="L21865" t="s">
        <v>26</v>
      </c>
      <c r="M21865" t="s">
        <v>27</v>
      </c>
      <c r="O21865">
        <v>0</v>
      </c>
      <c r="Q21865">
        <v>400</v>
      </c>
      <c r="S21865" t="s">
        <v>24</v>
      </c>
      <c r="T21865" t="s">
        <v>2650</v>
      </c>
      <c r="U21865" t="s">
        <v>595</v>
      </c>
      <c r="V21865" t="s">
        <v>1890</v>
      </c>
      <c r="W21865" t="s">
        <v>1891</v>
      </c>
      <c r="X21865">
        <v>1</v>
      </c>
      <c r="Y21865">
        <v>17227</v>
      </c>
    </row>
    <row r="21866" spans="1:25" x14ac:dyDescent="0.25">
      <c r="A21866" t="s">
        <v>404</v>
      </c>
      <c r="B21866" t="s">
        <v>405</v>
      </c>
      <c r="C21866" t="s">
        <v>92</v>
      </c>
      <c r="D21866" t="s">
        <v>93</v>
      </c>
      <c r="E21866" t="s">
        <v>25</v>
      </c>
      <c r="F21866" t="s">
        <v>21</v>
      </c>
      <c r="G21866">
        <v>3</v>
      </c>
      <c r="H21866" s="1">
        <v>41487.833333333336</v>
      </c>
      <c r="J21866" t="s">
        <v>30</v>
      </c>
      <c r="K21866" t="s">
        <v>26</v>
      </c>
      <c r="L21866" t="s">
        <v>26</v>
      </c>
      <c r="M21866" t="s">
        <v>27</v>
      </c>
      <c r="O21866">
        <v>0</v>
      </c>
      <c r="Q21866" s="2">
        <v>1200</v>
      </c>
      <c r="S21866" t="s">
        <v>598</v>
      </c>
      <c r="T21866" t="s">
        <v>598</v>
      </c>
      <c r="U21866" t="s">
        <v>598</v>
      </c>
      <c r="V21866" t="s">
        <v>2278</v>
      </c>
      <c r="W21866" t="s">
        <v>2279</v>
      </c>
      <c r="X21866">
        <v>1</v>
      </c>
      <c r="Y21866">
        <v>17192</v>
      </c>
    </row>
    <row r="21867" spans="1:25" x14ac:dyDescent="0.25">
      <c r="A21867" t="s">
        <v>404</v>
      </c>
      <c r="B21867" t="s">
        <v>405</v>
      </c>
      <c r="C21867" t="s">
        <v>92</v>
      </c>
      <c r="D21867" t="s">
        <v>93</v>
      </c>
      <c r="E21867" t="s">
        <v>25</v>
      </c>
      <c r="F21867" t="s">
        <v>21</v>
      </c>
      <c r="G21867">
        <v>4</v>
      </c>
      <c r="H21867" s="1">
        <v>40914.548611111109</v>
      </c>
      <c r="J21867" t="s">
        <v>36</v>
      </c>
      <c r="K21867" t="s">
        <v>26</v>
      </c>
      <c r="L21867" t="s">
        <v>26</v>
      </c>
      <c r="M21867" t="s">
        <v>27</v>
      </c>
      <c r="O21867">
        <v>0</v>
      </c>
      <c r="S21867" t="s">
        <v>24</v>
      </c>
      <c r="T21867" t="s">
        <v>2654</v>
      </c>
      <c r="U21867" t="s">
        <v>86</v>
      </c>
      <c r="V21867" t="s">
        <v>96</v>
      </c>
      <c r="W21867" t="s">
        <v>97</v>
      </c>
      <c r="X21867">
        <v>1</v>
      </c>
      <c r="Y21867">
        <v>15911</v>
      </c>
    </row>
    <row r="21868" spans="1:25" x14ac:dyDescent="0.25">
      <c r="A21868" t="s">
        <v>1536</v>
      </c>
      <c r="B21868" t="s">
        <v>1537</v>
      </c>
      <c r="C21868" t="s">
        <v>141</v>
      </c>
      <c r="D21868" t="s">
        <v>142</v>
      </c>
      <c r="E21868" t="s">
        <v>25</v>
      </c>
      <c r="F21868" t="s">
        <v>21</v>
      </c>
      <c r="G21868">
        <v>2</v>
      </c>
      <c r="H21868" s="1">
        <v>42058.427083333336</v>
      </c>
      <c r="I21868" t="s">
        <v>31</v>
      </c>
      <c r="J21868" t="s">
        <v>30</v>
      </c>
      <c r="K21868" t="s">
        <v>26</v>
      </c>
      <c r="L21868" t="s">
        <v>26</v>
      </c>
      <c r="M21868" t="s">
        <v>27</v>
      </c>
      <c r="N21868">
        <v>2</v>
      </c>
      <c r="O21868">
        <v>146</v>
      </c>
      <c r="P21868">
        <v>8.3333335999999994E-2</v>
      </c>
      <c r="Q21868">
        <v>5</v>
      </c>
      <c r="R21868">
        <v>0</v>
      </c>
      <c r="S21868" t="s">
        <v>112</v>
      </c>
      <c r="T21868" t="s">
        <v>2686</v>
      </c>
      <c r="U21868" t="s">
        <v>117</v>
      </c>
      <c r="V21868" t="s">
        <v>516</v>
      </c>
      <c r="W21868" t="s">
        <v>517</v>
      </c>
      <c r="X21868">
        <v>1</v>
      </c>
      <c r="Y21868">
        <v>357835</v>
      </c>
    </row>
    <row r="21869" spans="1:25" x14ac:dyDescent="0.25">
      <c r="A21869" t="s">
        <v>1536</v>
      </c>
      <c r="B21869" t="s">
        <v>1537</v>
      </c>
      <c r="C21869" t="s">
        <v>141</v>
      </c>
      <c r="D21869" t="s">
        <v>142</v>
      </c>
      <c r="E21869" t="s">
        <v>25</v>
      </c>
      <c r="F21869" t="s">
        <v>21</v>
      </c>
      <c r="G21869">
        <v>2</v>
      </c>
      <c r="H21869" s="1">
        <v>37139.369444444441</v>
      </c>
      <c r="I21869" t="s">
        <v>31</v>
      </c>
      <c r="J21869" t="s">
        <v>47</v>
      </c>
      <c r="K21869" t="s">
        <v>212</v>
      </c>
      <c r="L21869" t="s">
        <v>26</v>
      </c>
      <c r="M21869" t="s">
        <v>64</v>
      </c>
      <c r="O21869">
        <v>0</v>
      </c>
      <c r="Q21869">
        <v>0</v>
      </c>
      <c r="R21869">
        <v>0</v>
      </c>
      <c r="S21869" t="s">
        <v>112</v>
      </c>
      <c r="T21869" t="s">
        <v>2686</v>
      </c>
      <c r="U21869" t="s">
        <v>117</v>
      </c>
      <c r="V21869" t="s">
        <v>516</v>
      </c>
      <c r="W21869" t="s">
        <v>517</v>
      </c>
      <c r="X21869">
        <v>1</v>
      </c>
      <c r="Y21869">
        <v>213890</v>
      </c>
    </row>
    <row r="21870" spans="1:25" x14ac:dyDescent="0.25">
      <c r="A21870" t="s">
        <v>1502</v>
      </c>
      <c r="B21870" t="s">
        <v>1503</v>
      </c>
      <c r="C21870" t="s">
        <v>131</v>
      </c>
      <c r="D21870" t="s">
        <v>132</v>
      </c>
      <c r="E21870" t="s">
        <v>25</v>
      </c>
      <c r="F21870" t="s">
        <v>21</v>
      </c>
      <c r="G21870">
        <v>2</v>
      </c>
      <c r="H21870" s="1">
        <v>41448.479166666664</v>
      </c>
      <c r="I21870" t="s">
        <v>31</v>
      </c>
      <c r="J21870" t="s">
        <v>30</v>
      </c>
      <c r="K21870" t="s">
        <v>26</v>
      </c>
      <c r="L21870" t="s">
        <v>26</v>
      </c>
      <c r="M21870" t="s">
        <v>27</v>
      </c>
      <c r="N21870">
        <v>6</v>
      </c>
      <c r="O21870">
        <v>0</v>
      </c>
      <c r="P21870">
        <v>0.25</v>
      </c>
      <c r="S21870" t="s">
        <v>24</v>
      </c>
      <c r="T21870" t="s">
        <v>2654</v>
      </c>
      <c r="U21870" t="s">
        <v>86</v>
      </c>
      <c r="V21870" t="s">
        <v>522</v>
      </c>
      <c r="W21870" t="s">
        <v>523</v>
      </c>
      <c r="X21870">
        <v>1</v>
      </c>
      <c r="Y21870">
        <v>334466</v>
      </c>
    </row>
    <row r="21871" spans="1:25" x14ac:dyDescent="0.25">
      <c r="A21871" t="s">
        <v>1502</v>
      </c>
      <c r="B21871" t="s">
        <v>1503</v>
      </c>
      <c r="C21871" t="s">
        <v>131</v>
      </c>
      <c r="D21871" t="s">
        <v>132</v>
      </c>
      <c r="E21871" t="s">
        <v>25</v>
      </c>
      <c r="F21871" t="s">
        <v>21</v>
      </c>
      <c r="G21871">
        <v>1</v>
      </c>
      <c r="H21871" s="1">
        <v>41500.813194444447</v>
      </c>
      <c r="I21871" t="s">
        <v>31</v>
      </c>
      <c r="J21871" t="s">
        <v>56</v>
      </c>
      <c r="K21871" t="s">
        <v>26</v>
      </c>
      <c r="L21871" t="s">
        <v>122</v>
      </c>
      <c r="M21871" t="s">
        <v>27</v>
      </c>
      <c r="O21871">
        <v>0</v>
      </c>
      <c r="Q21871">
        <v>0</v>
      </c>
      <c r="R21871">
        <v>0</v>
      </c>
      <c r="S21871" t="s">
        <v>24</v>
      </c>
      <c r="T21871" t="s">
        <v>2650</v>
      </c>
      <c r="U21871" t="s">
        <v>265</v>
      </c>
      <c r="V21871" t="s">
        <v>688</v>
      </c>
      <c r="W21871" t="s">
        <v>689</v>
      </c>
      <c r="X21871">
        <v>1</v>
      </c>
      <c r="Y21871">
        <v>337522</v>
      </c>
    </row>
    <row r="21872" spans="1:25" x14ac:dyDescent="0.25">
      <c r="A21872" t="s">
        <v>1502</v>
      </c>
      <c r="B21872" t="s">
        <v>1503</v>
      </c>
      <c r="C21872" t="s">
        <v>131</v>
      </c>
      <c r="D21872" t="s">
        <v>132</v>
      </c>
      <c r="E21872" t="s">
        <v>25</v>
      </c>
      <c r="F21872" t="s">
        <v>21</v>
      </c>
      <c r="G21872">
        <v>2</v>
      </c>
      <c r="H21872" s="1">
        <v>37040.385416666664</v>
      </c>
      <c r="I21872" t="s">
        <v>31</v>
      </c>
      <c r="J21872" t="s">
        <v>56</v>
      </c>
      <c r="K21872" t="s">
        <v>26</v>
      </c>
      <c r="L21872" t="s">
        <v>125</v>
      </c>
      <c r="M21872" t="s">
        <v>27</v>
      </c>
      <c r="O21872">
        <v>0</v>
      </c>
      <c r="Q21872">
        <v>0</v>
      </c>
      <c r="R21872">
        <v>0</v>
      </c>
      <c r="S21872" t="s">
        <v>24</v>
      </c>
      <c r="T21872" t="s">
        <v>2654</v>
      </c>
      <c r="U21872" t="s">
        <v>86</v>
      </c>
      <c r="V21872" t="s">
        <v>96</v>
      </c>
      <c r="W21872" t="s">
        <v>97</v>
      </c>
      <c r="X21872">
        <v>1</v>
      </c>
      <c r="Y21872">
        <v>204128</v>
      </c>
    </row>
    <row r="21873" spans="1:25" x14ac:dyDescent="0.25">
      <c r="A21873" t="s">
        <v>1285</v>
      </c>
      <c r="B21873" t="s">
        <v>1286</v>
      </c>
      <c r="C21873" t="s">
        <v>50</v>
      </c>
      <c r="D21873" t="s">
        <v>51</v>
      </c>
      <c r="E21873" t="s">
        <v>25</v>
      </c>
      <c r="F21873" t="s">
        <v>21</v>
      </c>
      <c r="G21873">
        <v>2</v>
      </c>
      <c r="H21873" s="1">
        <v>39323.770833333336</v>
      </c>
      <c r="I21873" t="s">
        <v>31</v>
      </c>
      <c r="J21873" t="s">
        <v>47</v>
      </c>
      <c r="K21873" t="s">
        <v>26</v>
      </c>
      <c r="L21873" t="s">
        <v>26</v>
      </c>
      <c r="M21873" t="s">
        <v>27</v>
      </c>
      <c r="N21873">
        <v>2</v>
      </c>
      <c r="O21873">
        <v>0</v>
      </c>
      <c r="P21873">
        <v>8.3333335999999994E-2</v>
      </c>
      <c r="Q21873">
        <v>0</v>
      </c>
      <c r="R21873">
        <v>0</v>
      </c>
      <c r="S21873" t="s">
        <v>24</v>
      </c>
      <c r="T21873" t="s">
        <v>2650</v>
      </c>
      <c r="U21873" t="s">
        <v>46</v>
      </c>
      <c r="V21873" t="s">
        <v>44</v>
      </c>
      <c r="W21873" t="s">
        <v>45</v>
      </c>
      <c r="X21873">
        <v>1</v>
      </c>
      <c r="Y21873">
        <v>249128</v>
      </c>
    </row>
    <row r="21874" spans="1:25" x14ac:dyDescent="0.25">
      <c r="A21874" t="s">
        <v>1285</v>
      </c>
      <c r="B21874" t="s">
        <v>1286</v>
      </c>
      <c r="C21874" t="s">
        <v>50</v>
      </c>
      <c r="D21874" t="s">
        <v>51</v>
      </c>
      <c r="E21874" t="s">
        <v>25</v>
      </c>
      <c r="F21874" t="s">
        <v>21</v>
      </c>
      <c r="H21874" s="1">
        <v>39065.326388888891</v>
      </c>
      <c r="I21874" t="s">
        <v>31</v>
      </c>
      <c r="J21874" t="s">
        <v>56</v>
      </c>
      <c r="K21874" t="s">
        <v>26</v>
      </c>
      <c r="L21874" t="s">
        <v>122</v>
      </c>
      <c r="M21874" t="s">
        <v>27</v>
      </c>
      <c r="N21874">
        <v>0</v>
      </c>
      <c r="O21874">
        <v>0</v>
      </c>
      <c r="P21874">
        <v>0</v>
      </c>
      <c r="Q21874">
        <v>0</v>
      </c>
      <c r="R21874">
        <v>0</v>
      </c>
      <c r="S21874" t="s">
        <v>24</v>
      </c>
      <c r="T21874" t="s">
        <v>2650</v>
      </c>
      <c r="U21874" t="s">
        <v>46</v>
      </c>
      <c r="V21874" t="s">
        <v>44</v>
      </c>
      <c r="W21874" t="s">
        <v>45</v>
      </c>
      <c r="X21874">
        <v>1</v>
      </c>
      <c r="Y21874">
        <v>10778</v>
      </c>
    </row>
    <row r="21875" spans="1:25" x14ac:dyDescent="0.25">
      <c r="A21875" t="s">
        <v>1285</v>
      </c>
      <c r="B21875" t="s">
        <v>1286</v>
      </c>
      <c r="C21875" t="s">
        <v>50</v>
      </c>
      <c r="D21875" t="s">
        <v>51</v>
      </c>
      <c r="E21875" t="s">
        <v>25</v>
      </c>
      <c r="F21875" t="s">
        <v>21</v>
      </c>
      <c r="H21875" s="1">
        <v>39070.427083333336</v>
      </c>
      <c r="I21875" t="s">
        <v>31</v>
      </c>
      <c r="J21875" t="s">
        <v>47</v>
      </c>
      <c r="K21875" t="s">
        <v>26</v>
      </c>
      <c r="L21875" t="s">
        <v>26</v>
      </c>
      <c r="M21875" t="s">
        <v>27</v>
      </c>
      <c r="N21875">
        <v>0</v>
      </c>
      <c r="O21875">
        <v>0</v>
      </c>
      <c r="P21875">
        <v>0</v>
      </c>
      <c r="Q21875">
        <v>0</v>
      </c>
      <c r="R21875">
        <v>0</v>
      </c>
      <c r="S21875" t="s">
        <v>24</v>
      </c>
      <c r="T21875" t="s">
        <v>2650</v>
      </c>
      <c r="U21875" t="s">
        <v>46</v>
      </c>
      <c r="V21875" t="s">
        <v>44</v>
      </c>
      <c r="W21875" t="s">
        <v>45</v>
      </c>
      <c r="X21875">
        <v>1</v>
      </c>
      <c r="Y21875">
        <v>10744</v>
      </c>
    </row>
    <row r="21876" spans="1:25" x14ac:dyDescent="0.25">
      <c r="A21876" t="s">
        <v>1285</v>
      </c>
      <c r="B21876" t="s">
        <v>1286</v>
      </c>
      <c r="C21876" t="s">
        <v>50</v>
      </c>
      <c r="D21876" t="s">
        <v>51</v>
      </c>
      <c r="E21876" t="s">
        <v>25</v>
      </c>
      <c r="F21876" t="s">
        <v>21</v>
      </c>
      <c r="G21876">
        <v>2</v>
      </c>
      <c r="H21876" s="1">
        <v>38505.302083333336</v>
      </c>
      <c r="I21876" t="s">
        <v>290</v>
      </c>
      <c r="J21876" t="s">
        <v>36</v>
      </c>
      <c r="K21876" t="s">
        <v>26</v>
      </c>
      <c r="L21876" t="s">
        <v>26</v>
      </c>
      <c r="M21876" t="s">
        <v>27</v>
      </c>
      <c r="O21876">
        <v>0</v>
      </c>
      <c r="Q21876">
        <v>50</v>
      </c>
      <c r="S21876" t="s">
        <v>24</v>
      </c>
      <c r="T21876" t="s">
        <v>2650</v>
      </c>
      <c r="U21876" t="s">
        <v>46</v>
      </c>
      <c r="V21876" t="s">
        <v>44</v>
      </c>
      <c r="W21876" t="s">
        <v>45</v>
      </c>
      <c r="X21876">
        <v>1</v>
      </c>
      <c r="Y21876">
        <v>232097</v>
      </c>
    </row>
    <row r="21877" spans="1:25" x14ac:dyDescent="0.25">
      <c r="A21877" t="s">
        <v>1285</v>
      </c>
      <c r="B21877" t="s">
        <v>1286</v>
      </c>
      <c r="C21877" t="s">
        <v>50</v>
      </c>
      <c r="D21877" t="s">
        <v>51</v>
      </c>
      <c r="E21877" t="s">
        <v>25</v>
      </c>
      <c r="H21877" s="1">
        <v>40115.958333333336</v>
      </c>
      <c r="I21877" t="s">
        <v>31</v>
      </c>
      <c r="J21877" t="s">
        <v>56</v>
      </c>
      <c r="K21877" t="s">
        <v>26</v>
      </c>
      <c r="L21877" t="s">
        <v>26</v>
      </c>
      <c r="M21877" t="s">
        <v>27</v>
      </c>
      <c r="O21877">
        <v>0</v>
      </c>
      <c r="S21877" t="s">
        <v>24</v>
      </c>
      <c r="T21877" t="s">
        <v>2650</v>
      </c>
      <c r="U21877" t="s">
        <v>46</v>
      </c>
      <c r="V21877" t="s">
        <v>44</v>
      </c>
      <c r="W21877" t="s">
        <v>45</v>
      </c>
      <c r="X21877">
        <v>1</v>
      </c>
      <c r="Y21877">
        <v>14045</v>
      </c>
    </row>
    <row r="21878" spans="1:25" x14ac:dyDescent="0.25">
      <c r="A21878" t="s">
        <v>1285</v>
      </c>
      <c r="B21878" t="s">
        <v>1286</v>
      </c>
      <c r="C21878" t="s">
        <v>50</v>
      </c>
      <c r="D21878" t="s">
        <v>51</v>
      </c>
      <c r="E21878" t="s">
        <v>25</v>
      </c>
      <c r="H21878" s="1">
        <v>40159.336805555555</v>
      </c>
      <c r="I21878" t="s">
        <v>31</v>
      </c>
      <c r="J21878" t="s">
        <v>56</v>
      </c>
      <c r="K21878" t="s">
        <v>26</v>
      </c>
      <c r="L21878" t="s">
        <v>26</v>
      </c>
      <c r="M21878" t="s">
        <v>27</v>
      </c>
      <c r="O21878">
        <v>0</v>
      </c>
      <c r="S21878" t="s">
        <v>24</v>
      </c>
      <c r="T21878" t="s">
        <v>2650</v>
      </c>
      <c r="U21878" t="s">
        <v>46</v>
      </c>
      <c r="V21878" t="s">
        <v>44</v>
      </c>
      <c r="W21878" t="s">
        <v>45</v>
      </c>
      <c r="X21878">
        <v>1</v>
      </c>
      <c r="Y21878">
        <v>13934</v>
      </c>
    </row>
    <row r="21879" spans="1:25" x14ac:dyDescent="0.25">
      <c r="A21879" t="s">
        <v>1285</v>
      </c>
      <c r="B21879" t="s">
        <v>1286</v>
      </c>
      <c r="C21879" t="s">
        <v>50</v>
      </c>
      <c r="D21879" t="s">
        <v>51</v>
      </c>
      <c r="E21879" t="s">
        <v>25</v>
      </c>
      <c r="H21879" s="1">
        <v>40204.027777777781</v>
      </c>
      <c r="I21879" t="s">
        <v>31</v>
      </c>
      <c r="J21879" t="s">
        <v>56</v>
      </c>
      <c r="K21879" t="s">
        <v>26</v>
      </c>
      <c r="L21879" t="s">
        <v>26</v>
      </c>
      <c r="M21879" t="s">
        <v>27</v>
      </c>
      <c r="O21879">
        <v>0</v>
      </c>
      <c r="S21879" t="s">
        <v>24</v>
      </c>
      <c r="T21879" t="s">
        <v>2650</v>
      </c>
      <c r="U21879" t="s">
        <v>46</v>
      </c>
      <c r="V21879" t="s">
        <v>44</v>
      </c>
      <c r="W21879" t="s">
        <v>45</v>
      </c>
      <c r="X21879">
        <v>1</v>
      </c>
      <c r="Y21879">
        <v>13888</v>
      </c>
    </row>
    <row r="21880" spans="1:25" x14ac:dyDescent="0.25">
      <c r="A21880" t="s">
        <v>1023</v>
      </c>
      <c r="B21880" t="s">
        <v>1024</v>
      </c>
      <c r="C21880" t="s">
        <v>34</v>
      </c>
      <c r="D21880" t="s">
        <v>35</v>
      </c>
      <c r="E21880" t="s">
        <v>25</v>
      </c>
      <c r="F21880" t="s">
        <v>21</v>
      </c>
      <c r="G21880">
        <v>2</v>
      </c>
      <c r="H21880" s="1">
        <v>40179.479166666664</v>
      </c>
      <c r="I21880" t="s">
        <v>31</v>
      </c>
      <c r="J21880" t="s">
        <v>56</v>
      </c>
      <c r="K21880" t="s">
        <v>26</v>
      </c>
      <c r="L21880" t="s">
        <v>122</v>
      </c>
      <c r="M21880" t="s">
        <v>27</v>
      </c>
      <c r="N21880">
        <v>1</v>
      </c>
      <c r="O21880">
        <v>56</v>
      </c>
      <c r="P21880">
        <v>4.1666667999999997E-2</v>
      </c>
      <c r="Q21880">
        <v>0</v>
      </c>
      <c r="R21880">
        <v>0</v>
      </c>
      <c r="S21880" t="s">
        <v>24</v>
      </c>
      <c r="T21880" t="s">
        <v>2654</v>
      </c>
      <c r="U21880" t="s">
        <v>86</v>
      </c>
      <c r="V21880" t="s">
        <v>96</v>
      </c>
      <c r="W21880" t="s">
        <v>97</v>
      </c>
      <c r="X21880">
        <v>1</v>
      </c>
      <c r="Y21880">
        <v>300045</v>
      </c>
    </row>
    <row r="21881" spans="1:25" x14ac:dyDescent="0.25">
      <c r="A21881" t="s">
        <v>1023</v>
      </c>
      <c r="B21881" t="s">
        <v>1024</v>
      </c>
      <c r="C21881" t="s">
        <v>34</v>
      </c>
      <c r="D21881" t="s">
        <v>35</v>
      </c>
      <c r="E21881" t="s">
        <v>25</v>
      </c>
      <c r="F21881" t="s">
        <v>21</v>
      </c>
      <c r="G21881">
        <v>1</v>
      </c>
      <c r="H21881" s="1">
        <v>38257.697916666664</v>
      </c>
      <c r="I21881" t="s">
        <v>31</v>
      </c>
      <c r="J21881" t="s">
        <v>47</v>
      </c>
      <c r="K21881" t="s">
        <v>212</v>
      </c>
      <c r="L21881" t="s">
        <v>26</v>
      </c>
      <c r="M21881" t="s">
        <v>64</v>
      </c>
      <c r="O21881">
        <v>0</v>
      </c>
      <c r="Q21881">
        <v>0</v>
      </c>
      <c r="R21881">
        <v>0</v>
      </c>
      <c r="S21881" t="s">
        <v>24</v>
      </c>
      <c r="T21881" t="s">
        <v>2654</v>
      </c>
      <c r="U21881" t="s">
        <v>86</v>
      </c>
      <c r="V21881" t="s">
        <v>96</v>
      </c>
      <c r="W21881" t="s">
        <v>97</v>
      </c>
      <c r="X21881">
        <v>1</v>
      </c>
      <c r="Y21881">
        <v>228254</v>
      </c>
    </row>
    <row r="21882" spans="1:25" x14ac:dyDescent="0.25">
      <c r="A21882" t="s">
        <v>1023</v>
      </c>
      <c r="B21882" t="s">
        <v>1024</v>
      </c>
      <c r="C21882" t="s">
        <v>34</v>
      </c>
      <c r="D21882" t="s">
        <v>35</v>
      </c>
      <c r="E21882" t="s">
        <v>25</v>
      </c>
      <c r="F21882" t="s">
        <v>21</v>
      </c>
      <c r="G21882">
        <v>2</v>
      </c>
      <c r="H21882" s="1">
        <v>41513.353472222225</v>
      </c>
      <c r="I21882" t="s">
        <v>31</v>
      </c>
      <c r="J21882" t="s">
        <v>56</v>
      </c>
      <c r="K21882" t="s">
        <v>26</v>
      </c>
      <c r="L21882" t="s">
        <v>26</v>
      </c>
      <c r="M21882" t="s">
        <v>27</v>
      </c>
      <c r="O21882">
        <v>0</v>
      </c>
      <c r="Q21882">
        <v>0</v>
      </c>
      <c r="R21882">
        <v>0</v>
      </c>
      <c r="S21882" t="s">
        <v>24</v>
      </c>
      <c r="T21882" t="s">
        <v>2665</v>
      </c>
      <c r="U21882" t="s">
        <v>2666</v>
      </c>
      <c r="V21882" t="s">
        <v>286</v>
      </c>
      <c r="W21882" t="s">
        <v>287</v>
      </c>
      <c r="X21882">
        <v>1</v>
      </c>
      <c r="Y21882">
        <v>338028</v>
      </c>
    </row>
    <row r="21883" spans="1:25" x14ac:dyDescent="0.25">
      <c r="A21883" t="s">
        <v>1023</v>
      </c>
      <c r="B21883" t="s">
        <v>1024</v>
      </c>
      <c r="C21883" t="s">
        <v>34</v>
      </c>
      <c r="D21883" t="s">
        <v>35</v>
      </c>
      <c r="E21883" t="s">
        <v>25</v>
      </c>
      <c r="F21883" t="s">
        <v>21</v>
      </c>
      <c r="G21883">
        <v>1</v>
      </c>
      <c r="H21883" s="1">
        <v>37914.748611111114</v>
      </c>
      <c r="I21883" t="s">
        <v>79</v>
      </c>
      <c r="J21883" t="s">
        <v>56</v>
      </c>
      <c r="K21883" t="s">
        <v>26</v>
      </c>
      <c r="L21883" t="s">
        <v>26</v>
      </c>
      <c r="M21883" t="s">
        <v>27</v>
      </c>
      <c r="O21883">
        <v>0</v>
      </c>
      <c r="Q21883">
        <v>0</v>
      </c>
      <c r="R21883">
        <v>0</v>
      </c>
      <c r="S21883" t="s">
        <v>24</v>
      </c>
      <c r="T21883" t="s">
        <v>2657</v>
      </c>
      <c r="U21883" t="s">
        <v>128</v>
      </c>
      <c r="V21883" t="s">
        <v>663</v>
      </c>
      <c r="W21883" t="s">
        <v>664</v>
      </c>
      <c r="X21883">
        <v>1</v>
      </c>
      <c r="Y21883">
        <v>218230</v>
      </c>
    </row>
    <row r="21884" spans="1:25" x14ac:dyDescent="0.25">
      <c r="A21884" t="s">
        <v>1023</v>
      </c>
      <c r="B21884" t="s">
        <v>1024</v>
      </c>
      <c r="C21884" t="s">
        <v>34</v>
      </c>
      <c r="D21884" t="s">
        <v>35</v>
      </c>
      <c r="E21884" t="s">
        <v>25</v>
      </c>
      <c r="F21884" t="s">
        <v>21</v>
      </c>
      <c r="G21884">
        <v>2</v>
      </c>
      <c r="H21884" s="1">
        <v>41517.808333333334</v>
      </c>
      <c r="I21884" t="s">
        <v>79</v>
      </c>
      <c r="J21884" t="s">
        <v>47</v>
      </c>
      <c r="K21884" t="s">
        <v>26</v>
      </c>
      <c r="L21884" t="s">
        <v>26</v>
      </c>
      <c r="M21884" t="s">
        <v>27</v>
      </c>
      <c r="O21884">
        <v>0</v>
      </c>
      <c r="Q21884">
        <v>0</v>
      </c>
      <c r="R21884">
        <v>0</v>
      </c>
      <c r="S21884" t="s">
        <v>24</v>
      </c>
      <c r="T21884" t="s">
        <v>2665</v>
      </c>
      <c r="U21884" t="s">
        <v>2666</v>
      </c>
      <c r="V21884" t="s">
        <v>286</v>
      </c>
      <c r="W21884" t="s">
        <v>287</v>
      </c>
      <c r="X21884">
        <v>1</v>
      </c>
      <c r="Y21884">
        <v>336483</v>
      </c>
    </row>
    <row r="21885" spans="1:25" x14ac:dyDescent="0.25">
      <c r="A21885" t="s">
        <v>1737</v>
      </c>
      <c r="B21885" t="s">
        <v>1738</v>
      </c>
      <c r="C21885" t="s">
        <v>752</v>
      </c>
      <c r="D21885" t="s">
        <v>753</v>
      </c>
      <c r="E21885" t="s">
        <v>25</v>
      </c>
      <c r="F21885" t="s">
        <v>21</v>
      </c>
      <c r="G21885">
        <v>2</v>
      </c>
      <c r="H21885" s="1">
        <v>42102.270833333336</v>
      </c>
      <c r="I21885" t="s">
        <v>31</v>
      </c>
      <c r="J21885" t="s">
        <v>30</v>
      </c>
      <c r="K21885" t="s">
        <v>212</v>
      </c>
      <c r="L21885" t="s">
        <v>26</v>
      </c>
      <c r="M21885" t="s">
        <v>64</v>
      </c>
      <c r="N21885">
        <v>18</v>
      </c>
      <c r="O21885" s="2">
        <v>25324</v>
      </c>
      <c r="P21885">
        <v>0.75</v>
      </c>
      <c r="Q21885">
        <v>25</v>
      </c>
      <c r="R21885">
        <v>0</v>
      </c>
      <c r="S21885" t="s">
        <v>24</v>
      </c>
      <c r="T21885" t="s">
        <v>2665</v>
      </c>
      <c r="U21885" t="s">
        <v>2666</v>
      </c>
      <c r="V21885" t="s">
        <v>284</v>
      </c>
      <c r="W21885" t="s">
        <v>285</v>
      </c>
      <c r="X21885">
        <v>1</v>
      </c>
      <c r="Y21885">
        <v>359584</v>
      </c>
    </row>
    <row r="21886" spans="1:25" x14ac:dyDescent="0.25">
      <c r="A21886" t="s">
        <v>1737</v>
      </c>
      <c r="B21886" t="s">
        <v>1738</v>
      </c>
      <c r="C21886" t="s">
        <v>752</v>
      </c>
      <c r="D21886" t="s">
        <v>753</v>
      </c>
      <c r="E21886" t="s">
        <v>25</v>
      </c>
      <c r="F21886" t="s">
        <v>21</v>
      </c>
      <c r="G21886">
        <v>2</v>
      </c>
      <c r="H21886" s="1">
        <v>40285.917361111111</v>
      </c>
      <c r="I21886" t="s">
        <v>31</v>
      </c>
      <c r="J21886" t="s">
        <v>47</v>
      </c>
      <c r="K21886" t="s">
        <v>26</v>
      </c>
      <c r="L21886" t="s">
        <v>26</v>
      </c>
      <c r="M21886" t="s">
        <v>27</v>
      </c>
      <c r="O21886">
        <v>0</v>
      </c>
      <c r="Q21886">
        <v>0</v>
      </c>
      <c r="R21886">
        <v>0</v>
      </c>
      <c r="S21886" t="s">
        <v>24</v>
      </c>
      <c r="T21886" t="s">
        <v>2650</v>
      </c>
      <c r="U21886" t="s">
        <v>184</v>
      </c>
      <c r="V21886" t="s">
        <v>184</v>
      </c>
      <c r="W21886" t="s">
        <v>185</v>
      </c>
      <c r="X21886">
        <v>1</v>
      </c>
      <c r="Y21886">
        <v>300812</v>
      </c>
    </row>
    <row r="21887" spans="1:25" x14ac:dyDescent="0.25">
      <c r="A21887" t="s">
        <v>992</v>
      </c>
      <c r="B21887" t="s">
        <v>993</v>
      </c>
      <c r="C21887" t="s">
        <v>92</v>
      </c>
      <c r="D21887" t="s">
        <v>93</v>
      </c>
      <c r="E21887" t="s">
        <v>25</v>
      </c>
      <c r="F21887" t="s">
        <v>21</v>
      </c>
      <c r="G21887">
        <v>2</v>
      </c>
      <c r="H21887" s="1">
        <v>39902.299305555556</v>
      </c>
      <c r="I21887" t="s">
        <v>31</v>
      </c>
      <c r="J21887" t="s">
        <v>47</v>
      </c>
      <c r="K21887" t="s">
        <v>212</v>
      </c>
      <c r="L21887" t="s">
        <v>125</v>
      </c>
      <c r="M21887" t="s">
        <v>64</v>
      </c>
      <c r="N21887">
        <v>76</v>
      </c>
      <c r="O21887">
        <v>0</v>
      </c>
      <c r="P21887">
        <v>3.1666667460000002</v>
      </c>
      <c r="Q21887">
        <v>0</v>
      </c>
      <c r="R21887">
        <v>0</v>
      </c>
      <c r="S21887" t="s">
        <v>24</v>
      </c>
      <c r="T21887" t="s">
        <v>2653</v>
      </c>
      <c r="U21887" t="s">
        <v>720</v>
      </c>
      <c r="V21887" t="s">
        <v>123</v>
      </c>
      <c r="W21887" t="s">
        <v>124</v>
      </c>
      <c r="X21887">
        <v>1</v>
      </c>
      <c r="Y21887">
        <v>259509</v>
      </c>
    </row>
    <row r="21888" spans="1:25" x14ac:dyDescent="0.25">
      <c r="A21888" t="s">
        <v>992</v>
      </c>
      <c r="B21888" t="s">
        <v>993</v>
      </c>
      <c r="C21888" t="s">
        <v>92</v>
      </c>
      <c r="D21888" t="s">
        <v>93</v>
      </c>
      <c r="E21888" t="s">
        <v>25</v>
      </c>
      <c r="F21888" t="s">
        <v>21</v>
      </c>
      <c r="G21888">
        <v>2</v>
      </c>
      <c r="H21888" s="1">
        <v>38247.34375</v>
      </c>
      <c r="I21888" t="s">
        <v>31</v>
      </c>
      <c r="J21888" t="s">
        <v>36</v>
      </c>
      <c r="K21888" t="s">
        <v>143</v>
      </c>
      <c r="L21888" t="s">
        <v>26</v>
      </c>
      <c r="M21888" t="s">
        <v>64</v>
      </c>
      <c r="N21888">
        <v>24</v>
      </c>
      <c r="O21888" s="2">
        <v>27334</v>
      </c>
      <c r="P21888">
        <v>1</v>
      </c>
      <c r="Q21888">
        <v>20</v>
      </c>
      <c r="S21888" t="s">
        <v>24</v>
      </c>
      <c r="T21888" t="s">
        <v>2650</v>
      </c>
      <c r="U21888" t="s">
        <v>197</v>
      </c>
      <c r="V21888" t="s">
        <v>406</v>
      </c>
      <c r="W21888" t="s">
        <v>407</v>
      </c>
      <c r="X21888">
        <v>1</v>
      </c>
      <c r="Y21888">
        <v>227231</v>
      </c>
    </row>
    <row r="21889" spans="1:25" x14ac:dyDescent="0.25">
      <c r="A21889" t="s">
        <v>992</v>
      </c>
      <c r="B21889" t="s">
        <v>993</v>
      </c>
      <c r="C21889" t="s">
        <v>92</v>
      </c>
      <c r="D21889" t="s">
        <v>93</v>
      </c>
      <c r="E21889" t="s">
        <v>25</v>
      </c>
      <c r="F21889" t="s">
        <v>21</v>
      </c>
      <c r="G21889">
        <v>2</v>
      </c>
      <c r="H21889" s="1">
        <v>39008.715277777781</v>
      </c>
      <c r="I21889" t="s">
        <v>31</v>
      </c>
      <c r="J21889" t="s">
        <v>47</v>
      </c>
      <c r="K21889" t="s">
        <v>212</v>
      </c>
      <c r="L21889" t="s">
        <v>26</v>
      </c>
      <c r="M21889" t="s">
        <v>64</v>
      </c>
      <c r="N21889">
        <v>1</v>
      </c>
      <c r="O21889">
        <v>123</v>
      </c>
      <c r="P21889">
        <v>4.1666667999999997E-2</v>
      </c>
      <c r="Q21889">
        <v>0</v>
      </c>
      <c r="R21889">
        <v>0</v>
      </c>
      <c r="S21889" t="s">
        <v>24</v>
      </c>
      <c r="T21889" t="s">
        <v>2652</v>
      </c>
      <c r="U21889" t="s">
        <v>221</v>
      </c>
      <c r="V21889" t="s">
        <v>219</v>
      </c>
      <c r="W21889" t="s">
        <v>220</v>
      </c>
      <c r="X21889">
        <v>1</v>
      </c>
      <c r="Y21889">
        <v>245383</v>
      </c>
    </row>
    <row r="21890" spans="1:25" x14ac:dyDescent="0.25">
      <c r="A21890" t="s">
        <v>992</v>
      </c>
      <c r="B21890" t="s">
        <v>993</v>
      </c>
      <c r="C21890" t="s">
        <v>92</v>
      </c>
      <c r="D21890" t="s">
        <v>93</v>
      </c>
      <c r="E21890" t="s">
        <v>25</v>
      </c>
      <c r="F21890" t="s">
        <v>21</v>
      </c>
      <c r="G21890">
        <v>1</v>
      </c>
      <c r="H21890" s="1">
        <v>37475.333333333336</v>
      </c>
      <c r="I21890" t="s">
        <v>31</v>
      </c>
      <c r="J21890" t="s">
        <v>56</v>
      </c>
      <c r="K21890" t="s">
        <v>26</v>
      </c>
      <c r="L21890" t="s">
        <v>26</v>
      </c>
      <c r="M21890" t="s">
        <v>27</v>
      </c>
      <c r="O21890">
        <v>0</v>
      </c>
      <c r="Q21890">
        <v>0</v>
      </c>
      <c r="R21890">
        <v>0</v>
      </c>
      <c r="S21890" t="s">
        <v>24</v>
      </c>
      <c r="T21890" t="s">
        <v>2652</v>
      </c>
      <c r="U21890" t="s">
        <v>221</v>
      </c>
      <c r="V21890" t="s">
        <v>219</v>
      </c>
      <c r="W21890" t="s">
        <v>220</v>
      </c>
      <c r="X21890">
        <v>1</v>
      </c>
      <c r="Y21890">
        <v>215397</v>
      </c>
    </row>
    <row r="21891" spans="1:25" x14ac:dyDescent="0.25">
      <c r="A21891" t="s">
        <v>992</v>
      </c>
      <c r="B21891" t="s">
        <v>993</v>
      </c>
      <c r="C21891" t="s">
        <v>92</v>
      </c>
      <c r="D21891" t="s">
        <v>93</v>
      </c>
      <c r="E21891" t="s">
        <v>25</v>
      </c>
      <c r="F21891" t="s">
        <v>21</v>
      </c>
      <c r="G21891">
        <v>2</v>
      </c>
      <c r="H21891" s="1">
        <v>40433.434027777781</v>
      </c>
      <c r="I21891" t="s">
        <v>31</v>
      </c>
      <c r="J21891" t="s">
        <v>47</v>
      </c>
      <c r="K21891" t="s">
        <v>26</v>
      </c>
      <c r="L21891" t="s">
        <v>26</v>
      </c>
      <c r="M21891" t="s">
        <v>27</v>
      </c>
      <c r="O21891">
        <v>0</v>
      </c>
      <c r="Q21891">
        <v>0</v>
      </c>
      <c r="R21891">
        <v>0</v>
      </c>
      <c r="S21891" t="s">
        <v>24</v>
      </c>
      <c r="T21891" t="s">
        <v>2653</v>
      </c>
      <c r="U21891" t="s">
        <v>720</v>
      </c>
      <c r="V21891" t="s">
        <v>123</v>
      </c>
      <c r="W21891" t="s">
        <v>124</v>
      </c>
      <c r="X21891">
        <v>1</v>
      </c>
      <c r="Y21891">
        <v>307121</v>
      </c>
    </row>
    <row r="21892" spans="1:25" x14ac:dyDescent="0.25">
      <c r="A21892" t="s">
        <v>992</v>
      </c>
      <c r="B21892" t="s">
        <v>993</v>
      </c>
      <c r="C21892" t="s">
        <v>92</v>
      </c>
      <c r="D21892" t="s">
        <v>93</v>
      </c>
      <c r="E21892" t="s">
        <v>25</v>
      </c>
      <c r="F21892" t="s">
        <v>21</v>
      </c>
      <c r="G21892">
        <v>2</v>
      </c>
      <c r="H21892" s="1">
        <v>37288.412499999999</v>
      </c>
      <c r="I21892" t="s">
        <v>31</v>
      </c>
      <c r="J21892" t="s">
        <v>56</v>
      </c>
      <c r="K21892" t="s">
        <v>212</v>
      </c>
      <c r="L21892" t="s">
        <v>125</v>
      </c>
      <c r="M21892" t="s">
        <v>64</v>
      </c>
      <c r="O21892">
        <v>0</v>
      </c>
      <c r="Q21892">
        <v>0</v>
      </c>
      <c r="R21892">
        <v>0</v>
      </c>
      <c r="S21892" t="s">
        <v>24</v>
      </c>
      <c r="T21892" t="s">
        <v>2654</v>
      </c>
      <c r="U21892" t="s">
        <v>86</v>
      </c>
      <c r="V21892" t="s">
        <v>96</v>
      </c>
      <c r="W21892" t="s">
        <v>97</v>
      </c>
      <c r="X21892">
        <v>1</v>
      </c>
      <c r="Y21892">
        <v>212576</v>
      </c>
    </row>
    <row r="21893" spans="1:25" x14ac:dyDescent="0.25">
      <c r="A21893" t="s">
        <v>992</v>
      </c>
      <c r="B21893" t="s">
        <v>993</v>
      </c>
      <c r="C21893" t="s">
        <v>92</v>
      </c>
      <c r="D21893" t="s">
        <v>93</v>
      </c>
      <c r="E21893" t="s">
        <v>25</v>
      </c>
      <c r="F21893" t="s">
        <v>21</v>
      </c>
      <c r="G21893">
        <v>2</v>
      </c>
      <c r="H21893" s="1">
        <v>37365.345833333333</v>
      </c>
      <c r="I21893" t="s">
        <v>31</v>
      </c>
      <c r="J21893" t="s">
        <v>56</v>
      </c>
      <c r="K21893" t="s">
        <v>26</v>
      </c>
      <c r="L21893" t="s">
        <v>26</v>
      </c>
      <c r="M21893" t="s">
        <v>27</v>
      </c>
      <c r="O21893">
        <v>0</v>
      </c>
      <c r="Q21893">
        <v>0</v>
      </c>
      <c r="R21893">
        <v>0</v>
      </c>
      <c r="S21893" t="s">
        <v>24</v>
      </c>
      <c r="T21893" t="s">
        <v>2654</v>
      </c>
      <c r="U21893" t="s">
        <v>86</v>
      </c>
      <c r="V21893" t="s">
        <v>96</v>
      </c>
      <c r="W21893" t="s">
        <v>97</v>
      </c>
      <c r="X21893">
        <v>1</v>
      </c>
      <c r="Y21893">
        <v>216076</v>
      </c>
    </row>
    <row r="21894" spans="1:25" x14ac:dyDescent="0.25">
      <c r="A21894" t="s">
        <v>992</v>
      </c>
      <c r="B21894" t="s">
        <v>993</v>
      </c>
      <c r="C21894" t="s">
        <v>92</v>
      </c>
      <c r="D21894" t="s">
        <v>93</v>
      </c>
      <c r="E21894" t="s">
        <v>25</v>
      </c>
      <c r="F21894" t="s">
        <v>21</v>
      </c>
      <c r="G21894">
        <v>2</v>
      </c>
      <c r="H21894" s="1">
        <v>40071.371527777781</v>
      </c>
      <c r="I21894" t="s">
        <v>31</v>
      </c>
      <c r="J21894" t="s">
        <v>47</v>
      </c>
      <c r="K21894" t="s">
        <v>26</v>
      </c>
      <c r="L21894" t="s">
        <v>26</v>
      </c>
      <c r="M21894" t="s">
        <v>27</v>
      </c>
      <c r="O21894">
        <v>0</v>
      </c>
      <c r="Q21894">
        <v>0</v>
      </c>
      <c r="R21894">
        <v>0</v>
      </c>
      <c r="S21894" t="s">
        <v>24</v>
      </c>
      <c r="T21894" t="s">
        <v>2665</v>
      </c>
      <c r="U21894" t="s">
        <v>2666</v>
      </c>
      <c r="V21894" t="s">
        <v>286</v>
      </c>
      <c r="W21894" t="s">
        <v>287</v>
      </c>
      <c r="X21894">
        <v>1</v>
      </c>
      <c r="Y21894">
        <v>267460</v>
      </c>
    </row>
    <row r="21895" spans="1:25" x14ac:dyDescent="0.25">
      <c r="A21895" t="s">
        <v>992</v>
      </c>
      <c r="B21895" t="s">
        <v>993</v>
      </c>
      <c r="C21895" t="s">
        <v>92</v>
      </c>
      <c r="D21895" t="s">
        <v>93</v>
      </c>
      <c r="E21895" t="s">
        <v>25</v>
      </c>
      <c r="F21895" t="s">
        <v>21</v>
      </c>
      <c r="G21895">
        <v>2</v>
      </c>
      <c r="H21895" s="1">
        <v>41474.840277777781</v>
      </c>
      <c r="I21895" t="s">
        <v>31</v>
      </c>
      <c r="J21895" t="s">
        <v>47</v>
      </c>
      <c r="K21895" t="s">
        <v>26</v>
      </c>
      <c r="L21895" t="s">
        <v>26</v>
      </c>
      <c r="M21895" t="s">
        <v>27</v>
      </c>
      <c r="O21895">
        <v>0</v>
      </c>
      <c r="Q21895">
        <v>0</v>
      </c>
      <c r="R21895">
        <v>0</v>
      </c>
      <c r="S21895" t="s">
        <v>24</v>
      </c>
      <c r="T21895" t="s">
        <v>2650</v>
      </c>
      <c r="U21895" t="s">
        <v>184</v>
      </c>
      <c r="V21895" t="s">
        <v>184</v>
      </c>
      <c r="W21895" t="s">
        <v>185</v>
      </c>
      <c r="X21895">
        <v>1</v>
      </c>
      <c r="Y21895">
        <v>336194</v>
      </c>
    </row>
    <row r="21896" spans="1:25" x14ac:dyDescent="0.25">
      <c r="A21896" t="s">
        <v>992</v>
      </c>
      <c r="B21896" t="s">
        <v>993</v>
      </c>
      <c r="C21896" t="s">
        <v>92</v>
      </c>
      <c r="D21896" t="s">
        <v>93</v>
      </c>
      <c r="E21896" t="s">
        <v>25</v>
      </c>
      <c r="F21896" t="s">
        <v>21</v>
      </c>
      <c r="G21896">
        <v>1</v>
      </c>
      <c r="H21896" s="1">
        <v>38223.71597222222</v>
      </c>
      <c r="I21896" t="s">
        <v>31</v>
      </c>
      <c r="J21896" t="s">
        <v>47</v>
      </c>
      <c r="K21896" t="s">
        <v>26</v>
      </c>
      <c r="L21896" t="s">
        <v>26</v>
      </c>
      <c r="M21896" t="s">
        <v>27</v>
      </c>
      <c r="O21896">
        <v>0</v>
      </c>
      <c r="Q21896">
        <v>0</v>
      </c>
      <c r="R21896">
        <v>0</v>
      </c>
      <c r="S21896" t="s">
        <v>24</v>
      </c>
      <c r="T21896" t="s">
        <v>2650</v>
      </c>
      <c r="U21896" t="s">
        <v>197</v>
      </c>
      <c r="V21896" t="s">
        <v>406</v>
      </c>
      <c r="W21896" t="s">
        <v>407</v>
      </c>
      <c r="X21896">
        <v>1</v>
      </c>
      <c r="Y21896">
        <v>224306</v>
      </c>
    </row>
    <row r="21897" spans="1:25" x14ac:dyDescent="0.25">
      <c r="A21897" t="s">
        <v>992</v>
      </c>
      <c r="B21897" t="s">
        <v>993</v>
      </c>
      <c r="C21897" t="s">
        <v>92</v>
      </c>
      <c r="D21897" t="s">
        <v>93</v>
      </c>
      <c r="E21897" t="s">
        <v>25</v>
      </c>
      <c r="F21897" t="s">
        <v>21</v>
      </c>
      <c r="G21897">
        <v>2</v>
      </c>
      <c r="H21897" s="1">
        <v>37651.324305555558</v>
      </c>
      <c r="I21897" t="s">
        <v>31</v>
      </c>
      <c r="J21897" t="s">
        <v>56</v>
      </c>
      <c r="K21897" t="s">
        <v>26</v>
      </c>
      <c r="L21897" t="s">
        <v>26</v>
      </c>
      <c r="M21897" t="s">
        <v>27</v>
      </c>
      <c r="O21897">
        <v>0</v>
      </c>
      <c r="Q21897">
        <v>0</v>
      </c>
      <c r="R21897">
        <v>0</v>
      </c>
      <c r="S21897" t="s">
        <v>24</v>
      </c>
      <c r="T21897" t="s">
        <v>2650</v>
      </c>
      <c r="U21897" t="s">
        <v>197</v>
      </c>
      <c r="V21897" t="s">
        <v>406</v>
      </c>
      <c r="W21897" t="s">
        <v>407</v>
      </c>
      <c r="X21897">
        <v>1</v>
      </c>
      <c r="Y21897">
        <v>215750</v>
      </c>
    </row>
    <row r="21898" spans="1:25" x14ac:dyDescent="0.25">
      <c r="A21898" t="s">
        <v>992</v>
      </c>
      <c r="B21898" t="s">
        <v>993</v>
      </c>
      <c r="C21898" t="s">
        <v>92</v>
      </c>
      <c r="D21898" t="s">
        <v>93</v>
      </c>
      <c r="E21898" t="s">
        <v>25</v>
      </c>
      <c r="F21898" t="s">
        <v>21</v>
      </c>
      <c r="G21898">
        <v>1</v>
      </c>
      <c r="H21898" s="1">
        <v>37524.609027777777</v>
      </c>
      <c r="I21898" t="s">
        <v>31</v>
      </c>
      <c r="J21898" t="s">
        <v>30</v>
      </c>
      <c r="K21898" t="s">
        <v>26</v>
      </c>
      <c r="L21898" t="s">
        <v>26</v>
      </c>
      <c r="M21898" t="s">
        <v>27</v>
      </c>
      <c r="O21898">
        <v>0</v>
      </c>
      <c r="Q21898">
        <v>25</v>
      </c>
      <c r="S21898" t="s">
        <v>24</v>
      </c>
      <c r="T21898" t="s">
        <v>2665</v>
      </c>
      <c r="U21898" t="s">
        <v>2666</v>
      </c>
      <c r="V21898" t="s">
        <v>286</v>
      </c>
      <c r="W21898" t="s">
        <v>287</v>
      </c>
      <c r="X21898">
        <v>1</v>
      </c>
      <c r="Y21898">
        <v>217597</v>
      </c>
    </row>
    <row r="21899" spans="1:25" x14ac:dyDescent="0.25">
      <c r="A21899" t="s">
        <v>992</v>
      </c>
      <c r="B21899" t="s">
        <v>993</v>
      </c>
      <c r="C21899" t="s">
        <v>92</v>
      </c>
      <c r="D21899" t="s">
        <v>93</v>
      </c>
      <c r="E21899" t="s">
        <v>25</v>
      </c>
      <c r="F21899" t="s">
        <v>21</v>
      </c>
      <c r="G21899">
        <v>2</v>
      </c>
      <c r="H21899" s="1">
        <v>37033.488194444442</v>
      </c>
      <c r="I21899" t="s">
        <v>31</v>
      </c>
      <c r="J21899" t="s">
        <v>36</v>
      </c>
      <c r="K21899" t="s">
        <v>143</v>
      </c>
      <c r="L21899" t="s">
        <v>125</v>
      </c>
      <c r="M21899" t="s">
        <v>64</v>
      </c>
      <c r="O21899">
        <v>0</v>
      </c>
      <c r="Q21899">
        <v>50</v>
      </c>
      <c r="S21899" t="s">
        <v>24</v>
      </c>
      <c r="T21899" t="s">
        <v>2654</v>
      </c>
      <c r="U21899" t="s">
        <v>86</v>
      </c>
      <c r="V21899" t="s">
        <v>96</v>
      </c>
      <c r="W21899" t="s">
        <v>97</v>
      </c>
      <c r="X21899">
        <v>1</v>
      </c>
      <c r="Y21899">
        <v>211112</v>
      </c>
    </row>
    <row r="21900" spans="1:25" x14ac:dyDescent="0.25">
      <c r="A21900" t="s">
        <v>992</v>
      </c>
      <c r="B21900" t="s">
        <v>993</v>
      </c>
      <c r="C21900" t="s">
        <v>92</v>
      </c>
      <c r="D21900" t="s">
        <v>93</v>
      </c>
      <c r="E21900" t="s">
        <v>25</v>
      </c>
      <c r="F21900" t="s">
        <v>21</v>
      </c>
      <c r="G21900">
        <v>2</v>
      </c>
      <c r="H21900" s="1">
        <v>40499.326388888891</v>
      </c>
      <c r="I21900" t="s">
        <v>31</v>
      </c>
      <c r="J21900" t="s">
        <v>36</v>
      </c>
      <c r="K21900" t="s">
        <v>26</v>
      </c>
      <c r="L21900" t="s">
        <v>125</v>
      </c>
      <c r="M21900" t="s">
        <v>27</v>
      </c>
      <c r="O21900">
        <v>0</v>
      </c>
      <c r="Q21900">
        <v>100</v>
      </c>
      <c r="S21900" t="s">
        <v>24</v>
      </c>
      <c r="T21900" t="s">
        <v>2654</v>
      </c>
      <c r="U21900" t="s">
        <v>86</v>
      </c>
      <c r="V21900" t="s">
        <v>96</v>
      </c>
      <c r="W21900" t="s">
        <v>97</v>
      </c>
      <c r="X21900">
        <v>1</v>
      </c>
      <c r="Y21900">
        <v>309083</v>
      </c>
    </row>
    <row r="21901" spans="1:25" x14ac:dyDescent="0.25">
      <c r="A21901" t="s">
        <v>992</v>
      </c>
      <c r="B21901" t="s">
        <v>993</v>
      </c>
      <c r="C21901" t="s">
        <v>92</v>
      </c>
      <c r="D21901" t="s">
        <v>93</v>
      </c>
      <c r="E21901" t="s">
        <v>25</v>
      </c>
      <c r="F21901" t="s">
        <v>21</v>
      </c>
      <c r="G21901">
        <v>2</v>
      </c>
      <c r="H21901" s="1">
        <v>38233.821527777778</v>
      </c>
      <c r="I21901" t="s">
        <v>79</v>
      </c>
      <c r="J21901" t="s">
        <v>36</v>
      </c>
      <c r="K21901" t="s">
        <v>212</v>
      </c>
      <c r="L21901" t="s">
        <v>26</v>
      </c>
      <c r="M21901" t="s">
        <v>64</v>
      </c>
      <c r="O21901">
        <v>0</v>
      </c>
      <c r="Q21901">
        <v>50</v>
      </c>
      <c r="S21901" t="s">
        <v>24</v>
      </c>
      <c r="T21901" t="s">
        <v>2650</v>
      </c>
      <c r="U21901" t="s">
        <v>197</v>
      </c>
      <c r="V21901" t="s">
        <v>406</v>
      </c>
      <c r="W21901" t="s">
        <v>407</v>
      </c>
      <c r="X21901">
        <v>1</v>
      </c>
      <c r="Y21901">
        <v>228139</v>
      </c>
    </row>
    <row r="21902" spans="1:25" x14ac:dyDescent="0.25">
      <c r="A21902" t="s">
        <v>992</v>
      </c>
      <c r="B21902" t="s">
        <v>993</v>
      </c>
      <c r="C21902" t="s">
        <v>92</v>
      </c>
      <c r="D21902" t="s">
        <v>93</v>
      </c>
      <c r="E21902" t="s">
        <v>25</v>
      </c>
      <c r="F21902" t="s">
        <v>21</v>
      </c>
      <c r="G21902">
        <v>2</v>
      </c>
      <c r="H21902" s="1">
        <v>39013.777777777781</v>
      </c>
      <c r="I21902" t="s">
        <v>69</v>
      </c>
      <c r="J21902" t="s">
        <v>56</v>
      </c>
      <c r="K21902" t="s">
        <v>26</v>
      </c>
      <c r="L21902" t="s">
        <v>26</v>
      </c>
      <c r="M21902" t="s">
        <v>27</v>
      </c>
      <c r="O21902">
        <v>0</v>
      </c>
      <c r="Q21902">
        <v>0</v>
      </c>
      <c r="R21902">
        <v>0</v>
      </c>
      <c r="S21902" t="s">
        <v>112</v>
      </c>
      <c r="T21902" t="s">
        <v>2686</v>
      </c>
      <c r="U21902" t="s">
        <v>117</v>
      </c>
      <c r="V21902" t="s">
        <v>516</v>
      </c>
      <c r="W21902" t="s">
        <v>517</v>
      </c>
      <c r="X21902">
        <v>1</v>
      </c>
      <c r="Y21902">
        <v>243381</v>
      </c>
    </row>
    <row r="21903" spans="1:25" x14ac:dyDescent="0.25">
      <c r="A21903" t="s">
        <v>562</v>
      </c>
      <c r="B21903" t="s">
        <v>563</v>
      </c>
      <c r="C21903" t="s">
        <v>34</v>
      </c>
      <c r="D21903" t="s">
        <v>35</v>
      </c>
      <c r="E21903" t="s">
        <v>25</v>
      </c>
      <c r="F21903" t="s">
        <v>21</v>
      </c>
      <c r="G21903">
        <v>1</v>
      </c>
      <c r="H21903" s="1">
        <v>38595.337500000001</v>
      </c>
      <c r="I21903" t="s">
        <v>31</v>
      </c>
      <c r="J21903" t="s">
        <v>56</v>
      </c>
      <c r="K21903" t="s">
        <v>26</v>
      </c>
      <c r="L21903" t="s">
        <v>125</v>
      </c>
      <c r="M21903" t="s">
        <v>27</v>
      </c>
      <c r="N21903">
        <v>2</v>
      </c>
      <c r="O21903">
        <v>0</v>
      </c>
      <c r="P21903">
        <v>8.3333335999999994E-2</v>
      </c>
      <c r="Q21903">
        <v>0</v>
      </c>
      <c r="R21903">
        <v>0</v>
      </c>
      <c r="S21903" t="s">
        <v>24</v>
      </c>
      <c r="T21903" t="s">
        <v>2654</v>
      </c>
      <c r="U21903" t="s">
        <v>2669</v>
      </c>
      <c r="V21903" t="s">
        <v>70</v>
      </c>
      <c r="W21903" t="s">
        <v>71</v>
      </c>
      <c r="X21903">
        <v>1</v>
      </c>
      <c r="Y21903">
        <v>238884</v>
      </c>
    </row>
    <row r="21904" spans="1:25" x14ac:dyDescent="0.25">
      <c r="A21904" t="s">
        <v>562</v>
      </c>
      <c r="B21904" t="s">
        <v>563</v>
      </c>
      <c r="C21904" t="s">
        <v>34</v>
      </c>
      <c r="D21904" t="s">
        <v>35</v>
      </c>
      <c r="E21904" t="s">
        <v>25</v>
      </c>
      <c r="F21904" t="s">
        <v>21</v>
      </c>
      <c r="G21904">
        <v>2</v>
      </c>
      <c r="H21904" s="1">
        <v>38624.864583333336</v>
      </c>
      <c r="I21904" t="s">
        <v>69</v>
      </c>
      <c r="J21904" t="s">
        <v>165</v>
      </c>
      <c r="K21904" t="s">
        <v>26</v>
      </c>
      <c r="L21904" t="s">
        <v>26</v>
      </c>
      <c r="M21904" t="s">
        <v>27</v>
      </c>
      <c r="N21904">
        <v>1</v>
      </c>
      <c r="O21904">
        <v>254</v>
      </c>
      <c r="P21904">
        <v>4.1666667999999997E-2</v>
      </c>
      <c r="Q21904" s="2">
        <v>2000</v>
      </c>
      <c r="R21904">
        <v>6</v>
      </c>
      <c r="S21904" t="s">
        <v>24</v>
      </c>
      <c r="T21904" t="s">
        <v>2654</v>
      </c>
      <c r="U21904" t="s">
        <v>86</v>
      </c>
      <c r="V21904" t="s">
        <v>96</v>
      </c>
      <c r="W21904" t="s">
        <v>97</v>
      </c>
      <c r="X21904">
        <v>1</v>
      </c>
      <c r="Y21904">
        <v>231737</v>
      </c>
    </row>
    <row r="21905" spans="1:25" x14ac:dyDescent="0.25">
      <c r="A21905" t="s">
        <v>562</v>
      </c>
      <c r="B21905" t="s">
        <v>563</v>
      </c>
      <c r="C21905" t="s">
        <v>34</v>
      </c>
      <c r="D21905" t="s">
        <v>35</v>
      </c>
      <c r="E21905" t="s">
        <v>25</v>
      </c>
      <c r="F21905" t="s">
        <v>21</v>
      </c>
      <c r="G21905">
        <v>2</v>
      </c>
      <c r="H21905" s="1">
        <v>41084.236111111109</v>
      </c>
      <c r="I21905" t="s">
        <v>290</v>
      </c>
      <c r="J21905" t="s">
        <v>56</v>
      </c>
      <c r="K21905" t="s">
        <v>26</v>
      </c>
      <c r="L21905" t="s">
        <v>26</v>
      </c>
      <c r="M21905" t="s">
        <v>27</v>
      </c>
      <c r="O21905">
        <v>0</v>
      </c>
      <c r="Q21905">
        <v>0</v>
      </c>
      <c r="R21905">
        <v>0</v>
      </c>
      <c r="S21905" t="s">
        <v>24</v>
      </c>
      <c r="T21905" t="s">
        <v>2650</v>
      </c>
      <c r="U21905" t="s">
        <v>154</v>
      </c>
      <c r="V21905" t="s">
        <v>154</v>
      </c>
      <c r="W21905" t="s">
        <v>155</v>
      </c>
      <c r="X21905">
        <v>1</v>
      </c>
      <c r="Y21905">
        <v>323911</v>
      </c>
    </row>
    <row r="21906" spans="1:25" x14ac:dyDescent="0.25">
      <c r="A21906" t="s">
        <v>562</v>
      </c>
      <c r="B21906" t="s">
        <v>563</v>
      </c>
      <c r="C21906" t="s">
        <v>34</v>
      </c>
      <c r="D21906" t="s">
        <v>35</v>
      </c>
      <c r="E21906" t="s">
        <v>25</v>
      </c>
      <c r="F21906" t="s">
        <v>21</v>
      </c>
      <c r="G21906">
        <v>2</v>
      </c>
      <c r="H21906" s="1">
        <v>36746.272916666669</v>
      </c>
      <c r="I21906" t="s">
        <v>290</v>
      </c>
      <c r="J21906" t="s">
        <v>47</v>
      </c>
      <c r="K21906" t="s">
        <v>26</v>
      </c>
      <c r="L21906" t="s">
        <v>26</v>
      </c>
      <c r="M21906" t="s">
        <v>27</v>
      </c>
      <c r="O21906">
        <v>0</v>
      </c>
      <c r="Q21906">
        <v>0</v>
      </c>
      <c r="R21906">
        <v>0</v>
      </c>
      <c r="S21906" t="s">
        <v>24</v>
      </c>
      <c r="T21906" t="s">
        <v>2652</v>
      </c>
      <c r="U21906" t="s">
        <v>221</v>
      </c>
      <c r="V21906" t="s">
        <v>221</v>
      </c>
      <c r="W21906" t="s">
        <v>339</v>
      </c>
      <c r="X21906">
        <v>1</v>
      </c>
      <c r="Y21906">
        <v>203158</v>
      </c>
    </row>
    <row r="21907" spans="1:25" x14ac:dyDescent="0.25">
      <c r="A21907" t="s">
        <v>562</v>
      </c>
      <c r="B21907" t="s">
        <v>563</v>
      </c>
      <c r="C21907" t="s">
        <v>34</v>
      </c>
      <c r="D21907" t="s">
        <v>35</v>
      </c>
      <c r="E21907" t="s">
        <v>25</v>
      </c>
      <c r="F21907" t="s">
        <v>21</v>
      </c>
      <c r="G21907">
        <v>2</v>
      </c>
      <c r="H21907" s="1">
        <v>36771.270138888889</v>
      </c>
      <c r="I21907" t="s">
        <v>290</v>
      </c>
      <c r="J21907" t="s">
        <v>47</v>
      </c>
      <c r="K21907" t="s">
        <v>26</v>
      </c>
      <c r="L21907" t="s">
        <v>26</v>
      </c>
      <c r="M21907" t="s">
        <v>27</v>
      </c>
      <c r="O21907">
        <v>0</v>
      </c>
      <c r="Q21907">
        <v>0</v>
      </c>
      <c r="R21907">
        <v>0</v>
      </c>
      <c r="S21907" t="s">
        <v>24</v>
      </c>
      <c r="T21907" t="s">
        <v>2652</v>
      </c>
      <c r="U21907" t="s">
        <v>221</v>
      </c>
      <c r="V21907" t="s">
        <v>221</v>
      </c>
      <c r="W21907" t="s">
        <v>339</v>
      </c>
      <c r="X21907">
        <v>1</v>
      </c>
      <c r="Y21907">
        <v>205704</v>
      </c>
    </row>
    <row r="21908" spans="1:25" x14ac:dyDescent="0.25">
      <c r="A21908" t="s">
        <v>562</v>
      </c>
      <c r="B21908" t="s">
        <v>563</v>
      </c>
      <c r="C21908" t="s">
        <v>34</v>
      </c>
      <c r="D21908" t="s">
        <v>35</v>
      </c>
      <c r="E21908" t="s">
        <v>25</v>
      </c>
      <c r="F21908" t="s">
        <v>21</v>
      </c>
      <c r="G21908">
        <v>2</v>
      </c>
      <c r="H21908" s="1">
        <v>39313.3125</v>
      </c>
      <c r="I21908" t="s">
        <v>290</v>
      </c>
      <c r="J21908" t="s">
        <v>47</v>
      </c>
      <c r="K21908" t="s">
        <v>26</v>
      </c>
      <c r="L21908" t="s">
        <v>26</v>
      </c>
      <c r="M21908" t="s">
        <v>27</v>
      </c>
      <c r="O21908">
        <v>0</v>
      </c>
      <c r="Q21908">
        <v>0</v>
      </c>
      <c r="R21908">
        <v>0</v>
      </c>
      <c r="S21908" t="s">
        <v>24</v>
      </c>
      <c r="T21908" t="s">
        <v>2650</v>
      </c>
      <c r="U21908" t="s">
        <v>197</v>
      </c>
      <c r="V21908" t="s">
        <v>406</v>
      </c>
      <c r="W21908" t="s">
        <v>407</v>
      </c>
      <c r="X21908">
        <v>1</v>
      </c>
      <c r="Y21908">
        <v>249818</v>
      </c>
    </row>
    <row r="21909" spans="1:25" x14ac:dyDescent="0.25">
      <c r="A21909" t="s">
        <v>562</v>
      </c>
      <c r="B21909" t="s">
        <v>563</v>
      </c>
      <c r="C21909" t="s">
        <v>34</v>
      </c>
      <c r="D21909" t="s">
        <v>35</v>
      </c>
      <c r="E21909" t="s">
        <v>25</v>
      </c>
      <c r="F21909" t="s">
        <v>21</v>
      </c>
      <c r="G21909">
        <v>2</v>
      </c>
      <c r="H21909" s="1">
        <v>36776.320833333331</v>
      </c>
      <c r="I21909" t="s">
        <v>290</v>
      </c>
      <c r="J21909" t="s">
        <v>36</v>
      </c>
      <c r="K21909" t="s">
        <v>26</v>
      </c>
      <c r="L21909" t="s">
        <v>26</v>
      </c>
      <c r="M21909" t="s">
        <v>27</v>
      </c>
      <c r="O21909">
        <v>0</v>
      </c>
      <c r="Q21909">
        <v>10</v>
      </c>
      <c r="S21909" t="s">
        <v>24</v>
      </c>
      <c r="T21909" t="s">
        <v>2654</v>
      </c>
      <c r="U21909" t="s">
        <v>86</v>
      </c>
      <c r="V21909" t="s">
        <v>96</v>
      </c>
      <c r="W21909" t="s">
        <v>97</v>
      </c>
      <c r="X21909">
        <v>1</v>
      </c>
      <c r="Y21909">
        <v>202327</v>
      </c>
    </row>
    <row r="21910" spans="1:25" x14ac:dyDescent="0.25">
      <c r="A21910" t="s">
        <v>562</v>
      </c>
      <c r="B21910" t="s">
        <v>563</v>
      </c>
      <c r="C21910" t="s">
        <v>34</v>
      </c>
      <c r="D21910" t="s">
        <v>35</v>
      </c>
      <c r="E21910" t="s">
        <v>25</v>
      </c>
      <c r="F21910" t="s">
        <v>21</v>
      </c>
      <c r="G21910">
        <v>2</v>
      </c>
      <c r="H21910" s="1">
        <v>40654.418749999997</v>
      </c>
      <c r="I21910" t="s">
        <v>31</v>
      </c>
      <c r="J21910" t="s">
        <v>47</v>
      </c>
      <c r="K21910" t="s">
        <v>26</v>
      </c>
      <c r="L21910" t="s">
        <v>26</v>
      </c>
      <c r="M21910" t="s">
        <v>27</v>
      </c>
      <c r="O21910">
        <v>0</v>
      </c>
      <c r="Q21910">
        <v>0</v>
      </c>
      <c r="R21910">
        <v>0</v>
      </c>
      <c r="S21910" t="s">
        <v>24</v>
      </c>
      <c r="T21910" t="s">
        <v>2650</v>
      </c>
      <c r="U21910" t="s">
        <v>154</v>
      </c>
      <c r="V21910" t="s">
        <v>154</v>
      </c>
      <c r="W21910" t="s">
        <v>155</v>
      </c>
      <c r="X21910">
        <v>1</v>
      </c>
      <c r="Y21910">
        <v>310995</v>
      </c>
    </row>
    <row r="21911" spans="1:25" x14ac:dyDescent="0.25">
      <c r="A21911" t="s">
        <v>562</v>
      </c>
      <c r="B21911" t="s">
        <v>563</v>
      </c>
      <c r="C21911" t="s">
        <v>34</v>
      </c>
      <c r="D21911" t="s">
        <v>35</v>
      </c>
      <c r="E21911" t="s">
        <v>25</v>
      </c>
      <c r="F21911" t="s">
        <v>21</v>
      </c>
      <c r="G21911">
        <v>2</v>
      </c>
      <c r="H21911" s="1">
        <v>36528.613194444442</v>
      </c>
      <c r="I21911" t="s">
        <v>31</v>
      </c>
      <c r="J21911" t="s">
        <v>47</v>
      </c>
      <c r="K21911" t="s">
        <v>26</v>
      </c>
      <c r="L21911" t="s">
        <v>26</v>
      </c>
      <c r="M21911" t="s">
        <v>27</v>
      </c>
      <c r="O21911">
        <v>0</v>
      </c>
      <c r="Q21911">
        <v>0</v>
      </c>
      <c r="R21911">
        <v>0</v>
      </c>
      <c r="S21911" t="s">
        <v>24</v>
      </c>
      <c r="T21911" t="s">
        <v>2650</v>
      </c>
      <c r="U21911" t="s">
        <v>265</v>
      </c>
      <c r="V21911" t="s">
        <v>734</v>
      </c>
      <c r="W21911" t="s">
        <v>735</v>
      </c>
      <c r="X21911">
        <v>1</v>
      </c>
      <c r="Y21911">
        <v>202643</v>
      </c>
    </row>
    <row r="21912" spans="1:25" x14ac:dyDescent="0.25">
      <c r="A21912" t="s">
        <v>562</v>
      </c>
      <c r="B21912" t="s">
        <v>563</v>
      </c>
      <c r="C21912" t="s">
        <v>34</v>
      </c>
      <c r="D21912" t="s">
        <v>35</v>
      </c>
      <c r="E21912" t="s">
        <v>25</v>
      </c>
      <c r="F21912" t="s">
        <v>21</v>
      </c>
      <c r="G21912">
        <v>2</v>
      </c>
      <c r="H21912" s="1">
        <v>37852.604166666664</v>
      </c>
      <c r="I21912" t="s">
        <v>31</v>
      </c>
      <c r="J21912" t="s">
        <v>47</v>
      </c>
      <c r="K21912" t="s">
        <v>212</v>
      </c>
      <c r="L21912" t="s">
        <v>26</v>
      </c>
      <c r="M21912" t="s">
        <v>64</v>
      </c>
      <c r="O21912">
        <v>0</v>
      </c>
      <c r="Q21912">
        <v>0</v>
      </c>
      <c r="R21912">
        <v>0</v>
      </c>
      <c r="S21912" t="s">
        <v>24</v>
      </c>
      <c r="T21912" t="s">
        <v>2652</v>
      </c>
      <c r="U21912" t="s">
        <v>221</v>
      </c>
      <c r="V21912" t="s">
        <v>221</v>
      </c>
      <c r="W21912" t="s">
        <v>339</v>
      </c>
      <c r="X21912">
        <v>1</v>
      </c>
      <c r="Y21912">
        <v>218481</v>
      </c>
    </row>
    <row r="21913" spans="1:25" x14ac:dyDescent="0.25">
      <c r="A21913" t="s">
        <v>562</v>
      </c>
      <c r="B21913" t="s">
        <v>563</v>
      </c>
      <c r="C21913" t="s">
        <v>34</v>
      </c>
      <c r="D21913" t="s">
        <v>35</v>
      </c>
      <c r="E21913" t="s">
        <v>25</v>
      </c>
      <c r="F21913" t="s">
        <v>21</v>
      </c>
      <c r="G21913">
        <v>1</v>
      </c>
      <c r="H21913" s="1">
        <v>36777.751388888886</v>
      </c>
      <c r="I21913" t="s">
        <v>31</v>
      </c>
      <c r="J21913" t="s">
        <v>47</v>
      </c>
      <c r="K21913" t="s">
        <v>26</v>
      </c>
      <c r="L21913" t="s">
        <v>26</v>
      </c>
      <c r="M21913" t="s">
        <v>27</v>
      </c>
      <c r="O21913">
        <v>0</v>
      </c>
      <c r="Q21913">
        <v>0</v>
      </c>
      <c r="R21913">
        <v>0</v>
      </c>
      <c r="S21913" t="s">
        <v>24</v>
      </c>
      <c r="T21913" t="s">
        <v>2652</v>
      </c>
      <c r="U21913" t="s">
        <v>221</v>
      </c>
      <c r="V21913" t="s">
        <v>221</v>
      </c>
      <c r="W21913" t="s">
        <v>339</v>
      </c>
      <c r="X21913">
        <v>1</v>
      </c>
      <c r="Y21913">
        <v>202979</v>
      </c>
    </row>
    <row r="21914" spans="1:25" x14ac:dyDescent="0.25">
      <c r="A21914" t="s">
        <v>562</v>
      </c>
      <c r="B21914" t="s">
        <v>563</v>
      </c>
      <c r="C21914" t="s">
        <v>34</v>
      </c>
      <c r="D21914" t="s">
        <v>35</v>
      </c>
      <c r="E21914" t="s">
        <v>25</v>
      </c>
      <c r="F21914" t="s">
        <v>21</v>
      </c>
      <c r="G21914">
        <v>2</v>
      </c>
      <c r="H21914" s="1">
        <v>36770.625</v>
      </c>
      <c r="I21914" t="s">
        <v>31</v>
      </c>
      <c r="J21914" t="s">
        <v>47</v>
      </c>
      <c r="K21914" t="s">
        <v>26</v>
      </c>
      <c r="L21914" t="s">
        <v>26</v>
      </c>
      <c r="M21914" t="s">
        <v>27</v>
      </c>
      <c r="O21914">
        <v>0</v>
      </c>
      <c r="Q21914">
        <v>0</v>
      </c>
      <c r="R21914">
        <v>0</v>
      </c>
      <c r="S21914" t="s">
        <v>24</v>
      </c>
      <c r="T21914" t="s">
        <v>2652</v>
      </c>
      <c r="U21914" t="s">
        <v>221</v>
      </c>
      <c r="V21914" t="s">
        <v>221</v>
      </c>
      <c r="W21914" t="s">
        <v>339</v>
      </c>
      <c r="X21914">
        <v>1</v>
      </c>
      <c r="Y21914">
        <v>208123</v>
      </c>
    </row>
    <row r="21915" spans="1:25" x14ac:dyDescent="0.25">
      <c r="A21915" t="s">
        <v>562</v>
      </c>
      <c r="B21915" t="s">
        <v>563</v>
      </c>
      <c r="C21915" t="s">
        <v>34</v>
      </c>
      <c r="D21915" t="s">
        <v>35</v>
      </c>
      <c r="E21915" t="s">
        <v>25</v>
      </c>
      <c r="F21915" t="s">
        <v>21</v>
      </c>
      <c r="G21915">
        <v>2</v>
      </c>
      <c r="H21915" s="1">
        <v>36777.763888888891</v>
      </c>
      <c r="I21915" t="s">
        <v>31</v>
      </c>
      <c r="J21915" t="s">
        <v>56</v>
      </c>
      <c r="K21915" t="s">
        <v>26</v>
      </c>
      <c r="L21915" t="s">
        <v>26</v>
      </c>
      <c r="M21915" t="s">
        <v>27</v>
      </c>
      <c r="O21915">
        <v>0</v>
      </c>
      <c r="Q21915">
        <v>0</v>
      </c>
      <c r="R21915">
        <v>0</v>
      </c>
      <c r="S21915" t="s">
        <v>24</v>
      </c>
      <c r="T21915" t="s">
        <v>2652</v>
      </c>
      <c r="U21915" t="s">
        <v>221</v>
      </c>
      <c r="V21915" t="s">
        <v>221</v>
      </c>
      <c r="W21915" t="s">
        <v>339</v>
      </c>
      <c r="X21915">
        <v>1</v>
      </c>
      <c r="Y21915">
        <v>203888</v>
      </c>
    </row>
    <row r="21916" spans="1:25" x14ac:dyDescent="0.25">
      <c r="A21916" t="s">
        <v>562</v>
      </c>
      <c r="B21916" t="s">
        <v>563</v>
      </c>
      <c r="C21916" t="s">
        <v>34</v>
      </c>
      <c r="D21916" t="s">
        <v>35</v>
      </c>
      <c r="E21916" t="s">
        <v>25</v>
      </c>
      <c r="F21916" t="s">
        <v>21</v>
      </c>
      <c r="G21916">
        <v>2</v>
      </c>
      <c r="H21916" s="1">
        <v>36789.697916666664</v>
      </c>
      <c r="I21916" t="s">
        <v>31</v>
      </c>
      <c r="J21916" t="s">
        <v>47</v>
      </c>
      <c r="K21916" t="s">
        <v>26</v>
      </c>
      <c r="L21916" t="s">
        <v>26</v>
      </c>
      <c r="M21916" t="s">
        <v>27</v>
      </c>
      <c r="O21916">
        <v>0</v>
      </c>
      <c r="Q21916">
        <v>0</v>
      </c>
      <c r="R21916">
        <v>0</v>
      </c>
      <c r="S21916" t="s">
        <v>24</v>
      </c>
      <c r="T21916" t="s">
        <v>2652</v>
      </c>
      <c r="U21916" t="s">
        <v>221</v>
      </c>
      <c r="V21916" t="s">
        <v>221</v>
      </c>
      <c r="W21916" t="s">
        <v>339</v>
      </c>
      <c r="X21916">
        <v>1</v>
      </c>
      <c r="Y21916">
        <v>205334</v>
      </c>
    </row>
    <row r="21917" spans="1:25" x14ac:dyDescent="0.25">
      <c r="A21917" t="s">
        <v>562</v>
      </c>
      <c r="B21917" t="s">
        <v>563</v>
      </c>
      <c r="C21917" t="s">
        <v>34</v>
      </c>
      <c r="D21917" t="s">
        <v>35</v>
      </c>
      <c r="E21917" t="s">
        <v>25</v>
      </c>
      <c r="F21917" t="s">
        <v>21</v>
      </c>
      <c r="G21917">
        <v>2</v>
      </c>
      <c r="H21917" s="1">
        <v>38741.368055555555</v>
      </c>
      <c r="I21917" t="s">
        <v>31</v>
      </c>
      <c r="J21917" t="s">
        <v>47</v>
      </c>
      <c r="K21917" t="s">
        <v>26</v>
      </c>
      <c r="L21917" t="s">
        <v>26</v>
      </c>
      <c r="M21917" t="s">
        <v>27</v>
      </c>
      <c r="O21917">
        <v>0</v>
      </c>
      <c r="Q21917">
        <v>0</v>
      </c>
      <c r="R21917">
        <v>0</v>
      </c>
      <c r="S21917" t="s">
        <v>24</v>
      </c>
      <c r="T21917" t="s">
        <v>2652</v>
      </c>
      <c r="U21917" t="s">
        <v>221</v>
      </c>
      <c r="V21917" t="s">
        <v>221</v>
      </c>
      <c r="W21917" t="s">
        <v>339</v>
      </c>
      <c r="X21917">
        <v>1</v>
      </c>
      <c r="Y21917">
        <v>237177</v>
      </c>
    </row>
    <row r="21918" spans="1:25" x14ac:dyDescent="0.25">
      <c r="A21918" t="s">
        <v>562</v>
      </c>
      <c r="B21918" t="s">
        <v>563</v>
      </c>
      <c r="C21918" t="s">
        <v>34</v>
      </c>
      <c r="D21918" t="s">
        <v>35</v>
      </c>
      <c r="E21918" t="s">
        <v>25</v>
      </c>
      <c r="F21918" t="s">
        <v>21</v>
      </c>
      <c r="G21918">
        <v>2</v>
      </c>
      <c r="H21918" s="1">
        <v>40878.371527777781</v>
      </c>
      <c r="I21918" t="s">
        <v>31</v>
      </c>
      <c r="J21918" t="s">
        <v>47</v>
      </c>
      <c r="K21918" t="s">
        <v>26</v>
      </c>
      <c r="L21918" t="s">
        <v>26</v>
      </c>
      <c r="M21918" t="s">
        <v>27</v>
      </c>
      <c r="O21918">
        <v>0</v>
      </c>
      <c r="Q21918">
        <v>0</v>
      </c>
      <c r="R21918">
        <v>0</v>
      </c>
      <c r="S21918" t="s">
        <v>24</v>
      </c>
      <c r="T21918" t="s">
        <v>2652</v>
      </c>
      <c r="U21918" t="s">
        <v>221</v>
      </c>
      <c r="V21918" t="s">
        <v>221</v>
      </c>
      <c r="W21918" t="s">
        <v>339</v>
      </c>
      <c r="X21918">
        <v>1</v>
      </c>
      <c r="Y21918">
        <v>319531</v>
      </c>
    </row>
    <row r="21919" spans="1:25" x14ac:dyDescent="0.25">
      <c r="A21919" t="s">
        <v>562</v>
      </c>
      <c r="B21919" t="s">
        <v>563</v>
      </c>
      <c r="C21919" t="s">
        <v>34</v>
      </c>
      <c r="D21919" t="s">
        <v>35</v>
      </c>
      <c r="E21919" t="s">
        <v>25</v>
      </c>
      <c r="F21919" t="s">
        <v>21</v>
      </c>
      <c r="G21919">
        <v>2</v>
      </c>
      <c r="H21919" s="1">
        <v>40885.3125</v>
      </c>
      <c r="I21919" t="s">
        <v>31</v>
      </c>
      <c r="J21919" t="s">
        <v>47</v>
      </c>
      <c r="K21919" t="s">
        <v>26</v>
      </c>
      <c r="L21919" t="s">
        <v>26</v>
      </c>
      <c r="M21919" t="s">
        <v>27</v>
      </c>
      <c r="O21919">
        <v>0</v>
      </c>
      <c r="Q21919">
        <v>0</v>
      </c>
      <c r="R21919">
        <v>0</v>
      </c>
      <c r="S21919" t="s">
        <v>24</v>
      </c>
      <c r="T21919" t="s">
        <v>2652</v>
      </c>
      <c r="U21919" t="s">
        <v>221</v>
      </c>
      <c r="V21919" t="s">
        <v>221</v>
      </c>
      <c r="W21919" t="s">
        <v>339</v>
      </c>
      <c r="X21919">
        <v>1</v>
      </c>
      <c r="Y21919">
        <v>319549</v>
      </c>
    </row>
    <row r="21920" spans="1:25" x14ac:dyDescent="0.25">
      <c r="A21920" t="s">
        <v>562</v>
      </c>
      <c r="B21920" t="s">
        <v>563</v>
      </c>
      <c r="C21920" t="s">
        <v>34</v>
      </c>
      <c r="D21920" t="s">
        <v>35</v>
      </c>
      <c r="E21920" t="s">
        <v>25</v>
      </c>
      <c r="F21920" t="s">
        <v>21</v>
      </c>
      <c r="G21920">
        <v>2</v>
      </c>
      <c r="H21920" s="1">
        <v>40898.013888888891</v>
      </c>
      <c r="I21920" t="s">
        <v>31</v>
      </c>
      <c r="J21920" t="s">
        <v>56</v>
      </c>
      <c r="K21920" t="s">
        <v>26</v>
      </c>
      <c r="L21920" t="s">
        <v>26</v>
      </c>
      <c r="M21920" t="s">
        <v>27</v>
      </c>
      <c r="O21920">
        <v>0</v>
      </c>
      <c r="Q21920">
        <v>0</v>
      </c>
      <c r="R21920">
        <v>0</v>
      </c>
      <c r="S21920" t="s">
        <v>24</v>
      </c>
      <c r="T21920" t="s">
        <v>2652</v>
      </c>
      <c r="U21920" t="s">
        <v>221</v>
      </c>
      <c r="V21920" t="s">
        <v>221</v>
      </c>
      <c r="W21920" t="s">
        <v>339</v>
      </c>
      <c r="X21920">
        <v>1</v>
      </c>
      <c r="Y21920">
        <v>319839</v>
      </c>
    </row>
    <row r="21921" spans="1:25" x14ac:dyDescent="0.25">
      <c r="A21921" t="s">
        <v>562</v>
      </c>
      <c r="B21921" t="s">
        <v>563</v>
      </c>
      <c r="C21921" t="s">
        <v>34</v>
      </c>
      <c r="D21921" t="s">
        <v>35</v>
      </c>
      <c r="E21921" t="s">
        <v>25</v>
      </c>
      <c r="F21921" t="s">
        <v>21</v>
      </c>
      <c r="G21921">
        <v>2</v>
      </c>
      <c r="H21921" s="1">
        <v>41152.32916666667</v>
      </c>
      <c r="I21921" t="s">
        <v>31</v>
      </c>
      <c r="J21921" t="s">
        <v>56</v>
      </c>
      <c r="K21921" t="s">
        <v>26</v>
      </c>
      <c r="L21921" t="s">
        <v>26</v>
      </c>
      <c r="M21921" t="s">
        <v>27</v>
      </c>
      <c r="O21921">
        <v>0</v>
      </c>
      <c r="Q21921">
        <v>0</v>
      </c>
      <c r="R21921">
        <v>0</v>
      </c>
      <c r="S21921" t="s">
        <v>24</v>
      </c>
      <c r="T21921" t="s">
        <v>2652</v>
      </c>
      <c r="U21921" t="s">
        <v>221</v>
      </c>
      <c r="V21921" t="s">
        <v>221</v>
      </c>
      <c r="W21921" t="s">
        <v>339</v>
      </c>
      <c r="X21921">
        <v>1</v>
      </c>
      <c r="Y21921">
        <v>325826</v>
      </c>
    </row>
    <row r="21922" spans="1:25" x14ac:dyDescent="0.25">
      <c r="A21922" t="s">
        <v>562</v>
      </c>
      <c r="B21922" t="s">
        <v>563</v>
      </c>
      <c r="C21922" t="s">
        <v>34</v>
      </c>
      <c r="D21922" t="s">
        <v>35</v>
      </c>
      <c r="E21922" t="s">
        <v>25</v>
      </c>
      <c r="F21922" t="s">
        <v>21</v>
      </c>
      <c r="G21922">
        <v>2</v>
      </c>
      <c r="H21922" s="1">
        <v>41517.333333333336</v>
      </c>
      <c r="I21922" t="s">
        <v>31</v>
      </c>
      <c r="J21922" t="s">
        <v>47</v>
      </c>
      <c r="K21922" t="s">
        <v>26</v>
      </c>
      <c r="L21922" t="s">
        <v>26</v>
      </c>
      <c r="M21922" t="s">
        <v>27</v>
      </c>
      <c r="O21922">
        <v>0</v>
      </c>
      <c r="Q21922">
        <v>0</v>
      </c>
      <c r="R21922">
        <v>0</v>
      </c>
      <c r="S21922" t="s">
        <v>24</v>
      </c>
      <c r="T21922" t="s">
        <v>2652</v>
      </c>
      <c r="U21922" t="s">
        <v>221</v>
      </c>
      <c r="V21922" t="s">
        <v>221</v>
      </c>
      <c r="W21922" t="s">
        <v>339</v>
      </c>
      <c r="X21922">
        <v>1</v>
      </c>
      <c r="Y21922">
        <v>336479</v>
      </c>
    </row>
    <row r="21923" spans="1:25" x14ac:dyDescent="0.25">
      <c r="A21923" t="s">
        <v>562</v>
      </c>
      <c r="B21923" t="s">
        <v>563</v>
      </c>
      <c r="C21923" t="s">
        <v>34</v>
      </c>
      <c r="D21923" t="s">
        <v>35</v>
      </c>
      <c r="E21923" t="s">
        <v>25</v>
      </c>
      <c r="F21923" t="s">
        <v>21</v>
      </c>
      <c r="G21923">
        <v>2</v>
      </c>
      <c r="H21923" s="1">
        <v>37851.753472222219</v>
      </c>
      <c r="I21923" t="s">
        <v>31</v>
      </c>
      <c r="J21923" t="s">
        <v>56</v>
      </c>
      <c r="K21923" t="s">
        <v>26</v>
      </c>
      <c r="L21923" t="s">
        <v>26</v>
      </c>
      <c r="M21923" t="s">
        <v>27</v>
      </c>
      <c r="O21923">
        <v>0</v>
      </c>
      <c r="Q21923">
        <v>0</v>
      </c>
      <c r="R21923">
        <v>0</v>
      </c>
      <c r="S21923" t="s">
        <v>24</v>
      </c>
      <c r="T21923" t="s">
        <v>2652</v>
      </c>
      <c r="U21923" t="s">
        <v>221</v>
      </c>
      <c r="V21923" t="s">
        <v>221</v>
      </c>
      <c r="W21923" t="s">
        <v>339</v>
      </c>
      <c r="X21923">
        <v>1</v>
      </c>
      <c r="Y21923">
        <v>225280</v>
      </c>
    </row>
    <row r="21924" spans="1:25" x14ac:dyDescent="0.25">
      <c r="A21924" t="s">
        <v>562</v>
      </c>
      <c r="B21924" t="s">
        <v>563</v>
      </c>
      <c r="C21924" t="s">
        <v>34</v>
      </c>
      <c r="D21924" t="s">
        <v>35</v>
      </c>
      <c r="E21924" t="s">
        <v>25</v>
      </c>
      <c r="F21924" t="s">
        <v>21</v>
      </c>
      <c r="G21924">
        <v>3</v>
      </c>
      <c r="H21924" s="1">
        <v>36761.356944444444</v>
      </c>
      <c r="I21924" t="s">
        <v>31</v>
      </c>
      <c r="J21924" t="s">
        <v>47</v>
      </c>
      <c r="K21924" t="s">
        <v>26</v>
      </c>
      <c r="L21924" t="s">
        <v>26</v>
      </c>
      <c r="M21924" t="s">
        <v>27</v>
      </c>
      <c r="O21924">
        <v>0</v>
      </c>
      <c r="Q21924">
        <v>0</v>
      </c>
      <c r="R21924">
        <v>0</v>
      </c>
      <c r="S21924" t="s">
        <v>24</v>
      </c>
      <c r="T21924" t="s">
        <v>2652</v>
      </c>
      <c r="U21924" t="s">
        <v>221</v>
      </c>
      <c r="V21924" t="s">
        <v>221</v>
      </c>
      <c r="W21924" t="s">
        <v>339</v>
      </c>
      <c r="X21924">
        <v>1</v>
      </c>
      <c r="Y21924">
        <v>207402</v>
      </c>
    </row>
    <row r="21925" spans="1:25" x14ac:dyDescent="0.25">
      <c r="A21925" t="s">
        <v>562</v>
      </c>
      <c r="B21925" t="s">
        <v>563</v>
      </c>
      <c r="C21925" t="s">
        <v>34</v>
      </c>
      <c r="D21925" t="s">
        <v>35</v>
      </c>
      <c r="E21925" t="s">
        <v>25</v>
      </c>
      <c r="F21925" t="s">
        <v>21</v>
      </c>
      <c r="G21925">
        <v>2</v>
      </c>
      <c r="H21925" s="1">
        <v>38608.292361111111</v>
      </c>
      <c r="I21925" t="s">
        <v>31</v>
      </c>
      <c r="J21925" t="s">
        <v>56</v>
      </c>
      <c r="K21925" t="s">
        <v>113</v>
      </c>
      <c r="L21925" t="s">
        <v>125</v>
      </c>
      <c r="M21925" t="s">
        <v>64</v>
      </c>
      <c r="O21925">
        <v>0</v>
      </c>
      <c r="Q21925">
        <v>0</v>
      </c>
      <c r="R21925">
        <v>0</v>
      </c>
      <c r="S21925" t="s">
        <v>24</v>
      </c>
      <c r="T21925" t="s">
        <v>2652</v>
      </c>
      <c r="U21925" t="s">
        <v>221</v>
      </c>
      <c r="V21925" t="s">
        <v>221</v>
      </c>
      <c r="W21925" t="s">
        <v>339</v>
      </c>
      <c r="X21925">
        <v>1</v>
      </c>
      <c r="Y21925">
        <v>240244</v>
      </c>
    </row>
    <row r="21926" spans="1:25" x14ac:dyDescent="0.25">
      <c r="A21926" t="s">
        <v>562</v>
      </c>
      <c r="B21926" t="s">
        <v>563</v>
      </c>
      <c r="C21926" t="s">
        <v>34</v>
      </c>
      <c r="D21926" t="s">
        <v>35</v>
      </c>
      <c r="E21926" t="s">
        <v>25</v>
      </c>
      <c r="F21926" t="s">
        <v>21</v>
      </c>
      <c r="G21926">
        <v>2</v>
      </c>
      <c r="H21926" s="1">
        <v>41120.361111111109</v>
      </c>
      <c r="I21926" t="s">
        <v>31</v>
      </c>
      <c r="J21926" t="s">
        <v>56</v>
      </c>
      <c r="K21926" t="s">
        <v>26</v>
      </c>
      <c r="L21926" t="s">
        <v>26</v>
      </c>
      <c r="M21926" t="s">
        <v>27</v>
      </c>
      <c r="O21926">
        <v>0</v>
      </c>
      <c r="Q21926">
        <v>0</v>
      </c>
      <c r="R21926">
        <v>0</v>
      </c>
      <c r="S21926" t="s">
        <v>24</v>
      </c>
      <c r="T21926" t="s">
        <v>2650</v>
      </c>
      <c r="U21926" t="s">
        <v>795</v>
      </c>
      <c r="V21926" t="s">
        <v>793</v>
      </c>
      <c r="W21926" t="s">
        <v>794</v>
      </c>
      <c r="X21926">
        <v>1</v>
      </c>
      <c r="Y21926">
        <v>324300</v>
      </c>
    </row>
    <row r="21927" spans="1:25" x14ac:dyDescent="0.25">
      <c r="A21927" t="s">
        <v>562</v>
      </c>
      <c r="B21927" t="s">
        <v>563</v>
      </c>
      <c r="C21927" t="s">
        <v>34</v>
      </c>
      <c r="D21927" t="s">
        <v>35</v>
      </c>
      <c r="E21927" t="s">
        <v>25</v>
      </c>
      <c r="F21927" t="s">
        <v>21</v>
      </c>
      <c r="G21927">
        <v>2</v>
      </c>
      <c r="H21927" s="1">
        <v>41150.739583333336</v>
      </c>
      <c r="I21927" t="s">
        <v>31</v>
      </c>
      <c r="J21927" t="s">
        <v>47</v>
      </c>
      <c r="K21927" t="s">
        <v>26</v>
      </c>
      <c r="L21927" t="s">
        <v>26</v>
      </c>
      <c r="M21927" t="s">
        <v>27</v>
      </c>
      <c r="O21927">
        <v>0</v>
      </c>
      <c r="Q21927">
        <v>0</v>
      </c>
      <c r="R21927">
        <v>0</v>
      </c>
      <c r="S21927" t="s">
        <v>24</v>
      </c>
      <c r="T21927" t="s">
        <v>2654</v>
      </c>
      <c r="U21927" t="s">
        <v>86</v>
      </c>
      <c r="V21927" t="s">
        <v>96</v>
      </c>
      <c r="W21927" t="s">
        <v>97</v>
      </c>
      <c r="X21927">
        <v>1</v>
      </c>
      <c r="Y21927">
        <v>326051</v>
      </c>
    </row>
    <row r="21928" spans="1:25" x14ac:dyDescent="0.25">
      <c r="A21928" t="s">
        <v>562</v>
      </c>
      <c r="B21928" t="s">
        <v>563</v>
      </c>
      <c r="C21928" t="s">
        <v>34</v>
      </c>
      <c r="D21928" t="s">
        <v>35</v>
      </c>
      <c r="E21928" t="s">
        <v>25</v>
      </c>
      <c r="F21928" t="s">
        <v>21</v>
      </c>
      <c r="G21928">
        <v>2</v>
      </c>
      <c r="H21928" s="1">
        <v>41759.645833333336</v>
      </c>
      <c r="I21928" t="s">
        <v>31</v>
      </c>
      <c r="J21928" t="s">
        <v>56</v>
      </c>
      <c r="K21928" t="s">
        <v>26</v>
      </c>
      <c r="L21928" t="s">
        <v>26</v>
      </c>
      <c r="M21928" t="s">
        <v>27</v>
      </c>
      <c r="O21928">
        <v>0</v>
      </c>
      <c r="Q21928">
        <v>0</v>
      </c>
      <c r="R21928">
        <v>0</v>
      </c>
      <c r="S21928" t="s">
        <v>24</v>
      </c>
      <c r="T21928" t="s">
        <v>2654</v>
      </c>
      <c r="U21928" t="s">
        <v>86</v>
      </c>
      <c r="V21928" t="s">
        <v>96</v>
      </c>
      <c r="W21928" t="s">
        <v>97</v>
      </c>
      <c r="X21928">
        <v>1</v>
      </c>
      <c r="Y21928">
        <v>344766</v>
      </c>
    </row>
    <row r="21929" spans="1:25" x14ac:dyDescent="0.25">
      <c r="A21929" t="s">
        <v>562</v>
      </c>
      <c r="B21929" t="s">
        <v>563</v>
      </c>
      <c r="C21929" t="s">
        <v>34</v>
      </c>
      <c r="D21929" t="s">
        <v>35</v>
      </c>
      <c r="E21929" t="s">
        <v>25</v>
      </c>
      <c r="F21929" t="s">
        <v>21</v>
      </c>
      <c r="G21929">
        <v>2</v>
      </c>
      <c r="H21929" s="1">
        <v>39990.69027777778</v>
      </c>
      <c r="I21929" t="s">
        <v>31</v>
      </c>
      <c r="J21929" t="s">
        <v>56</v>
      </c>
      <c r="K21929" t="s">
        <v>26</v>
      </c>
      <c r="L21929" t="s">
        <v>122</v>
      </c>
      <c r="M21929" t="s">
        <v>27</v>
      </c>
      <c r="O21929">
        <v>0</v>
      </c>
      <c r="Q21929">
        <v>0</v>
      </c>
      <c r="R21929">
        <v>0</v>
      </c>
      <c r="S21929" t="s">
        <v>24</v>
      </c>
      <c r="T21929" t="s">
        <v>2652</v>
      </c>
      <c r="U21929" t="s">
        <v>295</v>
      </c>
      <c r="V21929" t="s">
        <v>293</v>
      </c>
      <c r="W21929" t="s">
        <v>294</v>
      </c>
      <c r="X21929">
        <v>1</v>
      </c>
      <c r="Y21929">
        <v>265169</v>
      </c>
    </row>
    <row r="21930" spans="1:25" x14ac:dyDescent="0.25">
      <c r="A21930" t="s">
        <v>562</v>
      </c>
      <c r="B21930" t="s">
        <v>563</v>
      </c>
      <c r="C21930" t="s">
        <v>34</v>
      </c>
      <c r="D21930" t="s">
        <v>35</v>
      </c>
      <c r="E21930" t="s">
        <v>25</v>
      </c>
      <c r="F21930" t="s">
        <v>21</v>
      </c>
      <c r="G21930">
        <v>2</v>
      </c>
      <c r="H21930" s="1">
        <v>39966.311111111114</v>
      </c>
      <c r="I21930" t="s">
        <v>31</v>
      </c>
      <c r="J21930" t="s">
        <v>47</v>
      </c>
      <c r="K21930" t="s">
        <v>26</v>
      </c>
      <c r="L21930" t="s">
        <v>26</v>
      </c>
      <c r="M21930" t="s">
        <v>27</v>
      </c>
      <c r="O21930">
        <v>0</v>
      </c>
      <c r="Q21930">
        <v>0</v>
      </c>
      <c r="R21930">
        <v>0</v>
      </c>
      <c r="S21930" t="s">
        <v>24</v>
      </c>
      <c r="T21930" t="s">
        <v>2652</v>
      </c>
      <c r="U21930" t="s">
        <v>295</v>
      </c>
      <c r="V21930" t="s">
        <v>293</v>
      </c>
      <c r="W21930" t="s">
        <v>294</v>
      </c>
      <c r="X21930">
        <v>1</v>
      </c>
      <c r="Y21930">
        <v>264470</v>
      </c>
    </row>
    <row r="21931" spans="1:25" x14ac:dyDescent="0.25">
      <c r="A21931" t="s">
        <v>562</v>
      </c>
      <c r="B21931" t="s">
        <v>563</v>
      </c>
      <c r="C21931" t="s">
        <v>34</v>
      </c>
      <c r="D21931" t="s">
        <v>35</v>
      </c>
      <c r="E21931" t="s">
        <v>25</v>
      </c>
      <c r="F21931" t="s">
        <v>21</v>
      </c>
      <c r="G21931">
        <v>2</v>
      </c>
      <c r="H21931" s="1">
        <v>39379.37777777778</v>
      </c>
      <c r="I21931" t="s">
        <v>31</v>
      </c>
      <c r="J21931" t="s">
        <v>47</v>
      </c>
      <c r="K21931" t="s">
        <v>26</v>
      </c>
      <c r="L21931" t="s">
        <v>26</v>
      </c>
      <c r="M21931" t="s">
        <v>27</v>
      </c>
      <c r="O21931">
        <v>0</v>
      </c>
      <c r="Q21931">
        <v>0</v>
      </c>
      <c r="R21931">
        <v>0</v>
      </c>
      <c r="S21931" t="s">
        <v>24</v>
      </c>
      <c r="T21931" t="s">
        <v>2654</v>
      </c>
      <c r="U21931" t="s">
        <v>245</v>
      </c>
      <c r="V21931" t="s">
        <v>243</v>
      </c>
      <c r="W21931" t="s">
        <v>244</v>
      </c>
      <c r="X21931">
        <v>1</v>
      </c>
      <c r="Y21931">
        <v>254263</v>
      </c>
    </row>
    <row r="21932" spans="1:25" x14ac:dyDescent="0.25">
      <c r="A21932" t="s">
        <v>562</v>
      </c>
      <c r="B21932" t="s">
        <v>563</v>
      </c>
      <c r="C21932" t="s">
        <v>34</v>
      </c>
      <c r="D21932" t="s">
        <v>35</v>
      </c>
      <c r="E21932" t="s">
        <v>25</v>
      </c>
      <c r="F21932" t="s">
        <v>21</v>
      </c>
      <c r="G21932">
        <v>2</v>
      </c>
      <c r="H21932" s="1">
        <v>41130.326388888891</v>
      </c>
      <c r="I21932" t="s">
        <v>31</v>
      </c>
      <c r="J21932" t="s">
        <v>56</v>
      </c>
      <c r="K21932" t="s">
        <v>26</v>
      </c>
      <c r="L21932" t="s">
        <v>26</v>
      </c>
      <c r="M21932" t="s">
        <v>27</v>
      </c>
      <c r="O21932">
        <v>0</v>
      </c>
      <c r="Q21932">
        <v>0</v>
      </c>
      <c r="R21932">
        <v>0</v>
      </c>
      <c r="S21932" t="s">
        <v>24</v>
      </c>
      <c r="T21932" t="s">
        <v>2654</v>
      </c>
      <c r="U21932" t="s">
        <v>245</v>
      </c>
      <c r="V21932" t="s">
        <v>243</v>
      </c>
      <c r="W21932" t="s">
        <v>244</v>
      </c>
      <c r="X21932">
        <v>1</v>
      </c>
      <c r="Y21932">
        <v>325727</v>
      </c>
    </row>
    <row r="21933" spans="1:25" x14ac:dyDescent="0.25">
      <c r="A21933" t="s">
        <v>562</v>
      </c>
      <c r="B21933" t="s">
        <v>563</v>
      </c>
      <c r="C21933" t="s">
        <v>34</v>
      </c>
      <c r="D21933" t="s">
        <v>35</v>
      </c>
      <c r="E21933" t="s">
        <v>25</v>
      </c>
      <c r="F21933" t="s">
        <v>21</v>
      </c>
      <c r="G21933">
        <v>1</v>
      </c>
      <c r="H21933" s="1">
        <v>37480.477083333331</v>
      </c>
      <c r="I21933" t="s">
        <v>31</v>
      </c>
      <c r="J21933" t="s">
        <v>56</v>
      </c>
      <c r="K21933" t="s">
        <v>26</v>
      </c>
      <c r="L21933" t="s">
        <v>122</v>
      </c>
      <c r="M21933" t="s">
        <v>27</v>
      </c>
      <c r="O21933">
        <v>0</v>
      </c>
      <c r="Q21933">
        <v>0</v>
      </c>
      <c r="R21933">
        <v>0</v>
      </c>
      <c r="S21933" t="s">
        <v>24</v>
      </c>
      <c r="T21933" t="s">
        <v>2665</v>
      </c>
      <c r="U21933" t="s">
        <v>2666</v>
      </c>
      <c r="V21933" t="s">
        <v>286</v>
      </c>
      <c r="W21933" t="s">
        <v>287</v>
      </c>
      <c r="X21933">
        <v>1</v>
      </c>
      <c r="Y21933">
        <v>214565</v>
      </c>
    </row>
    <row r="21934" spans="1:25" x14ac:dyDescent="0.25">
      <c r="A21934" t="s">
        <v>562</v>
      </c>
      <c r="B21934" t="s">
        <v>563</v>
      </c>
      <c r="C21934" t="s">
        <v>34</v>
      </c>
      <c r="D21934" t="s">
        <v>35</v>
      </c>
      <c r="E21934" t="s">
        <v>25</v>
      </c>
      <c r="F21934" t="s">
        <v>21</v>
      </c>
      <c r="G21934">
        <v>2</v>
      </c>
      <c r="H21934" s="1">
        <v>41981.372916666667</v>
      </c>
      <c r="I21934" t="s">
        <v>31</v>
      </c>
      <c r="J21934" t="s">
        <v>47</v>
      </c>
      <c r="K21934" t="s">
        <v>26</v>
      </c>
      <c r="L21934" t="s">
        <v>26</v>
      </c>
      <c r="M21934" t="s">
        <v>27</v>
      </c>
      <c r="O21934">
        <v>0</v>
      </c>
      <c r="Q21934">
        <v>0</v>
      </c>
      <c r="R21934">
        <v>0</v>
      </c>
      <c r="S21934" t="s">
        <v>24</v>
      </c>
      <c r="T21934" t="s">
        <v>2665</v>
      </c>
      <c r="U21934" t="s">
        <v>2666</v>
      </c>
      <c r="V21934" t="s">
        <v>286</v>
      </c>
      <c r="W21934" t="s">
        <v>287</v>
      </c>
      <c r="X21934">
        <v>1</v>
      </c>
      <c r="Y21934">
        <v>357119</v>
      </c>
    </row>
    <row r="21935" spans="1:25" x14ac:dyDescent="0.25">
      <c r="A21935" t="s">
        <v>562</v>
      </c>
      <c r="B21935" t="s">
        <v>563</v>
      </c>
      <c r="C21935" t="s">
        <v>34</v>
      </c>
      <c r="D21935" t="s">
        <v>35</v>
      </c>
      <c r="E21935" t="s">
        <v>25</v>
      </c>
      <c r="F21935" t="s">
        <v>21</v>
      </c>
      <c r="G21935">
        <v>3</v>
      </c>
      <c r="H21935" s="1">
        <v>36806.363888888889</v>
      </c>
      <c r="I21935" t="s">
        <v>31</v>
      </c>
      <c r="J21935" t="s">
        <v>47</v>
      </c>
      <c r="K21935" t="s">
        <v>26</v>
      </c>
      <c r="L21935" t="s">
        <v>26</v>
      </c>
      <c r="M21935" t="s">
        <v>27</v>
      </c>
      <c r="O21935">
        <v>0</v>
      </c>
      <c r="Q21935">
        <v>0</v>
      </c>
      <c r="R21935">
        <v>0</v>
      </c>
      <c r="S21935" t="s">
        <v>24</v>
      </c>
      <c r="T21935" t="s">
        <v>2665</v>
      </c>
      <c r="U21935" t="s">
        <v>2666</v>
      </c>
      <c r="V21935" t="s">
        <v>286</v>
      </c>
      <c r="W21935" t="s">
        <v>287</v>
      </c>
      <c r="X21935">
        <v>1</v>
      </c>
      <c r="Y21935">
        <v>202875</v>
      </c>
    </row>
    <row r="21936" spans="1:25" x14ac:dyDescent="0.25">
      <c r="A21936" t="s">
        <v>562</v>
      </c>
      <c r="B21936" t="s">
        <v>563</v>
      </c>
      <c r="C21936" t="s">
        <v>34</v>
      </c>
      <c r="D21936" t="s">
        <v>35</v>
      </c>
      <c r="E21936" t="s">
        <v>25</v>
      </c>
      <c r="F21936" t="s">
        <v>21</v>
      </c>
      <c r="G21936">
        <v>2</v>
      </c>
      <c r="H21936" s="1">
        <v>39641.652777777781</v>
      </c>
      <c r="I21936" t="s">
        <v>31</v>
      </c>
      <c r="J21936" t="s">
        <v>47</v>
      </c>
      <c r="K21936" t="s">
        <v>26</v>
      </c>
      <c r="L21936" t="s">
        <v>26</v>
      </c>
      <c r="M21936" t="s">
        <v>27</v>
      </c>
      <c r="O21936">
        <v>0</v>
      </c>
      <c r="Q21936">
        <v>0</v>
      </c>
      <c r="R21936">
        <v>0</v>
      </c>
      <c r="S21936" t="s">
        <v>24</v>
      </c>
      <c r="T21936" t="s">
        <v>2665</v>
      </c>
      <c r="U21936" t="s">
        <v>2666</v>
      </c>
      <c r="V21936" t="s">
        <v>481</v>
      </c>
      <c r="W21936" t="s">
        <v>482</v>
      </c>
      <c r="X21936">
        <v>1</v>
      </c>
      <c r="Y21936">
        <v>258651</v>
      </c>
    </row>
    <row r="21937" spans="1:25" x14ac:dyDescent="0.25">
      <c r="A21937" t="s">
        <v>562</v>
      </c>
      <c r="B21937" t="s">
        <v>563</v>
      </c>
      <c r="C21937" t="s">
        <v>34</v>
      </c>
      <c r="D21937" t="s">
        <v>35</v>
      </c>
      <c r="E21937" t="s">
        <v>25</v>
      </c>
      <c r="F21937" t="s">
        <v>21</v>
      </c>
      <c r="G21937">
        <v>2</v>
      </c>
      <c r="H21937" s="1">
        <v>41158.574999999997</v>
      </c>
      <c r="I21937" t="s">
        <v>31</v>
      </c>
      <c r="J21937" t="s">
        <v>47</v>
      </c>
      <c r="K21937" t="s">
        <v>26</v>
      </c>
      <c r="L21937" t="s">
        <v>26</v>
      </c>
      <c r="M21937" t="s">
        <v>27</v>
      </c>
      <c r="O21937">
        <v>0</v>
      </c>
      <c r="Q21937">
        <v>0</v>
      </c>
      <c r="R21937">
        <v>0</v>
      </c>
      <c r="S21937" t="s">
        <v>24</v>
      </c>
      <c r="T21937" t="s">
        <v>2650</v>
      </c>
      <c r="U21937" t="s">
        <v>184</v>
      </c>
      <c r="V21937" t="s">
        <v>184</v>
      </c>
      <c r="W21937" t="s">
        <v>185</v>
      </c>
      <c r="X21937">
        <v>1</v>
      </c>
      <c r="Y21937">
        <v>327981</v>
      </c>
    </row>
    <row r="21938" spans="1:25" x14ac:dyDescent="0.25">
      <c r="A21938" t="s">
        <v>562</v>
      </c>
      <c r="B21938" t="s">
        <v>563</v>
      </c>
      <c r="C21938" t="s">
        <v>34</v>
      </c>
      <c r="D21938" t="s">
        <v>35</v>
      </c>
      <c r="E21938" t="s">
        <v>25</v>
      </c>
      <c r="F21938" t="s">
        <v>21</v>
      </c>
      <c r="G21938">
        <v>2</v>
      </c>
      <c r="H21938" s="1">
        <v>37494.398611111108</v>
      </c>
      <c r="I21938" t="s">
        <v>31</v>
      </c>
      <c r="J21938" t="s">
        <v>56</v>
      </c>
      <c r="K21938" t="s">
        <v>26</v>
      </c>
      <c r="L21938" t="s">
        <v>26</v>
      </c>
      <c r="M21938" t="s">
        <v>27</v>
      </c>
      <c r="O21938">
        <v>0</v>
      </c>
      <c r="Q21938">
        <v>0</v>
      </c>
      <c r="R21938">
        <v>0</v>
      </c>
      <c r="S21938" t="s">
        <v>24</v>
      </c>
      <c r="T21938" t="s">
        <v>2650</v>
      </c>
      <c r="U21938" t="s">
        <v>184</v>
      </c>
      <c r="V21938" t="s">
        <v>184</v>
      </c>
      <c r="W21938" t="s">
        <v>185</v>
      </c>
      <c r="X21938">
        <v>1</v>
      </c>
      <c r="Y21938">
        <v>218734</v>
      </c>
    </row>
    <row r="21939" spans="1:25" x14ac:dyDescent="0.25">
      <c r="A21939" t="s">
        <v>562</v>
      </c>
      <c r="B21939" t="s">
        <v>563</v>
      </c>
      <c r="C21939" t="s">
        <v>34</v>
      </c>
      <c r="D21939" t="s">
        <v>35</v>
      </c>
      <c r="E21939" t="s">
        <v>25</v>
      </c>
      <c r="F21939" t="s">
        <v>21</v>
      </c>
      <c r="G21939">
        <v>2</v>
      </c>
      <c r="H21939" s="1">
        <v>40747.416666666664</v>
      </c>
      <c r="I21939" t="s">
        <v>31</v>
      </c>
      <c r="J21939" t="s">
        <v>56</v>
      </c>
      <c r="K21939" t="s">
        <v>26</v>
      </c>
      <c r="L21939" t="s">
        <v>26</v>
      </c>
      <c r="M21939" t="s">
        <v>27</v>
      </c>
      <c r="O21939">
        <v>0</v>
      </c>
      <c r="Q21939">
        <v>0</v>
      </c>
      <c r="R21939">
        <v>0</v>
      </c>
      <c r="S21939" t="s">
        <v>24</v>
      </c>
      <c r="T21939" t="s">
        <v>2650</v>
      </c>
      <c r="U21939" t="s">
        <v>184</v>
      </c>
      <c r="V21939" t="s">
        <v>184</v>
      </c>
      <c r="W21939" t="s">
        <v>185</v>
      </c>
      <c r="X21939">
        <v>1</v>
      </c>
      <c r="Y21939">
        <v>314357</v>
      </c>
    </row>
    <row r="21940" spans="1:25" x14ac:dyDescent="0.25">
      <c r="A21940" t="s">
        <v>562</v>
      </c>
      <c r="B21940" t="s">
        <v>563</v>
      </c>
      <c r="C21940" t="s">
        <v>34</v>
      </c>
      <c r="D21940" t="s">
        <v>35</v>
      </c>
      <c r="E21940" t="s">
        <v>25</v>
      </c>
      <c r="F21940" t="s">
        <v>21</v>
      </c>
      <c r="G21940">
        <v>2</v>
      </c>
      <c r="H21940" s="1">
        <v>40747.421527777777</v>
      </c>
      <c r="I21940" t="s">
        <v>31</v>
      </c>
      <c r="J21940" t="s">
        <v>56</v>
      </c>
      <c r="K21940" t="s">
        <v>26</v>
      </c>
      <c r="L21940" t="s">
        <v>26</v>
      </c>
      <c r="M21940" t="s">
        <v>27</v>
      </c>
      <c r="O21940">
        <v>0</v>
      </c>
      <c r="Q21940">
        <v>0</v>
      </c>
      <c r="R21940">
        <v>0</v>
      </c>
      <c r="S21940" t="s">
        <v>24</v>
      </c>
      <c r="T21940" t="s">
        <v>2650</v>
      </c>
      <c r="U21940" t="s">
        <v>184</v>
      </c>
      <c r="V21940" t="s">
        <v>184</v>
      </c>
      <c r="W21940" t="s">
        <v>185</v>
      </c>
      <c r="X21940">
        <v>1</v>
      </c>
      <c r="Y21940">
        <v>314353</v>
      </c>
    </row>
    <row r="21941" spans="1:25" x14ac:dyDescent="0.25">
      <c r="A21941" t="s">
        <v>562</v>
      </c>
      <c r="B21941" t="s">
        <v>563</v>
      </c>
      <c r="C21941" t="s">
        <v>34</v>
      </c>
      <c r="D21941" t="s">
        <v>35</v>
      </c>
      <c r="E21941" t="s">
        <v>25</v>
      </c>
      <c r="F21941" t="s">
        <v>21</v>
      </c>
      <c r="G21941">
        <v>2</v>
      </c>
      <c r="H21941" s="1">
        <v>39317.388888888891</v>
      </c>
      <c r="I21941" t="s">
        <v>31</v>
      </c>
      <c r="J21941" t="s">
        <v>47</v>
      </c>
      <c r="K21941" t="s">
        <v>26</v>
      </c>
      <c r="L21941" t="s">
        <v>26</v>
      </c>
      <c r="M21941" t="s">
        <v>27</v>
      </c>
      <c r="O21941">
        <v>0</v>
      </c>
      <c r="Q21941">
        <v>0</v>
      </c>
      <c r="R21941">
        <v>0</v>
      </c>
      <c r="S21941" t="s">
        <v>24</v>
      </c>
      <c r="T21941" t="s">
        <v>2650</v>
      </c>
      <c r="U21941" t="s">
        <v>197</v>
      </c>
      <c r="V21941" t="s">
        <v>406</v>
      </c>
      <c r="W21941" t="s">
        <v>407</v>
      </c>
      <c r="X21941">
        <v>1</v>
      </c>
      <c r="Y21941">
        <v>243538</v>
      </c>
    </row>
    <row r="21942" spans="1:25" x14ac:dyDescent="0.25">
      <c r="A21942" t="s">
        <v>562</v>
      </c>
      <c r="B21942" t="s">
        <v>563</v>
      </c>
      <c r="C21942" t="s">
        <v>34</v>
      </c>
      <c r="D21942" t="s">
        <v>35</v>
      </c>
      <c r="E21942" t="s">
        <v>25</v>
      </c>
      <c r="F21942" t="s">
        <v>21</v>
      </c>
      <c r="G21942">
        <v>2</v>
      </c>
      <c r="H21942" s="1">
        <v>40419.697916666664</v>
      </c>
      <c r="I21942" t="s">
        <v>31</v>
      </c>
      <c r="J21942" t="s">
        <v>30</v>
      </c>
      <c r="K21942" t="s">
        <v>26</v>
      </c>
      <c r="L21942" t="s">
        <v>26</v>
      </c>
      <c r="M21942" t="s">
        <v>27</v>
      </c>
      <c r="O21942">
        <v>0</v>
      </c>
      <c r="Q21942">
        <v>5</v>
      </c>
      <c r="R21942">
        <v>0</v>
      </c>
      <c r="S21942" t="s">
        <v>24</v>
      </c>
      <c r="T21942" t="s">
        <v>2657</v>
      </c>
      <c r="U21942" t="s">
        <v>128</v>
      </c>
      <c r="V21942" t="s">
        <v>663</v>
      </c>
      <c r="W21942" t="s">
        <v>664</v>
      </c>
      <c r="X21942">
        <v>1</v>
      </c>
      <c r="Y21942">
        <v>305960</v>
      </c>
    </row>
    <row r="21943" spans="1:25" x14ac:dyDescent="0.25">
      <c r="A21943" t="s">
        <v>562</v>
      </c>
      <c r="B21943" t="s">
        <v>563</v>
      </c>
      <c r="C21943" t="s">
        <v>34</v>
      </c>
      <c r="D21943" t="s">
        <v>35</v>
      </c>
      <c r="E21943" t="s">
        <v>25</v>
      </c>
      <c r="F21943" t="s">
        <v>21</v>
      </c>
      <c r="G21943">
        <v>2</v>
      </c>
      <c r="H21943" s="1">
        <v>40407.34375</v>
      </c>
      <c r="I21943" t="s">
        <v>31</v>
      </c>
      <c r="J21943" t="s">
        <v>36</v>
      </c>
      <c r="K21943" t="s">
        <v>212</v>
      </c>
      <c r="L21943" t="s">
        <v>26</v>
      </c>
      <c r="M21943" t="s">
        <v>64</v>
      </c>
      <c r="O21943">
        <v>0</v>
      </c>
      <c r="Q21943">
        <v>10</v>
      </c>
      <c r="R21943">
        <v>0</v>
      </c>
      <c r="S21943" t="s">
        <v>24</v>
      </c>
      <c r="T21943" t="s">
        <v>2652</v>
      </c>
      <c r="U21943" t="s">
        <v>221</v>
      </c>
      <c r="V21943" t="s">
        <v>221</v>
      </c>
      <c r="W21943" t="s">
        <v>339</v>
      </c>
      <c r="X21943">
        <v>1</v>
      </c>
      <c r="Y21943">
        <v>305492</v>
      </c>
    </row>
    <row r="21944" spans="1:25" x14ac:dyDescent="0.25">
      <c r="A21944" t="s">
        <v>562</v>
      </c>
      <c r="B21944" t="s">
        <v>563</v>
      </c>
      <c r="C21944" t="s">
        <v>34</v>
      </c>
      <c r="D21944" t="s">
        <v>35</v>
      </c>
      <c r="E21944" t="s">
        <v>25</v>
      </c>
      <c r="F21944" t="s">
        <v>21</v>
      </c>
      <c r="G21944">
        <v>2</v>
      </c>
      <c r="H21944" s="1">
        <v>39446.737500000003</v>
      </c>
      <c r="I21944" t="s">
        <v>31</v>
      </c>
      <c r="J21944" t="s">
        <v>30</v>
      </c>
      <c r="K21944" t="s">
        <v>26</v>
      </c>
      <c r="L21944" t="s">
        <v>26</v>
      </c>
      <c r="M21944" t="s">
        <v>27</v>
      </c>
      <c r="O21944">
        <v>0</v>
      </c>
      <c r="Q21944">
        <v>10</v>
      </c>
      <c r="R21944">
        <v>0</v>
      </c>
      <c r="S21944" t="s">
        <v>24</v>
      </c>
      <c r="T21944" t="s">
        <v>2652</v>
      </c>
      <c r="U21944" t="s">
        <v>221</v>
      </c>
      <c r="V21944" t="s">
        <v>221</v>
      </c>
      <c r="W21944" t="s">
        <v>339</v>
      </c>
      <c r="X21944">
        <v>1</v>
      </c>
      <c r="Y21944">
        <v>251346</v>
      </c>
    </row>
    <row r="21945" spans="1:25" x14ac:dyDescent="0.25">
      <c r="A21945" t="s">
        <v>562</v>
      </c>
      <c r="B21945" t="s">
        <v>563</v>
      </c>
      <c r="C21945" t="s">
        <v>34</v>
      </c>
      <c r="D21945" t="s">
        <v>35</v>
      </c>
      <c r="E21945" t="s">
        <v>25</v>
      </c>
      <c r="F21945" t="s">
        <v>21</v>
      </c>
      <c r="G21945">
        <v>2</v>
      </c>
      <c r="H21945" s="1">
        <v>40836.427083333336</v>
      </c>
      <c r="I21945" t="s">
        <v>31</v>
      </c>
      <c r="J21945" t="s">
        <v>30</v>
      </c>
      <c r="K21945" t="s">
        <v>26</v>
      </c>
      <c r="L21945" t="s">
        <v>26</v>
      </c>
      <c r="M21945" t="s">
        <v>27</v>
      </c>
      <c r="O21945">
        <v>0</v>
      </c>
      <c r="Q21945">
        <v>10</v>
      </c>
      <c r="R21945">
        <v>0</v>
      </c>
      <c r="S21945" t="s">
        <v>24</v>
      </c>
      <c r="T21945" t="s">
        <v>2654</v>
      </c>
      <c r="U21945" t="s">
        <v>2669</v>
      </c>
      <c r="V21945" t="s">
        <v>70</v>
      </c>
      <c r="W21945" t="s">
        <v>71</v>
      </c>
      <c r="X21945">
        <v>1</v>
      </c>
      <c r="Y21945">
        <v>317579</v>
      </c>
    </row>
    <row r="21946" spans="1:25" x14ac:dyDescent="0.25">
      <c r="A21946" t="s">
        <v>562</v>
      </c>
      <c r="B21946" t="s">
        <v>563</v>
      </c>
      <c r="C21946" t="s">
        <v>34</v>
      </c>
      <c r="D21946" t="s">
        <v>35</v>
      </c>
      <c r="E21946" t="s">
        <v>25</v>
      </c>
      <c r="F21946" t="s">
        <v>21</v>
      </c>
      <c r="G21946">
        <v>2</v>
      </c>
      <c r="H21946" s="1">
        <v>41533.742361111108</v>
      </c>
      <c r="I21946" t="s">
        <v>31</v>
      </c>
      <c r="J21946" t="s">
        <v>36</v>
      </c>
      <c r="K21946" t="s">
        <v>26</v>
      </c>
      <c r="L21946" t="s">
        <v>26</v>
      </c>
      <c r="M21946" t="s">
        <v>27</v>
      </c>
      <c r="O21946">
        <v>0</v>
      </c>
      <c r="Q21946">
        <v>25</v>
      </c>
      <c r="R21946">
        <v>0</v>
      </c>
      <c r="S21946" t="s">
        <v>24</v>
      </c>
      <c r="T21946" t="s">
        <v>2652</v>
      </c>
      <c r="U21946" t="s">
        <v>221</v>
      </c>
      <c r="V21946" t="s">
        <v>221</v>
      </c>
      <c r="W21946" t="s">
        <v>339</v>
      </c>
      <c r="X21946">
        <v>1</v>
      </c>
      <c r="Y21946">
        <v>338563</v>
      </c>
    </row>
    <row r="21947" spans="1:25" x14ac:dyDescent="0.25">
      <c r="A21947" t="s">
        <v>562</v>
      </c>
      <c r="B21947" t="s">
        <v>563</v>
      </c>
      <c r="C21947" t="s">
        <v>34</v>
      </c>
      <c r="D21947" t="s">
        <v>35</v>
      </c>
      <c r="E21947" t="s">
        <v>25</v>
      </c>
      <c r="F21947" t="s">
        <v>21</v>
      </c>
      <c r="G21947">
        <v>2</v>
      </c>
      <c r="H21947" s="1">
        <v>40386.279166666667</v>
      </c>
      <c r="I21947" t="s">
        <v>31</v>
      </c>
      <c r="J21947" t="s">
        <v>36</v>
      </c>
      <c r="K21947" t="s">
        <v>26</v>
      </c>
      <c r="L21947" t="s">
        <v>26</v>
      </c>
      <c r="M21947" t="s">
        <v>27</v>
      </c>
      <c r="O21947">
        <v>0</v>
      </c>
      <c r="Q21947">
        <v>50</v>
      </c>
      <c r="R21947">
        <v>0</v>
      </c>
      <c r="S21947" t="s">
        <v>24</v>
      </c>
      <c r="T21947" t="s">
        <v>2652</v>
      </c>
      <c r="U21947" t="s">
        <v>221</v>
      </c>
      <c r="V21947" t="s">
        <v>221</v>
      </c>
      <c r="W21947" t="s">
        <v>339</v>
      </c>
      <c r="X21947">
        <v>1</v>
      </c>
      <c r="Y21947">
        <v>303262</v>
      </c>
    </row>
    <row r="21948" spans="1:25" x14ac:dyDescent="0.25">
      <c r="A21948" t="s">
        <v>562</v>
      </c>
      <c r="B21948" t="s">
        <v>563</v>
      </c>
      <c r="C21948" t="s">
        <v>34</v>
      </c>
      <c r="D21948" t="s">
        <v>35</v>
      </c>
      <c r="E21948" t="s">
        <v>25</v>
      </c>
      <c r="F21948" t="s">
        <v>21</v>
      </c>
      <c r="G21948">
        <v>2</v>
      </c>
      <c r="H21948" s="1">
        <v>41846.3125</v>
      </c>
      <c r="I21948" t="s">
        <v>31</v>
      </c>
      <c r="J21948" t="s">
        <v>36</v>
      </c>
      <c r="K21948" t="s">
        <v>26</v>
      </c>
      <c r="L21948" t="s">
        <v>26</v>
      </c>
      <c r="M21948" t="s">
        <v>27</v>
      </c>
      <c r="O21948">
        <v>0</v>
      </c>
      <c r="Q21948">
        <v>50</v>
      </c>
      <c r="R21948">
        <v>0</v>
      </c>
      <c r="S21948" t="s">
        <v>24</v>
      </c>
      <c r="T21948" t="s">
        <v>2652</v>
      </c>
      <c r="U21948" t="s">
        <v>221</v>
      </c>
      <c r="V21948" t="s">
        <v>221</v>
      </c>
      <c r="W21948" t="s">
        <v>339</v>
      </c>
      <c r="X21948">
        <v>1</v>
      </c>
      <c r="Y21948">
        <v>348342</v>
      </c>
    </row>
    <row r="21949" spans="1:25" x14ac:dyDescent="0.25">
      <c r="A21949" t="s">
        <v>562</v>
      </c>
      <c r="B21949" t="s">
        <v>563</v>
      </c>
      <c r="C21949" t="s">
        <v>34</v>
      </c>
      <c r="D21949" t="s">
        <v>35</v>
      </c>
      <c r="E21949" t="s">
        <v>25</v>
      </c>
      <c r="F21949" t="s">
        <v>21</v>
      </c>
      <c r="G21949">
        <v>2</v>
      </c>
      <c r="H21949" s="1">
        <v>40760.770833333336</v>
      </c>
      <c r="I21949" t="s">
        <v>31</v>
      </c>
      <c r="J21949" t="s">
        <v>30</v>
      </c>
      <c r="K21949" t="s">
        <v>26</v>
      </c>
      <c r="L21949" t="s">
        <v>26</v>
      </c>
      <c r="M21949" t="s">
        <v>27</v>
      </c>
      <c r="O21949">
        <v>0</v>
      </c>
      <c r="Q21949">
        <v>50</v>
      </c>
      <c r="R21949">
        <v>0</v>
      </c>
      <c r="S21949" t="s">
        <v>24</v>
      </c>
      <c r="T21949" t="s">
        <v>2652</v>
      </c>
      <c r="U21949" t="s">
        <v>221</v>
      </c>
      <c r="V21949" t="s">
        <v>219</v>
      </c>
      <c r="W21949" t="s">
        <v>220</v>
      </c>
      <c r="X21949">
        <v>1</v>
      </c>
      <c r="Y21949">
        <v>314586</v>
      </c>
    </row>
    <row r="21950" spans="1:25" x14ac:dyDescent="0.25">
      <c r="A21950" t="s">
        <v>562</v>
      </c>
      <c r="B21950" t="s">
        <v>563</v>
      </c>
      <c r="C21950" t="s">
        <v>34</v>
      </c>
      <c r="D21950" t="s">
        <v>35</v>
      </c>
      <c r="E21950" t="s">
        <v>25</v>
      </c>
      <c r="F21950" t="s">
        <v>21</v>
      </c>
      <c r="G21950">
        <v>2</v>
      </c>
      <c r="H21950" s="1">
        <v>41085.8125</v>
      </c>
      <c r="I21950" t="s">
        <v>31</v>
      </c>
      <c r="J21950" t="s">
        <v>30</v>
      </c>
      <c r="K21950" t="s">
        <v>26</v>
      </c>
      <c r="L21950" t="s">
        <v>26</v>
      </c>
      <c r="M21950" t="s">
        <v>27</v>
      </c>
      <c r="O21950">
        <v>0</v>
      </c>
      <c r="Q21950">
        <v>50</v>
      </c>
      <c r="R21950">
        <v>0</v>
      </c>
      <c r="S21950" t="s">
        <v>24</v>
      </c>
      <c r="T21950" t="s">
        <v>2650</v>
      </c>
      <c r="U21950" t="s">
        <v>184</v>
      </c>
      <c r="V21950" t="s">
        <v>184</v>
      </c>
      <c r="W21950" t="s">
        <v>185</v>
      </c>
      <c r="X21950">
        <v>1</v>
      </c>
      <c r="Y21950">
        <v>323062</v>
      </c>
    </row>
    <row r="21951" spans="1:25" x14ac:dyDescent="0.25">
      <c r="A21951" t="s">
        <v>562</v>
      </c>
      <c r="B21951" t="s">
        <v>563</v>
      </c>
      <c r="C21951" t="s">
        <v>34</v>
      </c>
      <c r="D21951" t="s">
        <v>35</v>
      </c>
      <c r="E21951" t="s">
        <v>25</v>
      </c>
      <c r="F21951" t="s">
        <v>21</v>
      </c>
      <c r="G21951">
        <v>2</v>
      </c>
      <c r="H21951" s="1">
        <v>41459.765972222223</v>
      </c>
      <c r="I21951" t="s">
        <v>31</v>
      </c>
      <c r="J21951" t="s">
        <v>36</v>
      </c>
      <c r="K21951" t="s">
        <v>26</v>
      </c>
      <c r="L21951" t="s">
        <v>26</v>
      </c>
      <c r="M21951" t="s">
        <v>27</v>
      </c>
      <c r="O21951">
        <v>0</v>
      </c>
      <c r="Q21951">
        <v>100</v>
      </c>
      <c r="R21951">
        <v>0</v>
      </c>
      <c r="S21951" t="s">
        <v>24</v>
      </c>
      <c r="T21951" t="s">
        <v>2652</v>
      </c>
      <c r="U21951" t="s">
        <v>221</v>
      </c>
      <c r="V21951" t="s">
        <v>221</v>
      </c>
      <c r="W21951" t="s">
        <v>339</v>
      </c>
      <c r="X21951">
        <v>1</v>
      </c>
      <c r="Y21951">
        <v>334986</v>
      </c>
    </row>
    <row r="21952" spans="1:25" x14ac:dyDescent="0.25">
      <c r="A21952" t="s">
        <v>562</v>
      </c>
      <c r="B21952" t="s">
        <v>563</v>
      </c>
      <c r="C21952" t="s">
        <v>34</v>
      </c>
      <c r="D21952" t="s">
        <v>35</v>
      </c>
      <c r="E21952" t="s">
        <v>25</v>
      </c>
      <c r="F21952" t="s">
        <v>21</v>
      </c>
      <c r="G21952">
        <v>2</v>
      </c>
      <c r="H21952" s="1">
        <v>40821.732638888891</v>
      </c>
      <c r="I21952" t="s">
        <v>31</v>
      </c>
      <c r="J21952" t="s">
        <v>36</v>
      </c>
      <c r="K21952" t="s">
        <v>212</v>
      </c>
      <c r="L21952" t="s">
        <v>26</v>
      </c>
      <c r="M21952" t="s">
        <v>64</v>
      </c>
      <c r="O21952">
        <v>325</v>
      </c>
      <c r="Q21952">
        <v>150</v>
      </c>
      <c r="R21952">
        <v>0</v>
      </c>
      <c r="S21952" t="s">
        <v>24</v>
      </c>
      <c r="T21952" t="s">
        <v>2652</v>
      </c>
      <c r="U21952" t="s">
        <v>221</v>
      </c>
      <c r="V21952" t="s">
        <v>221</v>
      </c>
      <c r="W21952" t="s">
        <v>339</v>
      </c>
      <c r="X21952">
        <v>1</v>
      </c>
      <c r="Y21952">
        <v>317473</v>
      </c>
    </row>
    <row r="21953" spans="1:25" x14ac:dyDescent="0.25">
      <c r="A21953" t="s">
        <v>562</v>
      </c>
      <c r="B21953" t="s">
        <v>563</v>
      </c>
      <c r="C21953" t="s">
        <v>34</v>
      </c>
      <c r="D21953" t="s">
        <v>35</v>
      </c>
      <c r="E21953" t="s">
        <v>25</v>
      </c>
      <c r="F21953" t="s">
        <v>21</v>
      </c>
      <c r="G21953">
        <v>2</v>
      </c>
      <c r="H21953" s="1">
        <v>39605.402777777781</v>
      </c>
      <c r="I21953" t="s">
        <v>31</v>
      </c>
      <c r="J21953" t="s">
        <v>30</v>
      </c>
      <c r="K21953" t="s">
        <v>26</v>
      </c>
      <c r="L21953" t="s">
        <v>26</v>
      </c>
      <c r="M21953" t="s">
        <v>27</v>
      </c>
      <c r="O21953">
        <v>0</v>
      </c>
      <c r="R21953">
        <v>0</v>
      </c>
      <c r="S21953" t="s">
        <v>24</v>
      </c>
      <c r="T21953" t="s">
        <v>2652</v>
      </c>
      <c r="U21953" t="s">
        <v>221</v>
      </c>
      <c r="V21953" t="s">
        <v>221</v>
      </c>
      <c r="W21953" t="s">
        <v>339</v>
      </c>
      <c r="X21953">
        <v>1</v>
      </c>
      <c r="Y21953">
        <v>254431</v>
      </c>
    </row>
    <row r="21954" spans="1:25" x14ac:dyDescent="0.25">
      <c r="A21954" t="s">
        <v>562</v>
      </c>
      <c r="B21954" t="s">
        <v>563</v>
      </c>
      <c r="C21954" t="s">
        <v>34</v>
      </c>
      <c r="D21954" t="s">
        <v>35</v>
      </c>
      <c r="E21954" t="s">
        <v>25</v>
      </c>
      <c r="F21954" t="s">
        <v>21</v>
      </c>
      <c r="G21954">
        <v>2</v>
      </c>
      <c r="H21954" s="1">
        <v>41048.388888888891</v>
      </c>
      <c r="I21954" t="s">
        <v>31</v>
      </c>
      <c r="J21954" t="s">
        <v>30</v>
      </c>
      <c r="K21954" t="s">
        <v>26</v>
      </c>
      <c r="L21954" t="s">
        <v>26</v>
      </c>
      <c r="M21954" t="s">
        <v>27</v>
      </c>
      <c r="O21954">
        <v>0</v>
      </c>
      <c r="Q21954">
        <v>500</v>
      </c>
      <c r="R21954">
        <v>1</v>
      </c>
      <c r="S21954" t="s">
        <v>24</v>
      </c>
      <c r="T21954" t="s">
        <v>2650</v>
      </c>
      <c r="U21954" t="s">
        <v>154</v>
      </c>
      <c r="V21954" t="s">
        <v>154</v>
      </c>
      <c r="W21954" t="s">
        <v>155</v>
      </c>
      <c r="X21954">
        <v>1</v>
      </c>
      <c r="Y21954">
        <v>322113</v>
      </c>
    </row>
    <row r="21955" spans="1:25" x14ac:dyDescent="0.25">
      <c r="A21955" t="s">
        <v>562</v>
      </c>
      <c r="B21955" t="s">
        <v>563</v>
      </c>
      <c r="C21955" t="s">
        <v>34</v>
      </c>
      <c r="D21955" t="s">
        <v>35</v>
      </c>
      <c r="E21955" t="s">
        <v>25</v>
      </c>
      <c r="F21955" t="s">
        <v>21</v>
      </c>
      <c r="G21955">
        <v>2</v>
      </c>
      <c r="H21955" s="1">
        <v>40455.661111111112</v>
      </c>
      <c r="I21955" t="s">
        <v>31</v>
      </c>
      <c r="J21955" t="s">
        <v>30</v>
      </c>
      <c r="K21955" t="s">
        <v>26</v>
      </c>
      <c r="L21955" t="s">
        <v>26</v>
      </c>
      <c r="M21955" t="s">
        <v>27</v>
      </c>
      <c r="O21955">
        <v>0</v>
      </c>
      <c r="Q21955">
        <v>600</v>
      </c>
      <c r="R21955">
        <v>1</v>
      </c>
      <c r="S21955" t="s">
        <v>24</v>
      </c>
      <c r="T21955" t="s">
        <v>2650</v>
      </c>
      <c r="U21955" t="s">
        <v>184</v>
      </c>
      <c r="V21955" t="s">
        <v>184</v>
      </c>
      <c r="W21955" t="s">
        <v>185</v>
      </c>
      <c r="X21955">
        <v>1</v>
      </c>
      <c r="Y21955">
        <v>308150</v>
      </c>
    </row>
    <row r="21956" spans="1:25" x14ac:dyDescent="0.25">
      <c r="A21956" t="s">
        <v>562</v>
      </c>
      <c r="B21956" t="s">
        <v>563</v>
      </c>
      <c r="C21956" t="s">
        <v>34</v>
      </c>
      <c r="D21956" t="s">
        <v>35</v>
      </c>
      <c r="E21956" t="s">
        <v>25</v>
      </c>
      <c r="F21956" t="s">
        <v>21</v>
      </c>
      <c r="G21956">
        <v>2</v>
      </c>
      <c r="H21956" s="1">
        <v>37513.559027777781</v>
      </c>
      <c r="I21956" t="s">
        <v>31</v>
      </c>
      <c r="K21956" t="s">
        <v>143</v>
      </c>
      <c r="L21956" t="s">
        <v>26</v>
      </c>
      <c r="M21956" t="s">
        <v>64</v>
      </c>
      <c r="O21956">
        <v>0</v>
      </c>
      <c r="Q21956">
        <v>10</v>
      </c>
      <c r="S21956" t="s">
        <v>24</v>
      </c>
      <c r="T21956" t="s">
        <v>2654</v>
      </c>
      <c r="U21956" t="s">
        <v>86</v>
      </c>
      <c r="V21956" t="s">
        <v>96</v>
      </c>
      <c r="W21956" t="s">
        <v>97</v>
      </c>
      <c r="X21956">
        <v>1</v>
      </c>
      <c r="Y21956">
        <v>214337</v>
      </c>
    </row>
    <row r="21957" spans="1:25" x14ac:dyDescent="0.25">
      <c r="A21957" t="s">
        <v>562</v>
      </c>
      <c r="B21957" t="s">
        <v>563</v>
      </c>
      <c r="C21957" t="s">
        <v>34</v>
      </c>
      <c r="D21957" t="s">
        <v>35</v>
      </c>
      <c r="E21957" t="s">
        <v>25</v>
      </c>
      <c r="F21957" t="s">
        <v>21</v>
      </c>
      <c r="G21957">
        <v>2</v>
      </c>
      <c r="H21957" s="1">
        <v>37908.347222222219</v>
      </c>
      <c r="I21957" t="s">
        <v>31</v>
      </c>
      <c r="J21957" t="s">
        <v>30</v>
      </c>
      <c r="K21957" t="s">
        <v>26</v>
      </c>
      <c r="L21957" t="s">
        <v>26</v>
      </c>
      <c r="M21957" t="s">
        <v>27</v>
      </c>
      <c r="O21957">
        <v>0</v>
      </c>
      <c r="Q21957">
        <v>20</v>
      </c>
      <c r="S21957" t="s">
        <v>24</v>
      </c>
      <c r="T21957" t="s">
        <v>2665</v>
      </c>
      <c r="U21957" t="s">
        <v>2666</v>
      </c>
      <c r="V21957" t="s">
        <v>286</v>
      </c>
      <c r="W21957" t="s">
        <v>287</v>
      </c>
      <c r="X21957">
        <v>1</v>
      </c>
      <c r="Y21957">
        <v>219035</v>
      </c>
    </row>
    <row r="21958" spans="1:25" x14ac:dyDescent="0.25">
      <c r="A21958" t="s">
        <v>562</v>
      </c>
      <c r="B21958" t="s">
        <v>563</v>
      </c>
      <c r="C21958" t="s">
        <v>34</v>
      </c>
      <c r="D21958" t="s">
        <v>35</v>
      </c>
      <c r="E21958" t="s">
        <v>25</v>
      </c>
      <c r="F21958" t="s">
        <v>21</v>
      </c>
      <c r="G21958">
        <v>2</v>
      </c>
      <c r="H21958" s="1">
        <v>36778.777777777781</v>
      </c>
      <c r="I21958" t="s">
        <v>31</v>
      </c>
      <c r="J21958" t="s">
        <v>30</v>
      </c>
      <c r="K21958" t="s">
        <v>26</v>
      </c>
      <c r="L21958" t="s">
        <v>26</v>
      </c>
      <c r="M21958" t="s">
        <v>27</v>
      </c>
      <c r="O21958">
        <v>0</v>
      </c>
      <c r="Q21958">
        <v>35</v>
      </c>
      <c r="S21958" t="s">
        <v>24</v>
      </c>
      <c r="T21958" t="s">
        <v>2652</v>
      </c>
      <c r="U21958" t="s">
        <v>221</v>
      </c>
      <c r="V21958" t="s">
        <v>221</v>
      </c>
      <c r="W21958" t="s">
        <v>339</v>
      </c>
      <c r="X21958">
        <v>1</v>
      </c>
      <c r="Y21958">
        <v>202281</v>
      </c>
    </row>
    <row r="21959" spans="1:25" x14ac:dyDescent="0.25">
      <c r="A21959" t="s">
        <v>562</v>
      </c>
      <c r="B21959" t="s">
        <v>563</v>
      </c>
      <c r="C21959" t="s">
        <v>34</v>
      </c>
      <c r="D21959" t="s">
        <v>35</v>
      </c>
      <c r="E21959" t="s">
        <v>25</v>
      </c>
      <c r="F21959" t="s">
        <v>21</v>
      </c>
      <c r="G21959">
        <v>2</v>
      </c>
      <c r="H21959" s="1">
        <v>37777.378472222219</v>
      </c>
      <c r="I21959" t="s">
        <v>31</v>
      </c>
      <c r="J21959" t="s">
        <v>30</v>
      </c>
      <c r="K21959" t="s">
        <v>26</v>
      </c>
      <c r="L21959" t="s">
        <v>26</v>
      </c>
      <c r="M21959" t="s">
        <v>27</v>
      </c>
      <c r="O21959">
        <v>0</v>
      </c>
      <c r="Q21959">
        <v>100</v>
      </c>
      <c r="S21959" t="s">
        <v>24</v>
      </c>
      <c r="T21959" t="s">
        <v>2650</v>
      </c>
      <c r="U21959" t="s">
        <v>265</v>
      </c>
      <c r="V21959" t="s">
        <v>734</v>
      </c>
      <c r="W21959" t="s">
        <v>735</v>
      </c>
      <c r="X21959">
        <v>1</v>
      </c>
      <c r="Y21959">
        <v>218398</v>
      </c>
    </row>
    <row r="21960" spans="1:25" x14ac:dyDescent="0.25">
      <c r="A21960" t="s">
        <v>562</v>
      </c>
      <c r="B21960" t="s">
        <v>563</v>
      </c>
      <c r="C21960" t="s">
        <v>34</v>
      </c>
      <c r="D21960" t="s">
        <v>35</v>
      </c>
      <c r="E21960" t="s">
        <v>25</v>
      </c>
      <c r="F21960" t="s">
        <v>21</v>
      </c>
      <c r="G21960">
        <v>2</v>
      </c>
      <c r="H21960" s="1">
        <v>36696.274305555555</v>
      </c>
      <c r="I21960" t="s">
        <v>31</v>
      </c>
      <c r="J21960" t="s">
        <v>36</v>
      </c>
      <c r="K21960" t="s">
        <v>26</v>
      </c>
      <c r="L21960" t="s">
        <v>26</v>
      </c>
      <c r="M21960" t="s">
        <v>27</v>
      </c>
      <c r="O21960">
        <v>0</v>
      </c>
      <c r="Q21960">
        <v>100</v>
      </c>
      <c r="S21960" t="s">
        <v>24</v>
      </c>
      <c r="T21960" t="s">
        <v>2652</v>
      </c>
      <c r="U21960" t="s">
        <v>221</v>
      </c>
      <c r="V21960" t="s">
        <v>221</v>
      </c>
      <c r="W21960" t="s">
        <v>339</v>
      </c>
      <c r="X21960">
        <v>1</v>
      </c>
      <c r="Y21960">
        <v>201935</v>
      </c>
    </row>
    <row r="21961" spans="1:25" x14ac:dyDescent="0.25">
      <c r="A21961" t="s">
        <v>562</v>
      </c>
      <c r="B21961" t="s">
        <v>563</v>
      </c>
      <c r="C21961" t="s">
        <v>34</v>
      </c>
      <c r="D21961" t="s">
        <v>35</v>
      </c>
      <c r="E21961" t="s">
        <v>25</v>
      </c>
      <c r="F21961" t="s">
        <v>21</v>
      </c>
      <c r="G21961">
        <v>2</v>
      </c>
      <c r="H21961" s="1">
        <v>41832.26666666667</v>
      </c>
      <c r="I21961" t="s">
        <v>31</v>
      </c>
      <c r="J21961" t="s">
        <v>36</v>
      </c>
      <c r="K21961" t="s">
        <v>26</v>
      </c>
      <c r="L21961" t="s">
        <v>26</v>
      </c>
      <c r="M21961" t="s">
        <v>27</v>
      </c>
      <c r="O21961">
        <v>0</v>
      </c>
      <c r="Q21961">
        <v>100</v>
      </c>
      <c r="S21961" t="s">
        <v>24</v>
      </c>
      <c r="T21961" t="s">
        <v>2657</v>
      </c>
      <c r="U21961" t="s">
        <v>128</v>
      </c>
      <c r="V21961" t="s">
        <v>663</v>
      </c>
      <c r="W21961" t="s">
        <v>664</v>
      </c>
      <c r="X21961">
        <v>1</v>
      </c>
      <c r="Y21961">
        <v>349106</v>
      </c>
    </row>
    <row r="21962" spans="1:25" x14ac:dyDescent="0.25">
      <c r="A21962" t="s">
        <v>562</v>
      </c>
      <c r="B21962" t="s">
        <v>563</v>
      </c>
      <c r="C21962" t="s">
        <v>34</v>
      </c>
      <c r="D21962" t="s">
        <v>35</v>
      </c>
      <c r="E21962" t="s">
        <v>25</v>
      </c>
      <c r="F21962" t="s">
        <v>21</v>
      </c>
      <c r="G21962">
        <v>2</v>
      </c>
      <c r="H21962" s="1">
        <v>41946.298611111109</v>
      </c>
      <c r="I21962" t="s">
        <v>31</v>
      </c>
      <c r="J21962" t="s">
        <v>36</v>
      </c>
      <c r="K21962" t="s">
        <v>26</v>
      </c>
      <c r="L21962" t="s">
        <v>26</v>
      </c>
      <c r="M21962" t="s">
        <v>27</v>
      </c>
      <c r="O21962">
        <v>0</v>
      </c>
      <c r="Q21962">
        <v>100</v>
      </c>
      <c r="S21962" t="s">
        <v>24</v>
      </c>
      <c r="T21962" t="s">
        <v>2665</v>
      </c>
      <c r="U21962" t="s">
        <v>2666</v>
      </c>
      <c r="V21962" t="s">
        <v>286</v>
      </c>
      <c r="W21962" t="s">
        <v>287</v>
      </c>
      <c r="X21962">
        <v>1</v>
      </c>
      <c r="Y21962">
        <v>355830</v>
      </c>
    </row>
    <row r="21963" spans="1:25" x14ac:dyDescent="0.25">
      <c r="A21963" t="s">
        <v>562</v>
      </c>
      <c r="B21963" t="s">
        <v>563</v>
      </c>
      <c r="C21963" t="s">
        <v>34</v>
      </c>
      <c r="D21963" t="s">
        <v>35</v>
      </c>
      <c r="E21963" t="s">
        <v>25</v>
      </c>
      <c r="F21963" t="s">
        <v>21</v>
      </c>
      <c r="G21963">
        <v>1</v>
      </c>
      <c r="H21963" s="1">
        <v>37858.441666666666</v>
      </c>
      <c r="I21963" t="s">
        <v>31</v>
      </c>
      <c r="J21963" t="s">
        <v>36</v>
      </c>
      <c r="K21963" t="s">
        <v>26</v>
      </c>
      <c r="L21963" t="s">
        <v>26</v>
      </c>
      <c r="M21963" t="s">
        <v>27</v>
      </c>
      <c r="O21963">
        <v>0</v>
      </c>
      <c r="Q21963">
        <v>200</v>
      </c>
      <c r="S21963" t="s">
        <v>24</v>
      </c>
      <c r="T21963" t="s">
        <v>2652</v>
      </c>
      <c r="U21963" t="s">
        <v>221</v>
      </c>
      <c r="V21963" t="s">
        <v>221</v>
      </c>
      <c r="W21963" t="s">
        <v>339</v>
      </c>
      <c r="X21963">
        <v>1</v>
      </c>
      <c r="Y21963">
        <v>217909</v>
      </c>
    </row>
    <row r="21964" spans="1:25" x14ac:dyDescent="0.25">
      <c r="A21964" t="s">
        <v>562</v>
      </c>
      <c r="B21964" t="s">
        <v>563</v>
      </c>
      <c r="C21964" t="s">
        <v>34</v>
      </c>
      <c r="D21964" t="s">
        <v>35</v>
      </c>
      <c r="E21964" t="s">
        <v>25</v>
      </c>
      <c r="F21964" t="s">
        <v>21</v>
      </c>
      <c r="G21964">
        <v>2</v>
      </c>
      <c r="H21964" s="1">
        <v>41044.392361111109</v>
      </c>
      <c r="I21964" t="s">
        <v>31</v>
      </c>
      <c r="J21964" t="s">
        <v>36</v>
      </c>
      <c r="K21964" t="s">
        <v>26</v>
      </c>
      <c r="L21964" t="s">
        <v>26</v>
      </c>
      <c r="M21964" t="s">
        <v>27</v>
      </c>
      <c r="O21964">
        <v>0</v>
      </c>
      <c r="Q21964">
        <v>200</v>
      </c>
      <c r="S21964" t="s">
        <v>24</v>
      </c>
      <c r="T21964" t="s">
        <v>2654</v>
      </c>
      <c r="U21964" t="s">
        <v>86</v>
      </c>
      <c r="V21964" t="s">
        <v>96</v>
      </c>
      <c r="W21964" t="s">
        <v>97</v>
      </c>
      <c r="X21964">
        <v>1</v>
      </c>
      <c r="Y21964">
        <v>322604</v>
      </c>
    </row>
    <row r="21965" spans="1:25" x14ac:dyDescent="0.25">
      <c r="A21965" t="s">
        <v>562</v>
      </c>
      <c r="B21965" t="s">
        <v>563</v>
      </c>
      <c r="C21965" t="s">
        <v>34</v>
      </c>
      <c r="D21965" t="s">
        <v>35</v>
      </c>
      <c r="E21965" t="s">
        <v>25</v>
      </c>
      <c r="F21965" t="s">
        <v>21</v>
      </c>
      <c r="G21965">
        <v>2</v>
      </c>
      <c r="H21965" s="1">
        <v>36600.364583333336</v>
      </c>
      <c r="I21965" t="s">
        <v>31</v>
      </c>
      <c r="J21965" t="s">
        <v>30</v>
      </c>
      <c r="K21965" t="s">
        <v>26</v>
      </c>
      <c r="L21965" t="s">
        <v>26</v>
      </c>
      <c r="M21965" t="s">
        <v>27</v>
      </c>
      <c r="O21965">
        <v>0</v>
      </c>
      <c r="Q21965">
        <v>200</v>
      </c>
      <c r="S21965" t="s">
        <v>24</v>
      </c>
      <c r="T21965" t="s">
        <v>2650</v>
      </c>
      <c r="U21965" t="s">
        <v>184</v>
      </c>
      <c r="V21965" t="s">
        <v>184</v>
      </c>
      <c r="W21965" t="s">
        <v>185</v>
      </c>
      <c r="X21965">
        <v>1</v>
      </c>
      <c r="Y21965">
        <v>200608</v>
      </c>
    </row>
    <row r="21966" spans="1:25" x14ac:dyDescent="0.25">
      <c r="A21966" t="s">
        <v>562</v>
      </c>
      <c r="B21966" t="s">
        <v>563</v>
      </c>
      <c r="C21966" t="s">
        <v>34</v>
      </c>
      <c r="D21966" t="s">
        <v>35</v>
      </c>
      <c r="E21966" t="s">
        <v>25</v>
      </c>
      <c r="F21966" t="s">
        <v>21</v>
      </c>
      <c r="G21966">
        <v>2</v>
      </c>
      <c r="H21966" s="1">
        <v>38880.458333333336</v>
      </c>
      <c r="I21966" t="s">
        <v>31</v>
      </c>
      <c r="J21966" t="s">
        <v>36</v>
      </c>
      <c r="K21966" t="s">
        <v>26</v>
      </c>
      <c r="L21966" t="s">
        <v>26</v>
      </c>
      <c r="M21966" t="s">
        <v>27</v>
      </c>
      <c r="O21966">
        <v>0</v>
      </c>
      <c r="Q21966">
        <v>300</v>
      </c>
      <c r="S21966" t="s">
        <v>24</v>
      </c>
      <c r="T21966" t="s">
        <v>2652</v>
      </c>
      <c r="U21966" t="s">
        <v>221</v>
      </c>
      <c r="V21966" t="s">
        <v>221</v>
      </c>
      <c r="W21966" t="s">
        <v>339</v>
      </c>
      <c r="X21966">
        <v>1</v>
      </c>
      <c r="Y21966">
        <v>242022</v>
      </c>
    </row>
    <row r="21967" spans="1:25" x14ac:dyDescent="0.25">
      <c r="A21967" t="s">
        <v>562</v>
      </c>
      <c r="B21967" t="s">
        <v>563</v>
      </c>
      <c r="C21967" t="s">
        <v>34</v>
      </c>
      <c r="D21967" t="s">
        <v>35</v>
      </c>
      <c r="E21967" t="s">
        <v>25</v>
      </c>
      <c r="F21967" t="s">
        <v>21</v>
      </c>
      <c r="G21967">
        <v>2</v>
      </c>
      <c r="H21967" s="1">
        <v>40353.601388888892</v>
      </c>
      <c r="I21967" t="s">
        <v>31</v>
      </c>
      <c r="J21967" t="s">
        <v>36</v>
      </c>
      <c r="K21967" t="s">
        <v>26</v>
      </c>
      <c r="L21967" t="s">
        <v>125</v>
      </c>
      <c r="M21967" t="s">
        <v>27</v>
      </c>
      <c r="O21967">
        <v>0</v>
      </c>
      <c r="Q21967" s="2">
        <v>1000</v>
      </c>
      <c r="S21967" t="s">
        <v>24</v>
      </c>
      <c r="T21967" t="s">
        <v>2665</v>
      </c>
      <c r="U21967" t="s">
        <v>2666</v>
      </c>
      <c r="V21967" t="s">
        <v>286</v>
      </c>
      <c r="W21967" t="s">
        <v>287</v>
      </c>
      <c r="X21967">
        <v>1</v>
      </c>
      <c r="Y21967">
        <v>302637</v>
      </c>
    </row>
    <row r="21968" spans="1:25" x14ac:dyDescent="0.25">
      <c r="A21968" t="s">
        <v>562</v>
      </c>
      <c r="B21968" t="s">
        <v>563</v>
      </c>
      <c r="C21968" t="s">
        <v>34</v>
      </c>
      <c r="D21968" t="s">
        <v>35</v>
      </c>
      <c r="E21968" t="s">
        <v>25</v>
      </c>
      <c r="F21968" t="s">
        <v>21</v>
      </c>
      <c r="H21968" s="1">
        <v>39146.635416666664</v>
      </c>
      <c r="I21968" t="s">
        <v>31</v>
      </c>
      <c r="J21968" t="s">
        <v>36</v>
      </c>
      <c r="K21968" t="s">
        <v>26</v>
      </c>
      <c r="L21968" t="s">
        <v>26</v>
      </c>
      <c r="M21968" t="s">
        <v>27</v>
      </c>
      <c r="O21968">
        <v>0</v>
      </c>
      <c r="S21968" t="s">
        <v>24</v>
      </c>
      <c r="T21968" t="s">
        <v>2665</v>
      </c>
      <c r="U21968" t="s">
        <v>2666</v>
      </c>
      <c r="V21968" t="s">
        <v>481</v>
      </c>
      <c r="W21968" t="s">
        <v>482</v>
      </c>
      <c r="X21968">
        <v>1</v>
      </c>
      <c r="Y21968">
        <v>10814</v>
      </c>
    </row>
    <row r="21969" spans="1:25" x14ac:dyDescent="0.25">
      <c r="A21969" t="s">
        <v>562</v>
      </c>
      <c r="B21969" t="s">
        <v>563</v>
      </c>
      <c r="C21969" t="s">
        <v>34</v>
      </c>
      <c r="D21969" t="s">
        <v>35</v>
      </c>
      <c r="E21969" t="s">
        <v>25</v>
      </c>
      <c r="F21969" t="s">
        <v>21</v>
      </c>
      <c r="G21969">
        <v>2</v>
      </c>
      <c r="H21969" s="1">
        <v>37304.741666666669</v>
      </c>
      <c r="I21969" t="s">
        <v>79</v>
      </c>
      <c r="J21969" t="s">
        <v>30</v>
      </c>
      <c r="K21969" t="s">
        <v>26</v>
      </c>
      <c r="L21969" t="s">
        <v>26</v>
      </c>
      <c r="M21969" t="s">
        <v>27</v>
      </c>
      <c r="O21969">
        <v>0</v>
      </c>
      <c r="Q21969">
        <v>20</v>
      </c>
      <c r="S21969" t="s">
        <v>24</v>
      </c>
      <c r="T21969" t="s">
        <v>2652</v>
      </c>
      <c r="U21969" t="s">
        <v>221</v>
      </c>
      <c r="V21969" t="s">
        <v>221</v>
      </c>
      <c r="W21969" t="s">
        <v>339</v>
      </c>
      <c r="X21969">
        <v>1</v>
      </c>
      <c r="Y21969">
        <v>207893</v>
      </c>
    </row>
    <row r="21970" spans="1:25" x14ac:dyDescent="0.25">
      <c r="A21970" t="s">
        <v>562</v>
      </c>
      <c r="B21970" t="s">
        <v>563</v>
      </c>
      <c r="C21970" t="s">
        <v>34</v>
      </c>
      <c r="D21970" t="s">
        <v>35</v>
      </c>
      <c r="E21970" t="s">
        <v>25</v>
      </c>
      <c r="F21970" t="s">
        <v>21</v>
      </c>
      <c r="G21970">
        <v>2</v>
      </c>
      <c r="H21970" s="1">
        <v>38463.75</v>
      </c>
      <c r="I21970" t="s">
        <v>79</v>
      </c>
      <c r="J21970" t="s">
        <v>30</v>
      </c>
      <c r="K21970" t="s">
        <v>26</v>
      </c>
      <c r="L21970" t="s">
        <v>26</v>
      </c>
      <c r="M21970" t="s">
        <v>27</v>
      </c>
      <c r="O21970">
        <v>0</v>
      </c>
      <c r="Q21970">
        <v>50</v>
      </c>
      <c r="S21970" t="s">
        <v>24</v>
      </c>
      <c r="T21970" t="s">
        <v>2650</v>
      </c>
      <c r="U21970" t="s">
        <v>154</v>
      </c>
      <c r="V21970" t="s">
        <v>154</v>
      </c>
      <c r="W21970" t="s">
        <v>155</v>
      </c>
      <c r="X21970">
        <v>1</v>
      </c>
      <c r="Y21970">
        <v>237070</v>
      </c>
    </row>
    <row r="21971" spans="1:25" x14ac:dyDescent="0.25">
      <c r="A21971" t="s">
        <v>562</v>
      </c>
      <c r="B21971" t="s">
        <v>563</v>
      </c>
      <c r="C21971" t="s">
        <v>34</v>
      </c>
      <c r="D21971" t="s">
        <v>35</v>
      </c>
      <c r="E21971" t="s">
        <v>25</v>
      </c>
      <c r="F21971" t="s">
        <v>21</v>
      </c>
      <c r="G21971">
        <v>2</v>
      </c>
      <c r="H21971" s="1">
        <v>39302.920138888891</v>
      </c>
      <c r="I21971" t="s">
        <v>69</v>
      </c>
      <c r="J21971" t="s">
        <v>56</v>
      </c>
      <c r="K21971" t="s">
        <v>26</v>
      </c>
      <c r="L21971" t="s">
        <v>26</v>
      </c>
      <c r="M21971" t="s">
        <v>27</v>
      </c>
      <c r="O21971">
        <v>0</v>
      </c>
      <c r="Q21971">
        <v>0</v>
      </c>
      <c r="R21971">
        <v>0</v>
      </c>
      <c r="S21971" t="s">
        <v>24</v>
      </c>
      <c r="T21971" t="s">
        <v>2652</v>
      </c>
      <c r="U21971" t="s">
        <v>221</v>
      </c>
      <c r="V21971" t="s">
        <v>221</v>
      </c>
      <c r="W21971" t="s">
        <v>339</v>
      </c>
      <c r="X21971">
        <v>1</v>
      </c>
      <c r="Y21971">
        <v>252918</v>
      </c>
    </row>
    <row r="21972" spans="1:25" x14ac:dyDescent="0.25">
      <c r="A21972" t="s">
        <v>562</v>
      </c>
      <c r="B21972" t="s">
        <v>563</v>
      </c>
      <c r="C21972" t="s">
        <v>34</v>
      </c>
      <c r="D21972" t="s">
        <v>35</v>
      </c>
      <c r="E21972" t="s">
        <v>25</v>
      </c>
      <c r="F21972" t="s">
        <v>21</v>
      </c>
      <c r="G21972">
        <v>2</v>
      </c>
      <c r="H21972" s="1">
        <v>40251.928472222222</v>
      </c>
      <c r="I21972" t="s">
        <v>69</v>
      </c>
      <c r="J21972" t="s">
        <v>56</v>
      </c>
      <c r="K21972" t="s">
        <v>26</v>
      </c>
      <c r="L21972" t="s">
        <v>26</v>
      </c>
      <c r="M21972" t="s">
        <v>27</v>
      </c>
      <c r="O21972">
        <v>0</v>
      </c>
      <c r="Q21972">
        <v>0</v>
      </c>
      <c r="R21972">
        <v>0</v>
      </c>
      <c r="S21972" t="s">
        <v>24</v>
      </c>
      <c r="T21972" t="s">
        <v>2650</v>
      </c>
      <c r="U21972" t="s">
        <v>184</v>
      </c>
      <c r="V21972" t="s">
        <v>184</v>
      </c>
      <c r="W21972" t="s">
        <v>185</v>
      </c>
      <c r="X21972">
        <v>1</v>
      </c>
      <c r="Y21972">
        <v>301468</v>
      </c>
    </row>
    <row r="21973" spans="1:25" x14ac:dyDescent="0.25">
      <c r="A21973" t="s">
        <v>562</v>
      </c>
      <c r="B21973" t="s">
        <v>563</v>
      </c>
      <c r="C21973" t="s">
        <v>34</v>
      </c>
      <c r="D21973" t="s">
        <v>35</v>
      </c>
      <c r="E21973" t="s">
        <v>25</v>
      </c>
      <c r="F21973" t="s">
        <v>21</v>
      </c>
      <c r="G21973">
        <v>2</v>
      </c>
      <c r="H21973" s="1">
        <v>40590.75277777778</v>
      </c>
      <c r="I21973" t="s">
        <v>69</v>
      </c>
      <c r="J21973" t="s">
        <v>30</v>
      </c>
      <c r="K21973" t="s">
        <v>26</v>
      </c>
      <c r="L21973" t="s">
        <v>26</v>
      </c>
      <c r="M21973" t="s">
        <v>27</v>
      </c>
      <c r="O21973">
        <v>0</v>
      </c>
      <c r="Q21973">
        <v>150</v>
      </c>
      <c r="R21973">
        <v>1</v>
      </c>
      <c r="S21973" t="s">
        <v>24</v>
      </c>
      <c r="T21973" t="s">
        <v>2650</v>
      </c>
      <c r="U21973" t="s">
        <v>154</v>
      </c>
      <c r="V21973" t="s">
        <v>154</v>
      </c>
      <c r="W21973" t="s">
        <v>155</v>
      </c>
      <c r="X21973">
        <v>1</v>
      </c>
      <c r="Y21973">
        <v>310177</v>
      </c>
    </row>
    <row r="21974" spans="1:25" x14ac:dyDescent="0.25">
      <c r="A21974" t="s">
        <v>1164</v>
      </c>
      <c r="B21974" t="s">
        <v>1165</v>
      </c>
      <c r="C21974" t="s">
        <v>50</v>
      </c>
      <c r="D21974" t="s">
        <v>51</v>
      </c>
      <c r="E21974" t="s">
        <v>25</v>
      </c>
      <c r="F21974" t="s">
        <v>72</v>
      </c>
      <c r="G21974">
        <v>1</v>
      </c>
      <c r="H21974" s="1">
        <v>41080.457638888889</v>
      </c>
      <c r="I21974" t="s">
        <v>31</v>
      </c>
      <c r="J21974" t="s">
        <v>36</v>
      </c>
      <c r="K21974" t="s">
        <v>26</v>
      </c>
      <c r="L21974" t="s">
        <v>125</v>
      </c>
      <c r="M21974" t="s">
        <v>27</v>
      </c>
      <c r="N21974">
        <v>1</v>
      </c>
      <c r="O21974">
        <v>0</v>
      </c>
      <c r="P21974">
        <v>4.1666667999999997E-2</v>
      </c>
      <c r="Q21974" s="2">
        <v>1600</v>
      </c>
      <c r="S21974" t="s">
        <v>24</v>
      </c>
      <c r="T21974" t="s">
        <v>2650</v>
      </c>
      <c r="U21974" t="s">
        <v>184</v>
      </c>
      <c r="V21974" t="s">
        <v>184</v>
      </c>
      <c r="W21974" t="s">
        <v>185</v>
      </c>
      <c r="X21974">
        <v>1</v>
      </c>
      <c r="Y21974">
        <v>323739</v>
      </c>
    </row>
    <row r="21975" spans="1:25" x14ac:dyDescent="0.25">
      <c r="A21975" t="s">
        <v>1164</v>
      </c>
      <c r="B21975" t="s">
        <v>1165</v>
      </c>
      <c r="C21975" t="s">
        <v>50</v>
      </c>
      <c r="D21975" t="s">
        <v>51</v>
      </c>
      <c r="E21975" t="s">
        <v>25</v>
      </c>
      <c r="F21975" t="s">
        <v>21</v>
      </c>
      <c r="G21975">
        <v>1</v>
      </c>
      <c r="H21975" s="1">
        <v>36834.298611111109</v>
      </c>
      <c r="I21975" t="s">
        <v>31</v>
      </c>
      <c r="J21975" t="s">
        <v>56</v>
      </c>
      <c r="K21975" t="s">
        <v>26</v>
      </c>
      <c r="L21975" t="s">
        <v>26</v>
      </c>
      <c r="M21975" t="s">
        <v>27</v>
      </c>
      <c r="O21975">
        <v>0</v>
      </c>
      <c r="Q21975">
        <v>0</v>
      </c>
      <c r="R21975">
        <v>0</v>
      </c>
      <c r="S21975" t="s">
        <v>24</v>
      </c>
      <c r="T21975" t="s">
        <v>2652</v>
      </c>
      <c r="U21975" t="s">
        <v>221</v>
      </c>
      <c r="V21975" t="s">
        <v>221</v>
      </c>
      <c r="W21975" t="s">
        <v>339</v>
      </c>
      <c r="X21975">
        <v>1</v>
      </c>
      <c r="Y21975">
        <v>203956</v>
      </c>
    </row>
    <row r="21976" spans="1:25" x14ac:dyDescent="0.25">
      <c r="A21976" t="s">
        <v>1164</v>
      </c>
      <c r="B21976" t="s">
        <v>1165</v>
      </c>
      <c r="C21976" t="s">
        <v>50</v>
      </c>
      <c r="D21976" t="s">
        <v>51</v>
      </c>
      <c r="E21976" t="s">
        <v>25</v>
      </c>
      <c r="F21976" t="s">
        <v>21</v>
      </c>
      <c r="H21976" s="1">
        <v>41113.431250000001</v>
      </c>
      <c r="I21976" t="s">
        <v>31</v>
      </c>
      <c r="J21976" t="s">
        <v>47</v>
      </c>
      <c r="K21976" t="s">
        <v>26</v>
      </c>
      <c r="L21976" t="s">
        <v>26</v>
      </c>
      <c r="M21976" t="s">
        <v>27</v>
      </c>
      <c r="O21976">
        <v>0</v>
      </c>
      <c r="Q21976">
        <v>0</v>
      </c>
      <c r="R21976">
        <v>0</v>
      </c>
      <c r="S21976" t="s">
        <v>24</v>
      </c>
      <c r="T21976" t="s">
        <v>2657</v>
      </c>
      <c r="U21976" t="s">
        <v>128</v>
      </c>
      <c r="V21976" t="s">
        <v>587</v>
      </c>
      <c r="W21976" t="s">
        <v>588</v>
      </c>
      <c r="X21976">
        <v>1</v>
      </c>
      <c r="Y21976">
        <v>324237</v>
      </c>
    </row>
    <row r="21977" spans="1:25" x14ac:dyDescent="0.25">
      <c r="A21977" t="s">
        <v>1164</v>
      </c>
      <c r="B21977" t="s">
        <v>1165</v>
      </c>
      <c r="C21977" t="s">
        <v>50</v>
      </c>
      <c r="D21977" t="s">
        <v>51</v>
      </c>
      <c r="E21977" t="s">
        <v>25</v>
      </c>
      <c r="F21977" t="s">
        <v>21</v>
      </c>
      <c r="G21977">
        <v>2</v>
      </c>
      <c r="H21977" s="1">
        <v>36814.336805555555</v>
      </c>
      <c r="I21977" t="s">
        <v>31</v>
      </c>
      <c r="J21977" t="s">
        <v>56</v>
      </c>
      <c r="K21977" t="s">
        <v>26</v>
      </c>
      <c r="L21977" t="s">
        <v>26</v>
      </c>
      <c r="M21977" t="s">
        <v>27</v>
      </c>
      <c r="O21977">
        <v>0</v>
      </c>
      <c r="Q21977">
        <v>0</v>
      </c>
      <c r="R21977">
        <v>0</v>
      </c>
      <c r="S21977" t="s">
        <v>24</v>
      </c>
      <c r="T21977" t="s">
        <v>2652</v>
      </c>
      <c r="U21977" t="s">
        <v>295</v>
      </c>
      <c r="V21977" t="s">
        <v>293</v>
      </c>
      <c r="W21977" t="s">
        <v>294</v>
      </c>
      <c r="X21977">
        <v>1</v>
      </c>
      <c r="Y21977">
        <v>208023</v>
      </c>
    </row>
    <row r="21978" spans="1:25" x14ac:dyDescent="0.25">
      <c r="A21978" t="s">
        <v>1164</v>
      </c>
      <c r="B21978" t="s">
        <v>1165</v>
      </c>
      <c r="C21978" t="s">
        <v>50</v>
      </c>
      <c r="D21978" t="s">
        <v>51</v>
      </c>
      <c r="E21978" t="s">
        <v>25</v>
      </c>
      <c r="F21978" t="s">
        <v>21</v>
      </c>
      <c r="G21978">
        <v>2</v>
      </c>
      <c r="H21978" s="1">
        <v>37452.361111111109</v>
      </c>
      <c r="I21978" t="s">
        <v>31</v>
      </c>
      <c r="J21978" t="s">
        <v>47</v>
      </c>
      <c r="K21978" t="s">
        <v>26</v>
      </c>
      <c r="L21978" t="s">
        <v>26</v>
      </c>
      <c r="M21978" t="s">
        <v>27</v>
      </c>
      <c r="O21978">
        <v>0</v>
      </c>
      <c r="Q21978">
        <v>0</v>
      </c>
      <c r="R21978">
        <v>0</v>
      </c>
      <c r="S21978" t="s">
        <v>24</v>
      </c>
      <c r="T21978" t="s">
        <v>2652</v>
      </c>
      <c r="U21978" t="s">
        <v>295</v>
      </c>
      <c r="V21978" t="s">
        <v>293</v>
      </c>
      <c r="W21978" t="s">
        <v>294</v>
      </c>
      <c r="X21978">
        <v>1</v>
      </c>
      <c r="Y21978">
        <v>213379</v>
      </c>
    </row>
    <row r="21979" spans="1:25" x14ac:dyDescent="0.25">
      <c r="A21979" t="s">
        <v>1164</v>
      </c>
      <c r="B21979" t="s">
        <v>1165</v>
      </c>
      <c r="C21979" t="s">
        <v>50</v>
      </c>
      <c r="D21979" t="s">
        <v>51</v>
      </c>
      <c r="E21979" t="s">
        <v>25</v>
      </c>
      <c r="F21979" t="s">
        <v>21</v>
      </c>
      <c r="G21979">
        <v>1</v>
      </c>
      <c r="H21979" s="1">
        <v>40000.734027777777</v>
      </c>
      <c r="I21979" t="s">
        <v>31</v>
      </c>
      <c r="J21979" t="s">
        <v>47</v>
      </c>
      <c r="K21979" t="s">
        <v>26</v>
      </c>
      <c r="L21979" t="s">
        <v>26</v>
      </c>
      <c r="M21979" t="s">
        <v>27</v>
      </c>
      <c r="O21979">
        <v>0</v>
      </c>
      <c r="Q21979">
        <v>0</v>
      </c>
      <c r="R21979">
        <v>0</v>
      </c>
      <c r="S21979" t="s">
        <v>24</v>
      </c>
      <c r="T21979" t="s">
        <v>2665</v>
      </c>
      <c r="U21979" t="s">
        <v>2666</v>
      </c>
      <c r="V21979" t="s">
        <v>286</v>
      </c>
      <c r="W21979" t="s">
        <v>287</v>
      </c>
      <c r="X21979">
        <v>1</v>
      </c>
      <c r="Y21979">
        <v>264010</v>
      </c>
    </row>
    <row r="21980" spans="1:25" x14ac:dyDescent="0.25">
      <c r="A21980" t="s">
        <v>1164</v>
      </c>
      <c r="B21980" t="s">
        <v>1165</v>
      </c>
      <c r="C21980" t="s">
        <v>50</v>
      </c>
      <c r="D21980" t="s">
        <v>51</v>
      </c>
      <c r="E21980" t="s">
        <v>25</v>
      </c>
      <c r="F21980" t="s">
        <v>21</v>
      </c>
      <c r="G21980">
        <v>1</v>
      </c>
      <c r="H21980" s="1">
        <v>40444.355555555558</v>
      </c>
      <c r="I21980" t="s">
        <v>31</v>
      </c>
      <c r="J21980" t="s">
        <v>36</v>
      </c>
      <c r="K21980" t="s">
        <v>26</v>
      </c>
      <c r="L21980" t="s">
        <v>125</v>
      </c>
      <c r="M21980" t="s">
        <v>27</v>
      </c>
      <c r="O21980">
        <v>0</v>
      </c>
      <c r="Q21980">
        <v>20</v>
      </c>
      <c r="R21980">
        <v>0</v>
      </c>
      <c r="S21980" t="s">
        <v>24</v>
      </c>
      <c r="T21980" t="s">
        <v>2652</v>
      </c>
      <c r="U21980" t="s">
        <v>221</v>
      </c>
      <c r="V21980" t="s">
        <v>221</v>
      </c>
      <c r="W21980" t="s">
        <v>339</v>
      </c>
      <c r="X21980">
        <v>1</v>
      </c>
      <c r="Y21980">
        <v>306970</v>
      </c>
    </row>
    <row r="21981" spans="1:25" x14ac:dyDescent="0.25">
      <c r="A21981" t="s">
        <v>1164</v>
      </c>
      <c r="B21981" t="s">
        <v>1165</v>
      </c>
      <c r="C21981" t="s">
        <v>50</v>
      </c>
      <c r="D21981" t="s">
        <v>51</v>
      </c>
      <c r="E21981" t="s">
        <v>25</v>
      </c>
      <c r="F21981" t="s">
        <v>21</v>
      </c>
      <c r="G21981">
        <v>1</v>
      </c>
      <c r="H21981" s="1">
        <v>37227.631944444445</v>
      </c>
      <c r="I21981" t="s">
        <v>31</v>
      </c>
      <c r="J21981" t="s">
        <v>36</v>
      </c>
      <c r="K21981" t="s">
        <v>26</v>
      </c>
      <c r="L21981" t="s">
        <v>125</v>
      </c>
      <c r="M21981" t="s">
        <v>27</v>
      </c>
      <c r="O21981">
        <v>0</v>
      </c>
      <c r="Q21981">
        <v>50</v>
      </c>
      <c r="S21981" t="s">
        <v>24</v>
      </c>
      <c r="T21981" t="s">
        <v>2652</v>
      </c>
      <c r="U21981" t="s">
        <v>221</v>
      </c>
      <c r="V21981" t="s">
        <v>221</v>
      </c>
      <c r="W21981" t="s">
        <v>339</v>
      </c>
      <c r="X21981">
        <v>1</v>
      </c>
      <c r="Y21981">
        <v>210769</v>
      </c>
    </row>
    <row r="21982" spans="1:25" x14ac:dyDescent="0.25">
      <c r="A21982" t="s">
        <v>1164</v>
      </c>
      <c r="B21982" t="s">
        <v>1165</v>
      </c>
      <c r="C21982" t="s">
        <v>50</v>
      </c>
      <c r="D21982" t="s">
        <v>51</v>
      </c>
      <c r="E21982" t="s">
        <v>25</v>
      </c>
      <c r="F21982" t="s">
        <v>21</v>
      </c>
      <c r="G21982">
        <v>1</v>
      </c>
      <c r="H21982" s="1">
        <v>37443.663194444445</v>
      </c>
      <c r="I21982" t="s">
        <v>31</v>
      </c>
      <c r="J21982" t="s">
        <v>30</v>
      </c>
      <c r="K21982" t="s">
        <v>26</v>
      </c>
      <c r="L21982" t="s">
        <v>26</v>
      </c>
      <c r="M21982" t="s">
        <v>27</v>
      </c>
      <c r="O21982">
        <v>0</v>
      </c>
      <c r="Q21982">
        <v>150</v>
      </c>
      <c r="S21982" t="s">
        <v>24</v>
      </c>
      <c r="T21982" t="s">
        <v>2652</v>
      </c>
      <c r="U21982" t="s">
        <v>295</v>
      </c>
      <c r="V21982" t="s">
        <v>295</v>
      </c>
      <c r="W21982" t="s">
        <v>1644</v>
      </c>
      <c r="X21982">
        <v>1</v>
      </c>
      <c r="Y21982">
        <v>217022</v>
      </c>
    </row>
    <row r="21983" spans="1:25" x14ac:dyDescent="0.25">
      <c r="A21983" t="s">
        <v>1164</v>
      </c>
      <c r="B21983" t="s">
        <v>1165</v>
      </c>
      <c r="C21983" t="s">
        <v>50</v>
      </c>
      <c r="D21983" t="s">
        <v>51</v>
      </c>
      <c r="E21983" t="s">
        <v>25</v>
      </c>
      <c r="F21983" t="s">
        <v>21</v>
      </c>
      <c r="G21983">
        <v>1</v>
      </c>
      <c r="H21983" s="1">
        <v>39009.568055555559</v>
      </c>
      <c r="I21983" t="s">
        <v>31</v>
      </c>
      <c r="J21983" t="s">
        <v>30</v>
      </c>
      <c r="K21983" t="s">
        <v>26</v>
      </c>
      <c r="L21983" t="s">
        <v>26</v>
      </c>
      <c r="M21983" t="s">
        <v>27</v>
      </c>
      <c r="O21983">
        <v>0</v>
      </c>
      <c r="Q21983">
        <v>200</v>
      </c>
      <c r="S21983" t="s">
        <v>24</v>
      </c>
      <c r="T21983" t="s">
        <v>2650</v>
      </c>
      <c r="U21983" t="s">
        <v>184</v>
      </c>
      <c r="V21983" t="s">
        <v>184</v>
      </c>
      <c r="W21983" t="s">
        <v>185</v>
      </c>
      <c r="X21983">
        <v>1</v>
      </c>
      <c r="Y21983">
        <v>240051</v>
      </c>
    </row>
    <row r="21984" spans="1:25" x14ac:dyDescent="0.25">
      <c r="A21984" t="s">
        <v>1164</v>
      </c>
      <c r="B21984" t="s">
        <v>1165</v>
      </c>
      <c r="C21984" t="s">
        <v>50</v>
      </c>
      <c r="D21984" t="s">
        <v>51</v>
      </c>
      <c r="E21984" t="s">
        <v>25</v>
      </c>
      <c r="F21984" t="s">
        <v>21</v>
      </c>
      <c r="G21984">
        <v>1</v>
      </c>
      <c r="H21984" s="1">
        <v>39046.430555555555</v>
      </c>
      <c r="I21984" t="s">
        <v>31</v>
      </c>
      <c r="J21984" t="s">
        <v>30</v>
      </c>
      <c r="K21984" t="s">
        <v>26</v>
      </c>
      <c r="L21984" t="s">
        <v>125</v>
      </c>
      <c r="M21984" t="s">
        <v>27</v>
      </c>
      <c r="O21984">
        <v>0</v>
      </c>
      <c r="Q21984">
        <v>200</v>
      </c>
      <c r="S21984" t="s">
        <v>24</v>
      </c>
      <c r="T21984" t="s">
        <v>2650</v>
      </c>
      <c r="U21984" t="s">
        <v>184</v>
      </c>
      <c r="V21984" t="s">
        <v>184</v>
      </c>
      <c r="W21984" t="s">
        <v>185</v>
      </c>
      <c r="X21984">
        <v>1</v>
      </c>
      <c r="Y21984">
        <v>242463</v>
      </c>
    </row>
    <row r="21985" spans="1:25" x14ac:dyDescent="0.25">
      <c r="A21985" t="s">
        <v>1164</v>
      </c>
      <c r="B21985" t="s">
        <v>1165</v>
      </c>
      <c r="C21985" t="s">
        <v>50</v>
      </c>
      <c r="D21985" t="s">
        <v>51</v>
      </c>
      <c r="E21985" t="s">
        <v>25</v>
      </c>
      <c r="F21985" t="s">
        <v>21</v>
      </c>
      <c r="G21985">
        <v>2</v>
      </c>
      <c r="H21985" s="1">
        <v>41064.741666666669</v>
      </c>
      <c r="I21985" t="s">
        <v>31</v>
      </c>
      <c r="J21985" t="s">
        <v>36</v>
      </c>
      <c r="K21985" t="s">
        <v>143</v>
      </c>
      <c r="L21985" t="s">
        <v>125</v>
      </c>
      <c r="M21985" t="s">
        <v>64</v>
      </c>
      <c r="O21985" s="2">
        <v>8433</v>
      </c>
      <c r="Q21985" s="2">
        <v>1011</v>
      </c>
      <c r="S21985" t="s">
        <v>24</v>
      </c>
      <c r="T21985" t="s">
        <v>2657</v>
      </c>
      <c r="U21985" t="s">
        <v>128</v>
      </c>
      <c r="V21985" t="s">
        <v>587</v>
      </c>
      <c r="W21985" t="s">
        <v>588</v>
      </c>
      <c r="X21985">
        <v>1</v>
      </c>
      <c r="Y21985">
        <v>322966</v>
      </c>
    </row>
    <row r="21986" spans="1:25" x14ac:dyDescent="0.25">
      <c r="A21986" t="s">
        <v>1164</v>
      </c>
      <c r="B21986" t="s">
        <v>1165</v>
      </c>
      <c r="C21986" t="s">
        <v>50</v>
      </c>
      <c r="D21986" t="s">
        <v>51</v>
      </c>
      <c r="E21986" t="s">
        <v>25</v>
      </c>
      <c r="F21986" t="s">
        <v>21</v>
      </c>
      <c r="G21986">
        <v>1</v>
      </c>
      <c r="H21986" s="1">
        <v>37253.631944444445</v>
      </c>
      <c r="I21986" t="s">
        <v>31</v>
      </c>
      <c r="J21986" t="s">
        <v>36</v>
      </c>
      <c r="K21986" t="s">
        <v>26</v>
      </c>
      <c r="L21986" t="s">
        <v>125</v>
      </c>
      <c r="M21986" t="s">
        <v>27</v>
      </c>
      <c r="O21986">
        <v>0</v>
      </c>
      <c r="S21986" t="s">
        <v>24</v>
      </c>
      <c r="T21986" t="s">
        <v>2652</v>
      </c>
      <c r="U21986" t="s">
        <v>221</v>
      </c>
      <c r="V21986" t="s">
        <v>219</v>
      </c>
      <c r="W21986" t="s">
        <v>220</v>
      </c>
      <c r="X21986">
        <v>1</v>
      </c>
      <c r="Y21986">
        <v>212459</v>
      </c>
    </row>
    <row r="21987" spans="1:25" x14ac:dyDescent="0.25">
      <c r="A21987" t="s">
        <v>1164</v>
      </c>
      <c r="B21987" t="s">
        <v>1165</v>
      </c>
      <c r="C21987" t="s">
        <v>50</v>
      </c>
      <c r="D21987" t="s">
        <v>51</v>
      </c>
      <c r="E21987" t="s">
        <v>25</v>
      </c>
      <c r="F21987" t="s">
        <v>21</v>
      </c>
      <c r="G21987">
        <v>2</v>
      </c>
      <c r="H21987" s="1">
        <v>41086.34375</v>
      </c>
      <c r="I21987" t="s">
        <v>31</v>
      </c>
      <c r="J21987" t="s">
        <v>36</v>
      </c>
      <c r="K21987" t="s">
        <v>26</v>
      </c>
      <c r="L21987" t="s">
        <v>26</v>
      </c>
      <c r="M21987" t="s">
        <v>27</v>
      </c>
      <c r="O21987">
        <v>0</v>
      </c>
      <c r="S21987" t="s">
        <v>24</v>
      </c>
      <c r="T21987" t="s">
        <v>2665</v>
      </c>
      <c r="U21987" t="s">
        <v>2666</v>
      </c>
      <c r="V21987" t="s">
        <v>481</v>
      </c>
      <c r="W21987" t="s">
        <v>482</v>
      </c>
      <c r="X21987">
        <v>1</v>
      </c>
      <c r="Y21987">
        <v>323952</v>
      </c>
    </row>
    <row r="21988" spans="1:25" x14ac:dyDescent="0.25">
      <c r="A21988" t="s">
        <v>1164</v>
      </c>
      <c r="B21988" t="s">
        <v>1165</v>
      </c>
      <c r="C21988" t="s">
        <v>50</v>
      </c>
      <c r="D21988" t="s">
        <v>51</v>
      </c>
      <c r="E21988" t="s">
        <v>25</v>
      </c>
      <c r="F21988" t="s">
        <v>21</v>
      </c>
      <c r="G21988">
        <v>2</v>
      </c>
      <c r="H21988" s="1">
        <v>36832.67083333333</v>
      </c>
      <c r="I21988" t="s">
        <v>79</v>
      </c>
      <c r="J21988" t="s">
        <v>47</v>
      </c>
      <c r="K21988" t="s">
        <v>26</v>
      </c>
      <c r="L21988" t="s">
        <v>26</v>
      </c>
      <c r="M21988" t="s">
        <v>27</v>
      </c>
      <c r="O21988">
        <v>0</v>
      </c>
      <c r="Q21988">
        <v>0</v>
      </c>
      <c r="R21988">
        <v>0</v>
      </c>
      <c r="S21988" t="s">
        <v>24</v>
      </c>
      <c r="T21988" t="s">
        <v>2652</v>
      </c>
      <c r="U21988" t="s">
        <v>221</v>
      </c>
      <c r="V21988" t="s">
        <v>221</v>
      </c>
      <c r="W21988" t="s">
        <v>339</v>
      </c>
      <c r="X21988">
        <v>1</v>
      </c>
      <c r="Y21988">
        <v>205986</v>
      </c>
    </row>
    <row r="21989" spans="1:25" x14ac:dyDescent="0.25">
      <c r="A21989" t="s">
        <v>1164</v>
      </c>
      <c r="B21989" t="s">
        <v>1165</v>
      </c>
      <c r="C21989" t="s">
        <v>50</v>
      </c>
      <c r="D21989" t="s">
        <v>51</v>
      </c>
      <c r="E21989" t="s">
        <v>25</v>
      </c>
      <c r="F21989" t="s">
        <v>21</v>
      </c>
      <c r="G21989">
        <v>1</v>
      </c>
      <c r="H21989" s="1">
        <v>40433.838194444441</v>
      </c>
      <c r="I21989" t="s">
        <v>69</v>
      </c>
      <c r="J21989" t="s">
        <v>56</v>
      </c>
      <c r="K21989" t="s">
        <v>26</v>
      </c>
      <c r="L21989" t="s">
        <v>122</v>
      </c>
      <c r="M21989" t="s">
        <v>27</v>
      </c>
      <c r="O21989">
        <v>0</v>
      </c>
      <c r="Q21989">
        <v>0</v>
      </c>
      <c r="R21989">
        <v>0</v>
      </c>
      <c r="S21989" t="s">
        <v>24</v>
      </c>
      <c r="T21989" t="s">
        <v>208</v>
      </c>
      <c r="U21989" t="s">
        <v>208</v>
      </c>
      <c r="V21989" t="s">
        <v>208</v>
      </c>
      <c r="W21989" t="s">
        <v>209</v>
      </c>
      <c r="X21989">
        <v>1</v>
      </c>
      <c r="Y21989">
        <v>307119</v>
      </c>
    </row>
    <row r="21990" spans="1:25" x14ac:dyDescent="0.25">
      <c r="A21990" t="s">
        <v>1047</v>
      </c>
      <c r="B21990" t="s">
        <v>1048</v>
      </c>
      <c r="C21990" t="s">
        <v>54</v>
      </c>
      <c r="D21990" t="s">
        <v>55</v>
      </c>
      <c r="E21990" t="s">
        <v>25</v>
      </c>
      <c r="F21990" t="s">
        <v>21</v>
      </c>
      <c r="G21990">
        <v>3</v>
      </c>
      <c r="H21990" s="1">
        <v>38625.8125</v>
      </c>
      <c r="I21990" t="s">
        <v>79</v>
      </c>
      <c r="J21990" t="s">
        <v>36</v>
      </c>
      <c r="K21990" t="s">
        <v>212</v>
      </c>
      <c r="L21990" t="s">
        <v>125</v>
      </c>
      <c r="M21990" t="s">
        <v>64</v>
      </c>
      <c r="N21990">
        <v>48</v>
      </c>
      <c r="O21990">
        <v>0</v>
      </c>
      <c r="P21990">
        <v>2</v>
      </c>
      <c r="Q21990">
        <v>50</v>
      </c>
      <c r="S21990" t="s">
        <v>24</v>
      </c>
      <c r="T21990" t="s">
        <v>2653</v>
      </c>
      <c r="U21990" t="s">
        <v>720</v>
      </c>
      <c r="V21990" t="s">
        <v>123</v>
      </c>
      <c r="W21990" t="s">
        <v>124</v>
      </c>
      <c r="X21990">
        <v>1</v>
      </c>
      <c r="Y21990">
        <v>230925</v>
      </c>
    </row>
    <row r="21991" spans="1:25" x14ac:dyDescent="0.25">
      <c r="A21991" t="s">
        <v>1047</v>
      </c>
      <c r="B21991" t="s">
        <v>1048</v>
      </c>
      <c r="C21991" t="s">
        <v>54</v>
      </c>
      <c r="D21991" t="s">
        <v>55</v>
      </c>
      <c r="E21991" t="s">
        <v>25</v>
      </c>
      <c r="F21991" t="s">
        <v>21</v>
      </c>
      <c r="G21991">
        <v>2</v>
      </c>
      <c r="H21991" s="1">
        <v>39855.4375</v>
      </c>
      <c r="I21991" t="s">
        <v>31</v>
      </c>
      <c r="J21991" t="s">
        <v>47</v>
      </c>
      <c r="K21991" t="s">
        <v>26</v>
      </c>
      <c r="L21991" t="s">
        <v>26</v>
      </c>
      <c r="M21991" t="s">
        <v>27</v>
      </c>
      <c r="O21991">
        <v>0</v>
      </c>
      <c r="Q21991">
        <v>0</v>
      </c>
      <c r="R21991">
        <v>0</v>
      </c>
      <c r="S21991" t="s">
        <v>24</v>
      </c>
      <c r="T21991" t="s">
        <v>2650</v>
      </c>
      <c r="U21991" t="s">
        <v>46</v>
      </c>
      <c r="V21991" t="s">
        <v>44</v>
      </c>
      <c r="W21991" t="s">
        <v>45</v>
      </c>
      <c r="X21991">
        <v>1</v>
      </c>
      <c r="Y21991">
        <v>262532</v>
      </c>
    </row>
    <row r="21992" spans="1:25" x14ac:dyDescent="0.25">
      <c r="A21992" t="s">
        <v>1047</v>
      </c>
      <c r="B21992" t="s">
        <v>1048</v>
      </c>
      <c r="C21992" t="s">
        <v>54</v>
      </c>
      <c r="D21992" t="s">
        <v>55</v>
      </c>
      <c r="E21992" t="s">
        <v>25</v>
      </c>
      <c r="F21992" t="s">
        <v>21</v>
      </c>
      <c r="G21992">
        <v>1</v>
      </c>
      <c r="H21992" s="1">
        <v>37068.291666666664</v>
      </c>
      <c r="I21992" t="s">
        <v>31</v>
      </c>
      <c r="J21992" t="s">
        <v>56</v>
      </c>
      <c r="K21992" t="s">
        <v>26</v>
      </c>
      <c r="L21992" t="s">
        <v>122</v>
      </c>
      <c r="M21992" t="s">
        <v>27</v>
      </c>
      <c r="O21992">
        <v>0</v>
      </c>
      <c r="Q21992">
        <v>0</v>
      </c>
      <c r="R21992">
        <v>0</v>
      </c>
      <c r="S21992" t="s">
        <v>24</v>
      </c>
      <c r="T21992" t="s">
        <v>2652</v>
      </c>
      <c r="U21992" t="s">
        <v>295</v>
      </c>
      <c r="V21992" t="s">
        <v>293</v>
      </c>
      <c r="W21992" t="s">
        <v>294</v>
      </c>
      <c r="X21992">
        <v>1</v>
      </c>
      <c r="Y21992">
        <v>205648</v>
      </c>
    </row>
    <row r="21993" spans="1:25" x14ac:dyDescent="0.25">
      <c r="A21993" t="s">
        <v>1047</v>
      </c>
      <c r="B21993" t="s">
        <v>1048</v>
      </c>
      <c r="C21993" t="s">
        <v>54</v>
      </c>
      <c r="D21993" t="s">
        <v>55</v>
      </c>
      <c r="E21993" t="s">
        <v>25</v>
      </c>
      <c r="F21993" t="s">
        <v>21</v>
      </c>
      <c r="G21993">
        <v>2</v>
      </c>
      <c r="H21993" s="1">
        <v>40815.427083333336</v>
      </c>
      <c r="I21993" t="s">
        <v>31</v>
      </c>
      <c r="J21993" t="s">
        <v>47</v>
      </c>
      <c r="K21993" t="s">
        <v>26</v>
      </c>
      <c r="L21993" t="s">
        <v>114</v>
      </c>
      <c r="M21993" t="s">
        <v>27</v>
      </c>
      <c r="O21993">
        <v>0</v>
      </c>
      <c r="Q21993">
        <v>0</v>
      </c>
      <c r="R21993">
        <v>0</v>
      </c>
      <c r="S21993" t="s">
        <v>24</v>
      </c>
      <c r="T21993" t="s">
        <v>2654</v>
      </c>
      <c r="U21993" t="s">
        <v>245</v>
      </c>
      <c r="V21993" t="s">
        <v>243</v>
      </c>
      <c r="W21993" t="s">
        <v>244</v>
      </c>
      <c r="X21993">
        <v>1</v>
      </c>
      <c r="Y21993">
        <v>317294</v>
      </c>
    </row>
    <row r="21994" spans="1:25" x14ac:dyDescent="0.25">
      <c r="A21994" t="s">
        <v>1047</v>
      </c>
      <c r="B21994" t="s">
        <v>1048</v>
      </c>
      <c r="C21994" t="s">
        <v>54</v>
      </c>
      <c r="D21994" t="s">
        <v>55</v>
      </c>
      <c r="E21994" t="s">
        <v>25</v>
      </c>
      <c r="F21994" t="s">
        <v>21</v>
      </c>
      <c r="G21994">
        <v>1</v>
      </c>
      <c r="H21994" s="1">
        <v>41140.295138888891</v>
      </c>
      <c r="I21994" t="s">
        <v>31</v>
      </c>
      <c r="J21994" t="s">
        <v>30</v>
      </c>
      <c r="K21994" t="s">
        <v>26</v>
      </c>
      <c r="L21994" t="s">
        <v>26</v>
      </c>
      <c r="M21994" t="s">
        <v>27</v>
      </c>
      <c r="O21994">
        <v>0</v>
      </c>
      <c r="Q21994">
        <v>4</v>
      </c>
      <c r="R21994">
        <v>0</v>
      </c>
      <c r="S21994" t="s">
        <v>24</v>
      </c>
      <c r="T21994" t="s">
        <v>2650</v>
      </c>
      <c r="U21994" t="s">
        <v>2671</v>
      </c>
      <c r="V21994" t="s">
        <v>383</v>
      </c>
      <c r="W21994" t="s">
        <v>384</v>
      </c>
      <c r="X21994">
        <v>1</v>
      </c>
      <c r="Y21994">
        <v>326893</v>
      </c>
    </row>
    <row r="21995" spans="1:25" x14ac:dyDescent="0.25">
      <c r="A21995" t="s">
        <v>1047</v>
      </c>
      <c r="B21995" t="s">
        <v>1048</v>
      </c>
      <c r="C21995" t="s">
        <v>54</v>
      </c>
      <c r="D21995" t="s">
        <v>55</v>
      </c>
      <c r="E21995" t="s">
        <v>25</v>
      </c>
      <c r="F21995" t="s">
        <v>21</v>
      </c>
      <c r="G21995">
        <v>1</v>
      </c>
      <c r="H21995" s="1">
        <v>40161.620833333334</v>
      </c>
      <c r="I21995" t="s">
        <v>31</v>
      </c>
      <c r="J21995" t="s">
        <v>36</v>
      </c>
      <c r="K21995" t="s">
        <v>212</v>
      </c>
      <c r="L21995" t="s">
        <v>125</v>
      </c>
      <c r="M21995" t="s">
        <v>64</v>
      </c>
      <c r="O21995">
        <v>0</v>
      </c>
      <c r="Q21995">
        <v>50</v>
      </c>
      <c r="R21995">
        <v>0</v>
      </c>
      <c r="S21995" t="s">
        <v>24</v>
      </c>
      <c r="T21995" t="s">
        <v>2650</v>
      </c>
      <c r="U21995" t="s">
        <v>46</v>
      </c>
      <c r="V21995" t="s">
        <v>44</v>
      </c>
      <c r="W21995" t="s">
        <v>45</v>
      </c>
      <c r="X21995">
        <v>1</v>
      </c>
      <c r="Y21995">
        <v>268619</v>
      </c>
    </row>
    <row r="21996" spans="1:25" x14ac:dyDescent="0.25">
      <c r="A21996" t="s">
        <v>1047</v>
      </c>
      <c r="B21996" t="s">
        <v>1048</v>
      </c>
      <c r="C21996" t="s">
        <v>54</v>
      </c>
      <c r="D21996" t="s">
        <v>55</v>
      </c>
      <c r="E21996" t="s">
        <v>25</v>
      </c>
      <c r="F21996" t="s">
        <v>21</v>
      </c>
      <c r="G21996">
        <v>1</v>
      </c>
      <c r="H21996" s="1">
        <v>37905.378472222219</v>
      </c>
      <c r="I21996" t="s">
        <v>31</v>
      </c>
      <c r="J21996" t="s">
        <v>30</v>
      </c>
      <c r="K21996" t="s">
        <v>26</v>
      </c>
      <c r="L21996" t="s">
        <v>114</v>
      </c>
      <c r="M21996" t="s">
        <v>27</v>
      </c>
      <c r="O21996">
        <v>0</v>
      </c>
      <c r="Q21996">
        <v>100</v>
      </c>
      <c r="S21996" t="s">
        <v>24</v>
      </c>
      <c r="T21996" t="s">
        <v>2653</v>
      </c>
      <c r="U21996" t="s">
        <v>720</v>
      </c>
      <c r="V21996" t="s">
        <v>123</v>
      </c>
      <c r="W21996" t="s">
        <v>124</v>
      </c>
      <c r="X21996">
        <v>1</v>
      </c>
      <c r="Y21996">
        <v>221916</v>
      </c>
    </row>
    <row r="21997" spans="1:25" x14ac:dyDescent="0.25">
      <c r="A21997" t="s">
        <v>1047</v>
      </c>
      <c r="B21997" t="s">
        <v>1048</v>
      </c>
      <c r="C21997" t="s">
        <v>54</v>
      </c>
      <c r="D21997" t="s">
        <v>55</v>
      </c>
      <c r="E21997" t="s">
        <v>25</v>
      </c>
      <c r="F21997" t="s">
        <v>21</v>
      </c>
      <c r="G21997">
        <v>2</v>
      </c>
      <c r="H21997" s="1">
        <v>40473.0625</v>
      </c>
      <c r="I21997" t="s">
        <v>69</v>
      </c>
      <c r="J21997" t="s">
        <v>30</v>
      </c>
      <c r="K21997" t="s">
        <v>26</v>
      </c>
      <c r="L21997" t="s">
        <v>26</v>
      </c>
      <c r="M21997" t="s">
        <v>27</v>
      </c>
      <c r="O21997">
        <v>0</v>
      </c>
      <c r="Q21997" s="2">
        <v>3000</v>
      </c>
      <c r="S21997" t="s">
        <v>24</v>
      </c>
      <c r="T21997" t="s">
        <v>2650</v>
      </c>
      <c r="U21997" t="s">
        <v>160</v>
      </c>
      <c r="V21997" t="s">
        <v>1071</v>
      </c>
      <c r="W21997" t="s">
        <v>1072</v>
      </c>
      <c r="X21997">
        <v>1</v>
      </c>
      <c r="Y21997">
        <v>307466</v>
      </c>
    </row>
    <row r="21998" spans="1:25" x14ac:dyDescent="0.25">
      <c r="A21998" t="s">
        <v>1403</v>
      </c>
      <c r="B21998" t="s">
        <v>1404</v>
      </c>
      <c r="C21998" t="s">
        <v>270</v>
      </c>
      <c r="D21998" t="s">
        <v>271</v>
      </c>
      <c r="E21998" t="s">
        <v>25</v>
      </c>
      <c r="F21998" t="s">
        <v>21</v>
      </c>
      <c r="G21998">
        <v>2</v>
      </c>
      <c r="H21998" s="1">
        <v>36785.173611111109</v>
      </c>
      <c r="I21998" t="s">
        <v>290</v>
      </c>
      <c r="J21998" t="s">
        <v>47</v>
      </c>
      <c r="K21998" t="s">
        <v>26</v>
      </c>
      <c r="L21998" t="s">
        <v>26</v>
      </c>
      <c r="M21998" t="s">
        <v>27</v>
      </c>
      <c r="O21998">
        <v>0</v>
      </c>
      <c r="Q21998">
        <v>0</v>
      </c>
      <c r="R21998">
        <v>0</v>
      </c>
      <c r="S21998" t="s">
        <v>24</v>
      </c>
      <c r="T21998" t="s">
        <v>2654</v>
      </c>
      <c r="U21998" t="s">
        <v>86</v>
      </c>
      <c r="V21998" t="s">
        <v>96</v>
      </c>
      <c r="W21998" t="s">
        <v>97</v>
      </c>
      <c r="X21998">
        <v>1</v>
      </c>
      <c r="Y21998">
        <v>205468</v>
      </c>
    </row>
    <row r="21999" spans="1:25" x14ac:dyDescent="0.25">
      <c r="A21999" t="s">
        <v>1403</v>
      </c>
      <c r="B21999" t="s">
        <v>1404</v>
      </c>
      <c r="C21999" t="s">
        <v>270</v>
      </c>
      <c r="D21999" t="s">
        <v>271</v>
      </c>
      <c r="E21999" t="s">
        <v>25</v>
      </c>
      <c r="F21999" t="s">
        <v>21</v>
      </c>
      <c r="G21999">
        <v>2</v>
      </c>
      <c r="H21999" s="1">
        <v>40420.461805555555</v>
      </c>
      <c r="I21999" t="s">
        <v>31</v>
      </c>
      <c r="J21999" t="s">
        <v>56</v>
      </c>
      <c r="K21999" t="s">
        <v>26</v>
      </c>
      <c r="L21999" t="s">
        <v>26</v>
      </c>
      <c r="M21999" t="s">
        <v>27</v>
      </c>
      <c r="O21999">
        <v>0</v>
      </c>
      <c r="Q21999">
        <v>0</v>
      </c>
      <c r="R21999">
        <v>0</v>
      </c>
      <c r="S21999" t="s">
        <v>24</v>
      </c>
      <c r="T21999" t="s">
        <v>2654</v>
      </c>
      <c r="U21999" t="s">
        <v>86</v>
      </c>
      <c r="V21999" t="s">
        <v>96</v>
      </c>
      <c r="W21999" t="s">
        <v>97</v>
      </c>
      <c r="X21999">
        <v>1</v>
      </c>
      <c r="Y21999">
        <v>305978</v>
      </c>
    </row>
    <row r="22000" spans="1:25" x14ac:dyDescent="0.25">
      <c r="A22000" t="s">
        <v>1403</v>
      </c>
      <c r="B22000" t="s">
        <v>1404</v>
      </c>
      <c r="C22000" t="s">
        <v>270</v>
      </c>
      <c r="D22000" t="s">
        <v>271</v>
      </c>
      <c r="E22000" t="s">
        <v>25</v>
      </c>
      <c r="F22000" t="s">
        <v>21</v>
      </c>
      <c r="G22000">
        <v>2</v>
      </c>
      <c r="H22000" s="1">
        <v>41151.375</v>
      </c>
      <c r="I22000" t="s">
        <v>31</v>
      </c>
      <c r="J22000" t="s">
        <v>56</v>
      </c>
      <c r="K22000" t="s">
        <v>26</v>
      </c>
      <c r="L22000" t="s">
        <v>26</v>
      </c>
      <c r="M22000" t="s">
        <v>27</v>
      </c>
      <c r="O22000">
        <v>0</v>
      </c>
      <c r="Q22000">
        <v>0</v>
      </c>
      <c r="R22000">
        <v>0</v>
      </c>
      <c r="S22000" t="s">
        <v>24</v>
      </c>
      <c r="T22000" t="s">
        <v>2654</v>
      </c>
      <c r="U22000" t="s">
        <v>86</v>
      </c>
      <c r="V22000" t="s">
        <v>96</v>
      </c>
      <c r="W22000" t="s">
        <v>97</v>
      </c>
      <c r="X22000">
        <v>1</v>
      </c>
      <c r="Y22000">
        <v>326120</v>
      </c>
    </row>
    <row r="22001" spans="1:25" x14ac:dyDescent="0.25">
      <c r="A22001" t="s">
        <v>1403</v>
      </c>
      <c r="B22001" t="s">
        <v>1404</v>
      </c>
      <c r="C22001" t="s">
        <v>270</v>
      </c>
      <c r="D22001" t="s">
        <v>271</v>
      </c>
      <c r="E22001" t="s">
        <v>25</v>
      </c>
      <c r="F22001" t="s">
        <v>21</v>
      </c>
      <c r="G22001">
        <v>2</v>
      </c>
      <c r="H22001" s="1">
        <v>41151.25</v>
      </c>
      <c r="I22001" t="s">
        <v>31</v>
      </c>
      <c r="J22001" t="s">
        <v>56</v>
      </c>
      <c r="K22001" t="s">
        <v>26</v>
      </c>
      <c r="L22001" t="s">
        <v>26</v>
      </c>
      <c r="M22001" t="s">
        <v>27</v>
      </c>
      <c r="O22001">
        <v>0</v>
      </c>
      <c r="Q22001">
        <v>0</v>
      </c>
      <c r="R22001">
        <v>0</v>
      </c>
      <c r="S22001" t="s">
        <v>24</v>
      </c>
      <c r="T22001" t="s">
        <v>2665</v>
      </c>
      <c r="U22001" t="s">
        <v>2666</v>
      </c>
      <c r="V22001" t="s">
        <v>481</v>
      </c>
      <c r="W22001" t="s">
        <v>482</v>
      </c>
      <c r="X22001">
        <v>1</v>
      </c>
      <c r="Y22001">
        <v>326126</v>
      </c>
    </row>
    <row r="22002" spans="1:25" x14ac:dyDescent="0.25">
      <c r="A22002" t="s">
        <v>1468</v>
      </c>
      <c r="B22002" t="s">
        <v>1469</v>
      </c>
      <c r="C22002" t="s">
        <v>50</v>
      </c>
      <c r="D22002" t="s">
        <v>51</v>
      </c>
      <c r="E22002" t="s">
        <v>25</v>
      </c>
      <c r="F22002" t="s">
        <v>21</v>
      </c>
      <c r="G22002">
        <v>4</v>
      </c>
      <c r="H22002" s="1">
        <v>41016.875</v>
      </c>
      <c r="J22002" t="s">
        <v>30</v>
      </c>
      <c r="K22002" t="s">
        <v>26</v>
      </c>
      <c r="L22002" t="s">
        <v>26</v>
      </c>
      <c r="M22002" t="s">
        <v>27</v>
      </c>
      <c r="O22002">
        <v>0</v>
      </c>
      <c r="Q22002">
        <v>100</v>
      </c>
      <c r="S22002" t="s">
        <v>24</v>
      </c>
      <c r="T22002" t="s">
        <v>2650</v>
      </c>
      <c r="U22002" t="s">
        <v>160</v>
      </c>
      <c r="V22002" t="s">
        <v>1071</v>
      </c>
      <c r="W22002" t="s">
        <v>1072</v>
      </c>
      <c r="X22002">
        <v>1</v>
      </c>
      <c r="Y22002">
        <v>16055</v>
      </c>
    </row>
    <row r="22003" spans="1:25" x14ac:dyDescent="0.25">
      <c r="A22003" t="s">
        <v>1792</v>
      </c>
      <c r="B22003" t="s">
        <v>1793</v>
      </c>
      <c r="C22003" t="s">
        <v>59</v>
      </c>
      <c r="D22003" t="s">
        <v>60</v>
      </c>
      <c r="E22003" t="s">
        <v>25</v>
      </c>
      <c r="F22003" t="s">
        <v>21</v>
      </c>
      <c r="G22003">
        <v>2</v>
      </c>
      <c r="H22003" s="1">
        <v>40905.840277777781</v>
      </c>
      <c r="I22003" t="s">
        <v>69</v>
      </c>
      <c r="J22003" t="s">
        <v>47</v>
      </c>
      <c r="K22003" t="s">
        <v>26</v>
      </c>
      <c r="L22003" t="s">
        <v>26</v>
      </c>
      <c r="M22003" t="s">
        <v>27</v>
      </c>
      <c r="N22003">
        <v>10</v>
      </c>
      <c r="O22003">
        <v>0</v>
      </c>
      <c r="P22003">
        <v>0.416666657</v>
      </c>
      <c r="Q22003">
        <v>0</v>
      </c>
      <c r="R22003">
        <v>0</v>
      </c>
      <c r="S22003" t="s">
        <v>112</v>
      </c>
      <c r="T22003" t="s">
        <v>201</v>
      </c>
      <c r="U22003" t="s">
        <v>2682</v>
      </c>
      <c r="V22003" t="s">
        <v>199</v>
      </c>
      <c r="W22003" t="s">
        <v>200</v>
      </c>
      <c r="X22003">
        <v>1</v>
      </c>
      <c r="Y22003">
        <v>319645</v>
      </c>
    </row>
    <row r="22004" spans="1:25" x14ac:dyDescent="0.25">
      <c r="A22004" t="s">
        <v>1792</v>
      </c>
      <c r="B22004" t="s">
        <v>1793</v>
      </c>
      <c r="C22004" t="s">
        <v>59</v>
      </c>
      <c r="D22004" t="s">
        <v>60</v>
      </c>
      <c r="E22004" t="s">
        <v>25</v>
      </c>
      <c r="F22004" t="s">
        <v>21</v>
      </c>
      <c r="G22004">
        <v>1</v>
      </c>
      <c r="H22004" s="1">
        <v>40129.378472222219</v>
      </c>
      <c r="I22004" t="s">
        <v>31</v>
      </c>
      <c r="J22004" t="s">
        <v>56</v>
      </c>
      <c r="K22004" t="s">
        <v>26</v>
      </c>
      <c r="L22004" t="s">
        <v>125</v>
      </c>
      <c r="M22004" t="s">
        <v>27</v>
      </c>
      <c r="N22004">
        <v>1</v>
      </c>
      <c r="O22004">
        <v>0</v>
      </c>
      <c r="P22004">
        <v>4.1666667999999997E-2</v>
      </c>
      <c r="Q22004">
        <v>0</v>
      </c>
      <c r="R22004">
        <v>0</v>
      </c>
      <c r="S22004" t="s">
        <v>24</v>
      </c>
      <c r="T22004" t="s">
        <v>2665</v>
      </c>
      <c r="U22004" t="s">
        <v>2666</v>
      </c>
      <c r="V22004" t="s">
        <v>1428</v>
      </c>
      <c r="W22004" t="s">
        <v>1429</v>
      </c>
      <c r="X22004">
        <v>1</v>
      </c>
      <c r="Y22004">
        <v>269729</v>
      </c>
    </row>
    <row r="22005" spans="1:25" x14ac:dyDescent="0.25">
      <c r="A22005" t="s">
        <v>1792</v>
      </c>
      <c r="B22005" t="s">
        <v>1793</v>
      </c>
      <c r="C22005" t="s">
        <v>59</v>
      </c>
      <c r="D22005" t="s">
        <v>60</v>
      </c>
      <c r="E22005" t="s">
        <v>25</v>
      </c>
      <c r="F22005" t="s">
        <v>21</v>
      </c>
      <c r="G22005">
        <v>2</v>
      </c>
      <c r="H22005" s="1">
        <v>40788.305555555555</v>
      </c>
      <c r="I22005" t="s">
        <v>31</v>
      </c>
      <c r="J22005" t="s">
        <v>56</v>
      </c>
      <c r="K22005" t="s">
        <v>26</v>
      </c>
      <c r="L22005" t="s">
        <v>122</v>
      </c>
      <c r="M22005" t="s">
        <v>27</v>
      </c>
      <c r="N22005">
        <v>1</v>
      </c>
      <c r="O22005">
        <v>0</v>
      </c>
      <c r="P22005">
        <v>4.1666667999999997E-2</v>
      </c>
      <c r="Q22005">
        <v>0</v>
      </c>
      <c r="R22005">
        <v>0</v>
      </c>
      <c r="S22005" t="s">
        <v>24</v>
      </c>
      <c r="T22005" t="s">
        <v>2654</v>
      </c>
      <c r="U22005" t="s">
        <v>2669</v>
      </c>
      <c r="V22005" t="s">
        <v>70</v>
      </c>
      <c r="W22005" t="s">
        <v>71</v>
      </c>
      <c r="X22005">
        <v>1</v>
      </c>
      <c r="Y22005">
        <v>316703</v>
      </c>
    </row>
    <row r="22006" spans="1:25" x14ac:dyDescent="0.25">
      <c r="A22006" t="s">
        <v>1792</v>
      </c>
      <c r="B22006" t="s">
        <v>1793</v>
      </c>
      <c r="C22006" t="s">
        <v>59</v>
      </c>
      <c r="D22006" t="s">
        <v>60</v>
      </c>
      <c r="E22006" t="s">
        <v>25</v>
      </c>
      <c r="F22006" t="s">
        <v>21</v>
      </c>
      <c r="G22006">
        <v>2</v>
      </c>
      <c r="H22006" s="1">
        <v>41615.593055555553</v>
      </c>
      <c r="I22006" t="s">
        <v>31</v>
      </c>
      <c r="J22006" t="s">
        <v>56</v>
      </c>
      <c r="K22006" t="s">
        <v>26</v>
      </c>
      <c r="L22006" t="s">
        <v>26</v>
      </c>
      <c r="M22006" t="s">
        <v>27</v>
      </c>
      <c r="O22006">
        <v>0</v>
      </c>
      <c r="Q22006">
        <v>0</v>
      </c>
      <c r="R22006">
        <v>0</v>
      </c>
      <c r="S22006" t="s">
        <v>24</v>
      </c>
      <c r="T22006" t="s">
        <v>2665</v>
      </c>
      <c r="U22006" t="s">
        <v>2666</v>
      </c>
      <c r="V22006" t="s">
        <v>1333</v>
      </c>
      <c r="W22006" t="s">
        <v>1334</v>
      </c>
      <c r="X22006">
        <v>1</v>
      </c>
      <c r="Y22006">
        <v>343011</v>
      </c>
    </row>
    <row r="22007" spans="1:25" x14ac:dyDescent="0.25">
      <c r="A22007" t="s">
        <v>1792</v>
      </c>
      <c r="B22007" t="s">
        <v>1793</v>
      </c>
      <c r="C22007" t="s">
        <v>59</v>
      </c>
      <c r="D22007" t="s">
        <v>60</v>
      </c>
      <c r="E22007" t="s">
        <v>25</v>
      </c>
      <c r="F22007" t="s">
        <v>21</v>
      </c>
      <c r="G22007">
        <v>1</v>
      </c>
      <c r="H22007" s="1">
        <v>38985.32916666667</v>
      </c>
      <c r="I22007" t="s">
        <v>31</v>
      </c>
      <c r="J22007" t="s">
        <v>56</v>
      </c>
      <c r="K22007" t="s">
        <v>26</v>
      </c>
      <c r="L22007" t="s">
        <v>122</v>
      </c>
      <c r="M22007" t="s">
        <v>27</v>
      </c>
      <c r="O22007">
        <v>0</v>
      </c>
      <c r="Q22007">
        <v>0</v>
      </c>
      <c r="R22007">
        <v>0</v>
      </c>
      <c r="S22007" t="s">
        <v>24</v>
      </c>
      <c r="T22007" t="s">
        <v>2650</v>
      </c>
      <c r="U22007" t="s">
        <v>184</v>
      </c>
      <c r="V22007" t="s">
        <v>184</v>
      </c>
      <c r="W22007" t="s">
        <v>185</v>
      </c>
      <c r="X22007">
        <v>1</v>
      </c>
      <c r="Y22007">
        <v>242355</v>
      </c>
    </row>
    <row r="22008" spans="1:25" x14ac:dyDescent="0.25">
      <c r="A22008" t="s">
        <v>1792</v>
      </c>
      <c r="B22008" t="s">
        <v>1793</v>
      </c>
      <c r="C22008" t="s">
        <v>59</v>
      </c>
      <c r="D22008" t="s">
        <v>60</v>
      </c>
      <c r="E22008" t="s">
        <v>25</v>
      </c>
      <c r="F22008" t="s">
        <v>21</v>
      </c>
      <c r="G22008">
        <v>1</v>
      </c>
      <c r="H22008" s="1">
        <v>41435.319444444445</v>
      </c>
      <c r="I22008" t="s">
        <v>31</v>
      </c>
      <c r="J22008" t="s">
        <v>47</v>
      </c>
      <c r="K22008" t="s">
        <v>26</v>
      </c>
      <c r="L22008" t="s">
        <v>26</v>
      </c>
      <c r="M22008" t="s">
        <v>27</v>
      </c>
      <c r="O22008">
        <v>0</v>
      </c>
      <c r="Q22008">
        <v>0</v>
      </c>
      <c r="R22008">
        <v>0</v>
      </c>
      <c r="S22008" t="s">
        <v>24</v>
      </c>
      <c r="T22008" t="s">
        <v>2650</v>
      </c>
      <c r="U22008" t="s">
        <v>184</v>
      </c>
      <c r="V22008" t="s">
        <v>184</v>
      </c>
      <c r="W22008" t="s">
        <v>185</v>
      </c>
      <c r="X22008">
        <v>1</v>
      </c>
      <c r="Y22008">
        <v>334025</v>
      </c>
    </row>
    <row r="22009" spans="1:25" x14ac:dyDescent="0.25">
      <c r="A22009" t="s">
        <v>1792</v>
      </c>
      <c r="B22009" t="s">
        <v>1793</v>
      </c>
      <c r="C22009" t="s">
        <v>59</v>
      </c>
      <c r="D22009" t="s">
        <v>60</v>
      </c>
      <c r="E22009" t="s">
        <v>25</v>
      </c>
      <c r="F22009" t="s">
        <v>21</v>
      </c>
      <c r="G22009">
        <v>2</v>
      </c>
      <c r="H22009" s="1">
        <v>40811.46875</v>
      </c>
      <c r="I22009" t="s">
        <v>31</v>
      </c>
      <c r="J22009" t="s">
        <v>56</v>
      </c>
      <c r="K22009" t="s">
        <v>26</v>
      </c>
      <c r="L22009" t="s">
        <v>26</v>
      </c>
      <c r="M22009" t="s">
        <v>27</v>
      </c>
      <c r="O22009">
        <v>0</v>
      </c>
      <c r="Q22009">
        <v>0</v>
      </c>
      <c r="R22009">
        <v>0</v>
      </c>
      <c r="S22009" t="s">
        <v>24</v>
      </c>
      <c r="T22009" t="s">
        <v>2650</v>
      </c>
      <c r="U22009" t="s">
        <v>184</v>
      </c>
      <c r="V22009" t="s">
        <v>184</v>
      </c>
      <c r="W22009" t="s">
        <v>185</v>
      </c>
      <c r="X22009">
        <v>1</v>
      </c>
      <c r="Y22009">
        <v>317201</v>
      </c>
    </row>
    <row r="22010" spans="1:25" x14ac:dyDescent="0.25">
      <c r="A22010" t="s">
        <v>1792</v>
      </c>
      <c r="B22010" t="s">
        <v>1793</v>
      </c>
      <c r="C22010" t="s">
        <v>59</v>
      </c>
      <c r="D22010" t="s">
        <v>60</v>
      </c>
      <c r="E22010" t="s">
        <v>25</v>
      </c>
      <c r="F22010" t="s">
        <v>21</v>
      </c>
      <c r="G22010">
        <v>1</v>
      </c>
      <c r="H22010" s="1">
        <v>38518.300000000003</v>
      </c>
      <c r="I22010" t="s">
        <v>31</v>
      </c>
      <c r="J22010" t="s">
        <v>30</v>
      </c>
      <c r="K22010" t="s">
        <v>26</v>
      </c>
      <c r="L22010" t="s">
        <v>26</v>
      </c>
      <c r="M22010" t="s">
        <v>27</v>
      </c>
      <c r="O22010">
        <v>0</v>
      </c>
      <c r="Q22010">
        <v>50</v>
      </c>
      <c r="S22010" t="s">
        <v>24</v>
      </c>
      <c r="T22010" t="s">
        <v>2650</v>
      </c>
      <c r="U22010" t="s">
        <v>184</v>
      </c>
      <c r="V22010" t="s">
        <v>184</v>
      </c>
      <c r="W22010" t="s">
        <v>185</v>
      </c>
      <c r="X22010">
        <v>1</v>
      </c>
      <c r="Y22010">
        <v>236689</v>
      </c>
    </row>
    <row r="22011" spans="1:25" x14ac:dyDescent="0.25">
      <c r="A22011" t="s">
        <v>1792</v>
      </c>
      <c r="B22011" t="s">
        <v>1793</v>
      </c>
      <c r="C22011" t="s">
        <v>59</v>
      </c>
      <c r="D22011" t="s">
        <v>60</v>
      </c>
      <c r="E22011" t="s">
        <v>25</v>
      </c>
      <c r="F22011" t="s">
        <v>21</v>
      </c>
      <c r="G22011">
        <v>2</v>
      </c>
      <c r="H22011" s="1">
        <v>38521.302777777775</v>
      </c>
      <c r="I22011" t="s">
        <v>31</v>
      </c>
      <c r="J22011" t="s">
        <v>36</v>
      </c>
      <c r="K22011" t="s">
        <v>26</v>
      </c>
      <c r="L22011" t="s">
        <v>26</v>
      </c>
      <c r="M22011" t="s">
        <v>27</v>
      </c>
      <c r="O22011">
        <v>0</v>
      </c>
      <c r="Q22011">
        <v>100</v>
      </c>
      <c r="S22011" t="s">
        <v>24</v>
      </c>
      <c r="T22011" t="s">
        <v>2650</v>
      </c>
      <c r="U22011" t="s">
        <v>184</v>
      </c>
      <c r="V22011" t="s">
        <v>184</v>
      </c>
      <c r="W22011" t="s">
        <v>185</v>
      </c>
      <c r="X22011">
        <v>1</v>
      </c>
      <c r="Y22011">
        <v>231253</v>
      </c>
    </row>
    <row r="22012" spans="1:25" x14ac:dyDescent="0.25">
      <c r="A22012" t="s">
        <v>1792</v>
      </c>
      <c r="B22012" t="s">
        <v>1793</v>
      </c>
      <c r="C22012" t="s">
        <v>59</v>
      </c>
      <c r="D22012" t="s">
        <v>60</v>
      </c>
      <c r="E22012" t="s">
        <v>25</v>
      </c>
      <c r="F22012" t="s">
        <v>21</v>
      </c>
      <c r="G22012">
        <v>2</v>
      </c>
      <c r="H22012" s="1">
        <v>38608.359722222223</v>
      </c>
      <c r="I22012" t="s">
        <v>31</v>
      </c>
      <c r="J22012" t="s">
        <v>36</v>
      </c>
      <c r="K22012" t="s">
        <v>26</v>
      </c>
      <c r="L22012" t="s">
        <v>125</v>
      </c>
      <c r="M22012" t="s">
        <v>27</v>
      </c>
      <c r="O22012">
        <v>0</v>
      </c>
      <c r="Q22012">
        <v>100</v>
      </c>
      <c r="S22012" t="s">
        <v>24</v>
      </c>
      <c r="T22012" t="s">
        <v>2650</v>
      </c>
      <c r="U22012" t="s">
        <v>184</v>
      </c>
      <c r="V22012" t="s">
        <v>184</v>
      </c>
      <c r="W22012" t="s">
        <v>185</v>
      </c>
      <c r="X22012">
        <v>1</v>
      </c>
      <c r="Y22012">
        <v>235399</v>
      </c>
    </row>
    <row r="22013" spans="1:25" x14ac:dyDescent="0.25">
      <c r="A22013" t="s">
        <v>1792</v>
      </c>
      <c r="B22013" t="s">
        <v>1793</v>
      </c>
      <c r="C22013" t="s">
        <v>59</v>
      </c>
      <c r="D22013" t="s">
        <v>60</v>
      </c>
      <c r="E22013" t="s">
        <v>25</v>
      </c>
      <c r="F22013" t="s">
        <v>21</v>
      </c>
      <c r="G22013">
        <v>1</v>
      </c>
      <c r="H22013" s="1">
        <v>40412.702777777777</v>
      </c>
      <c r="I22013" t="s">
        <v>31</v>
      </c>
      <c r="J22013" t="s">
        <v>30</v>
      </c>
      <c r="K22013" t="s">
        <v>26</v>
      </c>
      <c r="L22013" t="s">
        <v>26</v>
      </c>
      <c r="M22013" t="s">
        <v>27</v>
      </c>
      <c r="O22013">
        <v>0</v>
      </c>
      <c r="S22013" t="s">
        <v>24</v>
      </c>
      <c r="T22013" t="s">
        <v>2650</v>
      </c>
      <c r="U22013" t="s">
        <v>184</v>
      </c>
      <c r="V22013" t="s">
        <v>184</v>
      </c>
      <c r="W22013" t="s">
        <v>185</v>
      </c>
      <c r="X22013">
        <v>1</v>
      </c>
      <c r="Y22013">
        <v>305823</v>
      </c>
    </row>
    <row r="22014" spans="1:25" x14ac:dyDescent="0.25">
      <c r="A22014" t="s">
        <v>1792</v>
      </c>
      <c r="B22014" t="s">
        <v>1793</v>
      </c>
      <c r="C22014" t="s">
        <v>59</v>
      </c>
      <c r="D22014" t="s">
        <v>60</v>
      </c>
      <c r="E22014" t="s">
        <v>25</v>
      </c>
      <c r="F22014" t="s">
        <v>21</v>
      </c>
      <c r="G22014">
        <v>1</v>
      </c>
      <c r="H22014" s="1">
        <v>40442.768055555556</v>
      </c>
      <c r="I22014" t="s">
        <v>79</v>
      </c>
      <c r="J22014" t="s">
        <v>30</v>
      </c>
      <c r="K22014" t="s">
        <v>26</v>
      </c>
      <c r="L22014" t="s">
        <v>125</v>
      </c>
      <c r="M22014" t="s">
        <v>27</v>
      </c>
      <c r="O22014">
        <v>0</v>
      </c>
      <c r="Q22014">
        <v>10</v>
      </c>
      <c r="R22014">
        <v>0</v>
      </c>
      <c r="S22014" t="s">
        <v>24</v>
      </c>
      <c r="T22014" t="s">
        <v>2650</v>
      </c>
      <c r="U22014" t="s">
        <v>184</v>
      </c>
      <c r="V22014" t="s">
        <v>184</v>
      </c>
      <c r="W22014" t="s">
        <v>185</v>
      </c>
      <c r="X22014">
        <v>1</v>
      </c>
      <c r="Y22014">
        <v>307282</v>
      </c>
    </row>
    <row r="22015" spans="1:25" x14ac:dyDescent="0.25">
      <c r="A22015" t="s">
        <v>1792</v>
      </c>
      <c r="B22015" t="s">
        <v>1793</v>
      </c>
      <c r="C22015" t="s">
        <v>59</v>
      </c>
      <c r="D22015" t="s">
        <v>60</v>
      </c>
      <c r="E22015" t="s">
        <v>25</v>
      </c>
      <c r="F22015" t="s">
        <v>21</v>
      </c>
      <c r="G22015">
        <v>1</v>
      </c>
      <c r="H22015" s="1">
        <v>37908.854166666664</v>
      </c>
      <c r="I22015" t="s">
        <v>69</v>
      </c>
      <c r="J22015" t="s">
        <v>47</v>
      </c>
      <c r="K22015" t="s">
        <v>26</v>
      </c>
      <c r="L22015" t="s">
        <v>26</v>
      </c>
      <c r="M22015" t="s">
        <v>27</v>
      </c>
      <c r="O22015">
        <v>0</v>
      </c>
      <c r="Q22015">
        <v>0</v>
      </c>
      <c r="R22015">
        <v>0</v>
      </c>
      <c r="S22015" t="s">
        <v>112</v>
      </c>
      <c r="T22015" t="s">
        <v>2690</v>
      </c>
      <c r="U22015" t="s">
        <v>2691</v>
      </c>
      <c r="V22015" t="s">
        <v>1284</v>
      </c>
      <c r="W22015" s="3">
        <v>1E+71</v>
      </c>
      <c r="X22015">
        <v>1</v>
      </c>
      <c r="Y22015">
        <v>226874</v>
      </c>
    </row>
    <row r="22016" spans="1:25" x14ac:dyDescent="0.25">
      <c r="A22016" t="s">
        <v>1792</v>
      </c>
      <c r="B22016" t="s">
        <v>1793</v>
      </c>
      <c r="C22016" t="s">
        <v>59</v>
      </c>
      <c r="D22016" t="s">
        <v>60</v>
      </c>
      <c r="E22016" t="s">
        <v>25</v>
      </c>
      <c r="F22016" t="s">
        <v>21</v>
      </c>
      <c r="G22016">
        <v>1</v>
      </c>
      <c r="H22016" s="1">
        <v>41767.888888888891</v>
      </c>
      <c r="I22016" t="s">
        <v>69</v>
      </c>
      <c r="J22016" t="s">
        <v>30</v>
      </c>
      <c r="K22016" t="s">
        <v>212</v>
      </c>
      <c r="L22016" t="s">
        <v>26</v>
      </c>
      <c r="M22016" t="s">
        <v>64</v>
      </c>
      <c r="O22016">
        <v>0</v>
      </c>
      <c r="Q22016" s="2">
        <v>2800</v>
      </c>
      <c r="S22016" t="s">
        <v>24</v>
      </c>
      <c r="T22016" t="s">
        <v>2652</v>
      </c>
      <c r="U22016" t="s">
        <v>221</v>
      </c>
      <c r="V22016" t="s">
        <v>219</v>
      </c>
      <c r="W22016" t="s">
        <v>220</v>
      </c>
      <c r="X22016">
        <v>1</v>
      </c>
      <c r="Y22016">
        <v>345913</v>
      </c>
    </row>
    <row r="22017" spans="1:25" x14ac:dyDescent="0.25">
      <c r="A22017" t="s">
        <v>2599</v>
      </c>
      <c r="B22017" t="s">
        <v>2600</v>
      </c>
      <c r="C22017" t="s">
        <v>98</v>
      </c>
      <c r="D22017" t="s">
        <v>99</v>
      </c>
      <c r="E22017" t="s">
        <v>25</v>
      </c>
      <c r="F22017" t="s">
        <v>21</v>
      </c>
      <c r="G22017">
        <v>2</v>
      </c>
      <c r="H22017" s="1">
        <v>41850.861111111109</v>
      </c>
      <c r="I22017" t="s">
        <v>69</v>
      </c>
      <c r="J22017" t="s">
        <v>47</v>
      </c>
      <c r="K22017" t="s">
        <v>26</v>
      </c>
      <c r="L22017" t="s">
        <v>26</v>
      </c>
      <c r="M22017" t="s">
        <v>27</v>
      </c>
      <c r="O22017">
        <v>0</v>
      </c>
      <c r="Q22017">
        <v>0</v>
      </c>
      <c r="R22017">
        <v>0</v>
      </c>
      <c r="S22017" t="s">
        <v>24</v>
      </c>
      <c r="T22017" t="s">
        <v>2652</v>
      </c>
      <c r="U22017" t="s">
        <v>221</v>
      </c>
      <c r="V22017" t="s">
        <v>221</v>
      </c>
      <c r="W22017" t="s">
        <v>339</v>
      </c>
      <c r="X22017">
        <v>1</v>
      </c>
      <c r="Y22017">
        <v>348463</v>
      </c>
    </row>
    <row r="22018" spans="1:25" x14ac:dyDescent="0.25">
      <c r="A22018" t="s">
        <v>507</v>
      </c>
      <c r="B22018" t="s">
        <v>508</v>
      </c>
      <c r="C22018" t="s">
        <v>369</v>
      </c>
      <c r="D22018" t="s">
        <v>370</v>
      </c>
      <c r="E22018" t="s">
        <v>25</v>
      </c>
      <c r="F22018" t="s">
        <v>21</v>
      </c>
      <c r="G22018">
        <v>2</v>
      </c>
      <c r="H22018" s="1">
        <v>41203.326388888891</v>
      </c>
      <c r="I22018" t="s">
        <v>31</v>
      </c>
      <c r="J22018" t="s">
        <v>56</v>
      </c>
      <c r="K22018" t="s">
        <v>26</v>
      </c>
      <c r="L22018" t="s">
        <v>26</v>
      </c>
      <c r="M22018" t="s">
        <v>27</v>
      </c>
      <c r="O22018">
        <v>0</v>
      </c>
      <c r="Q22018">
        <v>0</v>
      </c>
      <c r="R22018">
        <v>0</v>
      </c>
      <c r="S22018" t="s">
        <v>24</v>
      </c>
      <c r="T22018" t="s">
        <v>2665</v>
      </c>
      <c r="U22018" t="s">
        <v>2666</v>
      </c>
      <c r="V22018" t="s">
        <v>1291</v>
      </c>
      <c r="W22018" t="s">
        <v>1292</v>
      </c>
      <c r="X22018">
        <v>1</v>
      </c>
      <c r="Y22018">
        <v>331281</v>
      </c>
    </row>
    <row r="22019" spans="1:25" x14ac:dyDescent="0.25">
      <c r="A22019" t="s">
        <v>507</v>
      </c>
      <c r="B22019" t="s">
        <v>508</v>
      </c>
      <c r="C22019" t="s">
        <v>369</v>
      </c>
      <c r="D22019" t="s">
        <v>370</v>
      </c>
      <c r="E22019" t="s">
        <v>25</v>
      </c>
      <c r="F22019" t="s">
        <v>21</v>
      </c>
      <c r="G22019">
        <v>2</v>
      </c>
      <c r="H22019" s="1">
        <v>41842.399305555555</v>
      </c>
      <c r="I22019" t="s">
        <v>31</v>
      </c>
      <c r="J22019" t="s">
        <v>56</v>
      </c>
      <c r="K22019" t="s">
        <v>26</v>
      </c>
      <c r="L22019" t="s">
        <v>26</v>
      </c>
      <c r="M22019" t="s">
        <v>27</v>
      </c>
      <c r="O22019">
        <v>0</v>
      </c>
      <c r="Q22019">
        <v>0</v>
      </c>
      <c r="R22019">
        <v>0</v>
      </c>
      <c r="S22019" t="s">
        <v>24</v>
      </c>
      <c r="T22019" t="s">
        <v>2650</v>
      </c>
      <c r="U22019" t="s">
        <v>773</v>
      </c>
      <c r="V22019" t="s">
        <v>817</v>
      </c>
      <c r="W22019" t="s">
        <v>818</v>
      </c>
      <c r="X22019">
        <v>1</v>
      </c>
      <c r="Y22019">
        <v>348278</v>
      </c>
    </row>
    <row r="22020" spans="1:25" x14ac:dyDescent="0.25">
      <c r="A22020" t="s">
        <v>507</v>
      </c>
      <c r="B22020" t="s">
        <v>508</v>
      </c>
      <c r="C22020" t="s">
        <v>369</v>
      </c>
      <c r="D22020" t="s">
        <v>370</v>
      </c>
      <c r="E22020" t="s">
        <v>25</v>
      </c>
      <c r="F22020" t="s">
        <v>21</v>
      </c>
      <c r="G22020">
        <v>1</v>
      </c>
      <c r="H22020" s="1">
        <v>39249.673611111109</v>
      </c>
      <c r="I22020" t="s">
        <v>31</v>
      </c>
      <c r="J22020" t="s">
        <v>30</v>
      </c>
      <c r="K22020" t="s">
        <v>143</v>
      </c>
      <c r="L22020" t="s">
        <v>26</v>
      </c>
      <c r="M22020" t="s">
        <v>64</v>
      </c>
      <c r="O22020" s="2">
        <v>6013</v>
      </c>
      <c r="Q22020">
        <v>190</v>
      </c>
      <c r="S22020" t="s">
        <v>24</v>
      </c>
      <c r="T22020" t="s">
        <v>2652</v>
      </c>
      <c r="U22020" t="s">
        <v>295</v>
      </c>
      <c r="V22020" t="s">
        <v>293</v>
      </c>
      <c r="W22020" t="s">
        <v>294</v>
      </c>
      <c r="X22020">
        <v>1</v>
      </c>
      <c r="Y22020">
        <v>248130</v>
      </c>
    </row>
    <row r="22021" spans="1:25" x14ac:dyDescent="0.25">
      <c r="A22021" t="s">
        <v>507</v>
      </c>
      <c r="B22021" t="s">
        <v>508</v>
      </c>
      <c r="C22021" t="s">
        <v>369</v>
      </c>
      <c r="D22021" t="s">
        <v>370</v>
      </c>
      <c r="E22021" t="s">
        <v>25</v>
      </c>
      <c r="F22021" t="s">
        <v>21</v>
      </c>
      <c r="G22021">
        <v>2</v>
      </c>
      <c r="H22021" s="1">
        <v>42118.62222222222</v>
      </c>
      <c r="I22021" t="s">
        <v>31</v>
      </c>
      <c r="J22021" t="s">
        <v>30</v>
      </c>
      <c r="K22021" t="s">
        <v>26</v>
      </c>
      <c r="L22021" t="s">
        <v>26</v>
      </c>
      <c r="M22021" t="s">
        <v>27</v>
      </c>
      <c r="O22021">
        <v>0</v>
      </c>
      <c r="Q22021">
        <v>300</v>
      </c>
      <c r="S22021" t="s">
        <v>24</v>
      </c>
      <c r="T22021" t="s">
        <v>2653</v>
      </c>
      <c r="U22021" t="s">
        <v>166</v>
      </c>
      <c r="V22021" t="s">
        <v>438</v>
      </c>
      <c r="W22021" t="s">
        <v>439</v>
      </c>
      <c r="X22021">
        <v>1</v>
      </c>
      <c r="Y22021">
        <v>359200</v>
      </c>
    </row>
    <row r="22022" spans="1:25" x14ac:dyDescent="0.25">
      <c r="A22022" t="s">
        <v>507</v>
      </c>
      <c r="B22022" t="s">
        <v>508</v>
      </c>
      <c r="C22022" t="s">
        <v>369</v>
      </c>
      <c r="D22022" t="s">
        <v>370</v>
      </c>
      <c r="E22022" t="s">
        <v>25</v>
      </c>
      <c r="F22022" t="s">
        <v>21</v>
      </c>
      <c r="G22022">
        <v>2</v>
      </c>
      <c r="H22022" s="1">
        <v>37995.659722222219</v>
      </c>
      <c r="I22022" t="s">
        <v>31</v>
      </c>
      <c r="J22022" t="s">
        <v>30</v>
      </c>
      <c r="K22022" t="s">
        <v>26</v>
      </c>
      <c r="L22022" t="s">
        <v>26</v>
      </c>
      <c r="M22022" t="s">
        <v>27</v>
      </c>
      <c r="O22022">
        <v>0</v>
      </c>
      <c r="S22022" t="s">
        <v>24</v>
      </c>
      <c r="T22022" t="s">
        <v>2650</v>
      </c>
      <c r="U22022" t="s">
        <v>197</v>
      </c>
      <c r="V22022" t="s">
        <v>406</v>
      </c>
      <c r="W22022" t="s">
        <v>407</v>
      </c>
      <c r="X22022">
        <v>1</v>
      </c>
      <c r="Y22022">
        <v>224043</v>
      </c>
    </row>
    <row r="22023" spans="1:25" x14ac:dyDescent="0.25">
      <c r="A22023" t="s">
        <v>507</v>
      </c>
      <c r="B22023" t="s">
        <v>508</v>
      </c>
      <c r="C22023" t="s">
        <v>369</v>
      </c>
      <c r="D22023" t="s">
        <v>370</v>
      </c>
      <c r="E22023" t="s">
        <v>25</v>
      </c>
      <c r="F22023" t="s">
        <v>21</v>
      </c>
      <c r="G22023">
        <v>2</v>
      </c>
      <c r="H22023" s="1">
        <v>40970.743055555555</v>
      </c>
      <c r="I22023" t="s">
        <v>31</v>
      </c>
      <c r="J22023" t="s">
        <v>30</v>
      </c>
      <c r="K22023" t="s">
        <v>26</v>
      </c>
      <c r="L22023" t="s">
        <v>26</v>
      </c>
      <c r="M22023" t="s">
        <v>27</v>
      </c>
      <c r="O22023">
        <v>0</v>
      </c>
      <c r="S22023" t="s">
        <v>24</v>
      </c>
      <c r="T22023" t="s">
        <v>2650</v>
      </c>
      <c r="U22023" t="s">
        <v>197</v>
      </c>
      <c r="V22023" t="s">
        <v>406</v>
      </c>
      <c r="W22023" t="s">
        <v>407</v>
      </c>
      <c r="X22023">
        <v>1</v>
      </c>
      <c r="Y22023">
        <v>331564</v>
      </c>
    </row>
    <row r="22024" spans="1:25" x14ac:dyDescent="0.25">
      <c r="A22024" t="s">
        <v>512</v>
      </c>
      <c r="B22024" t="s">
        <v>513</v>
      </c>
      <c r="C22024" t="s">
        <v>514</v>
      </c>
      <c r="D22024" t="s">
        <v>515</v>
      </c>
      <c r="E22024" t="s">
        <v>25</v>
      </c>
      <c r="F22024" t="s">
        <v>21</v>
      </c>
      <c r="G22024">
        <v>2</v>
      </c>
      <c r="H22024" s="1">
        <v>41638.456250000003</v>
      </c>
      <c r="I22024" t="s">
        <v>31</v>
      </c>
      <c r="J22024" t="s">
        <v>56</v>
      </c>
      <c r="K22024" t="s">
        <v>26</v>
      </c>
      <c r="L22024" t="s">
        <v>125</v>
      </c>
      <c r="M22024" t="s">
        <v>27</v>
      </c>
      <c r="N22024">
        <v>1</v>
      </c>
      <c r="O22024">
        <v>0</v>
      </c>
      <c r="P22024">
        <v>4.1666667999999997E-2</v>
      </c>
      <c r="Q22024">
        <v>0</v>
      </c>
      <c r="R22024">
        <v>0</v>
      </c>
      <c r="S22024" t="s">
        <v>24</v>
      </c>
      <c r="T22024" t="s">
        <v>2650</v>
      </c>
      <c r="U22024" t="s">
        <v>474</v>
      </c>
      <c r="V22024" t="s">
        <v>472</v>
      </c>
      <c r="W22024" t="s">
        <v>473</v>
      </c>
      <c r="X22024">
        <v>1</v>
      </c>
      <c r="Y22024">
        <v>342996</v>
      </c>
    </row>
    <row r="22025" spans="1:25" x14ac:dyDescent="0.25">
      <c r="A22025" t="s">
        <v>512</v>
      </c>
      <c r="B22025" t="s">
        <v>513</v>
      </c>
      <c r="C22025" t="s">
        <v>514</v>
      </c>
      <c r="D22025" t="s">
        <v>515</v>
      </c>
      <c r="E22025" t="s">
        <v>25</v>
      </c>
      <c r="F22025" t="s">
        <v>21</v>
      </c>
      <c r="G22025">
        <v>3</v>
      </c>
      <c r="H22025" s="1">
        <v>37489.289583333331</v>
      </c>
      <c r="I22025" t="s">
        <v>31</v>
      </c>
      <c r="J22025" t="s">
        <v>56</v>
      </c>
      <c r="K22025" t="s">
        <v>26</v>
      </c>
      <c r="L22025" t="s">
        <v>122</v>
      </c>
      <c r="M22025" t="s">
        <v>27</v>
      </c>
      <c r="N22025">
        <v>1</v>
      </c>
      <c r="O22025">
        <v>0</v>
      </c>
      <c r="P22025">
        <v>4.1666667999999997E-2</v>
      </c>
      <c r="Q22025">
        <v>0</v>
      </c>
      <c r="R22025">
        <v>0</v>
      </c>
      <c r="S22025" t="s">
        <v>24</v>
      </c>
      <c r="T22025" t="s">
        <v>2654</v>
      </c>
      <c r="U22025" t="s">
        <v>2669</v>
      </c>
      <c r="V22025" t="s">
        <v>540</v>
      </c>
      <c r="W22025" t="s">
        <v>541</v>
      </c>
      <c r="X22025">
        <v>1</v>
      </c>
      <c r="Y22025">
        <v>214741</v>
      </c>
    </row>
    <row r="22026" spans="1:25" x14ac:dyDescent="0.25">
      <c r="A22026" t="s">
        <v>512</v>
      </c>
      <c r="B22026" t="s">
        <v>513</v>
      </c>
      <c r="C22026" t="s">
        <v>514</v>
      </c>
      <c r="D22026" t="s">
        <v>515</v>
      </c>
      <c r="E22026" t="s">
        <v>25</v>
      </c>
      <c r="F22026" t="s">
        <v>21</v>
      </c>
      <c r="G22026">
        <v>3</v>
      </c>
      <c r="H22026" s="1">
        <v>36782.289583333331</v>
      </c>
      <c r="I22026" t="s">
        <v>290</v>
      </c>
      <c r="J22026" t="s">
        <v>56</v>
      </c>
      <c r="K22026" t="s">
        <v>26</v>
      </c>
      <c r="L22026" t="s">
        <v>26</v>
      </c>
      <c r="M22026" t="s">
        <v>27</v>
      </c>
      <c r="O22026">
        <v>0</v>
      </c>
      <c r="Q22026">
        <v>0</v>
      </c>
      <c r="R22026">
        <v>0</v>
      </c>
      <c r="S22026" t="s">
        <v>24</v>
      </c>
      <c r="T22026" t="s">
        <v>2654</v>
      </c>
      <c r="U22026" t="s">
        <v>2669</v>
      </c>
      <c r="V22026" t="s">
        <v>540</v>
      </c>
      <c r="W22026" t="s">
        <v>541</v>
      </c>
      <c r="X22026">
        <v>1</v>
      </c>
      <c r="Y22026">
        <v>202764</v>
      </c>
    </row>
    <row r="22027" spans="1:25" x14ac:dyDescent="0.25">
      <c r="A22027" t="s">
        <v>512</v>
      </c>
      <c r="B22027" t="s">
        <v>513</v>
      </c>
      <c r="C22027" t="s">
        <v>514</v>
      </c>
      <c r="D22027" t="s">
        <v>515</v>
      </c>
      <c r="E22027" t="s">
        <v>25</v>
      </c>
      <c r="F22027" t="s">
        <v>21</v>
      </c>
      <c r="G22027">
        <v>2</v>
      </c>
      <c r="H22027" s="1">
        <v>36936.263194444444</v>
      </c>
      <c r="I22027" t="s">
        <v>31</v>
      </c>
      <c r="J22027" t="s">
        <v>47</v>
      </c>
      <c r="K22027" t="s">
        <v>26</v>
      </c>
      <c r="L22027" t="s">
        <v>26</v>
      </c>
      <c r="M22027" t="s">
        <v>27</v>
      </c>
      <c r="O22027">
        <v>0</v>
      </c>
      <c r="Q22027">
        <v>0</v>
      </c>
      <c r="R22027">
        <v>0</v>
      </c>
      <c r="S22027" t="s">
        <v>24</v>
      </c>
      <c r="T22027" t="s">
        <v>2650</v>
      </c>
      <c r="U22027" t="s">
        <v>474</v>
      </c>
      <c r="V22027" t="s">
        <v>472</v>
      </c>
      <c r="W22027" t="s">
        <v>473</v>
      </c>
      <c r="X22027">
        <v>1</v>
      </c>
      <c r="Y22027">
        <v>209773</v>
      </c>
    </row>
    <row r="22028" spans="1:25" x14ac:dyDescent="0.25">
      <c r="A22028" t="s">
        <v>512</v>
      </c>
      <c r="B22028" t="s">
        <v>513</v>
      </c>
      <c r="C22028" t="s">
        <v>514</v>
      </c>
      <c r="D22028" t="s">
        <v>515</v>
      </c>
      <c r="E22028" t="s">
        <v>25</v>
      </c>
      <c r="F22028" t="s">
        <v>21</v>
      </c>
      <c r="G22028">
        <v>2</v>
      </c>
      <c r="H22028" s="1">
        <v>37815.677083333336</v>
      </c>
      <c r="I22028" t="s">
        <v>31</v>
      </c>
      <c r="J22028" t="s">
        <v>47</v>
      </c>
      <c r="K22028" t="s">
        <v>26</v>
      </c>
      <c r="L22028" t="s">
        <v>26</v>
      </c>
      <c r="M22028" t="s">
        <v>27</v>
      </c>
      <c r="O22028">
        <v>0</v>
      </c>
      <c r="Q22028">
        <v>0</v>
      </c>
      <c r="R22028">
        <v>0</v>
      </c>
      <c r="S22028" t="s">
        <v>24</v>
      </c>
      <c r="T22028" t="s">
        <v>2650</v>
      </c>
      <c r="U22028" t="s">
        <v>265</v>
      </c>
      <c r="V22028" t="s">
        <v>688</v>
      </c>
      <c r="W22028" t="s">
        <v>689</v>
      </c>
      <c r="X22028">
        <v>1</v>
      </c>
      <c r="Y22028">
        <v>223374</v>
      </c>
    </row>
    <row r="22029" spans="1:25" x14ac:dyDescent="0.25">
      <c r="A22029" t="s">
        <v>512</v>
      </c>
      <c r="B22029" t="s">
        <v>513</v>
      </c>
      <c r="C22029" t="s">
        <v>514</v>
      </c>
      <c r="D22029" t="s">
        <v>515</v>
      </c>
      <c r="E22029" t="s">
        <v>25</v>
      </c>
      <c r="F22029" t="s">
        <v>21</v>
      </c>
      <c r="G22029">
        <v>2</v>
      </c>
      <c r="H22029" s="1">
        <v>37454.627083333333</v>
      </c>
      <c r="I22029" t="s">
        <v>31</v>
      </c>
      <c r="J22029" t="s">
        <v>47</v>
      </c>
      <c r="K22029" t="s">
        <v>26</v>
      </c>
      <c r="L22029" t="s">
        <v>26</v>
      </c>
      <c r="M22029" t="s">
        <v>27</v>
      </c>
      <c r="O22029">
        <v>0</v>
      </c>
      <c r="Q22029">
        <v>0</v>
      </c>
      <c r="R22029">
        <v>0</v>
      </c>
      <c r="S22029" t="s">
        <v>24</v>
      </c>
      <c r="T22029" t="s">
        <v>2652</v>
      </c>
      <c r="U22029" t="s">
        <v>221</v>
      </c>
      <c r="V22029" t="s">
        <v>219</v>
      </c>
      <c r="W22029" t="s">
        <v>220</v>
      </c>
      <c r="X22029">
        <v>1</v>
      </c>
      <c r="Y22029">
        <v>219330</v>
      </c>
    </row>
    <row r="22030" spans="1:25" x14ac:dyDescent="0.25">
      <c r="A22030" t="s">
        <v>512</v>
      </c>
      <c r="B22030" t="s">
        <v>513</v>
      </c>
      <c r="C22030" t="s">
        <v>514</v>
      </c>
      <c r="D22030" t="s">
        <v>515</v>
      </c>
      <c r="E22030" t="s">
        <v>25</v>
      </c>
      <c r="F22030" t="s">
        <v>21</v>
      </c>
      <c r="G22030">
        <v>2</v>
      </c>
      <c r="H22030" s="1">
        <v>37923.301388888889</v>
      </c>
      <c r="I22030" t="s">
        <v>31</v>
      </c>
      <c r="J22030" t="s">
        <v>47</v>
      </c>
      <c r="K22030" t="s">
        <v>26</v>
      </c>
      <c r="L22030" t="s">
        <v>26</v>
      </c>
      <c r="M22030" t="s">
        <v>27</v>
      </c>
      <c r="O22030">
        <v>0</v>
      </c>
      <c r="Q22030">
        <v>0</v>
      </c>
      <c r="R22030">
        <v>0</v>
      </c>
      <c r="S22030" t="s">
        <v>24</v>
      </c>
      <c r="T22030" t="s">
        <v>2654</v>
      </c>
      <c r="U22030" t="s">
        <v>86</v>
      </c>
      <c r="V22030" t="s">
        <v>96</v>
      </c>
      <c r="W22030" t="s">
        <v>97</v>
      </c>
      <c r="X22030">
        <v>1</v>
      </c>
      <c r="Y22030">
        <v>222579</v>
      </c>
    </row>
    <row r="22031" spans="1:25" x14ac:dyDescent="0.25">
      <c r="A22031" t="s">
        <v>512</v>
      </c>
      <c r="B22031" t="s">
        <v>513</v>
      </c>
      <c r="C22031" t="s">
        <v>514</v>
      </c>
      <c r="D22031" t="s">
        <v>515</v>
      </c>
      <c r="E22031" t="s">
        <v>25</v>
      </c>
      <c r="F22031" t="s">
        <v>21</v>
      </c>
      <c r="G22031">
        <v>1</v>
      </c>
      <c r="H22031" s="1">
        <v>41924.572222222225</v>
      </c>
      <c r="I22031" t="s">
        <v>31</v>
      </c>
      <c r="J22031" t="s">
        <v>56</v>
      </c>
      <c r="K22031" t="s">
        <v>26</v>
      </c>
      <c r="L22031" t="s">
        <v>122</v>
      </c>
      <c r="M22031" t="s">
        <v>27</v>
      </c>
      <c r="O22031">
        <v>0</v>
      </c>
      <c r="Q22031">
        <v>0</v>
      </c>
      <c r="R22031">
        <v>0</v>
      </c>
      <c r="S22031" t="s">
        <v>24</v>
      </c>
      <c r="T22031" t="s">
        <v>2664</v>
      </c>
      <c r="U22031" t="s">
        <v>2664</v>
      </c>
      <c r="V22031" t="s">
        <v>568</v>
      </c>
      <c r="W22031" t="s">
        <v>569</v>
      </c>
      <c r="X22031">
        <v>1</v>
      </c>
      <c r="Y22031">
        <v>355137</v>
      </c>
    </row>
    <row r="22032" spans="1:25" x14ac:dyDescent="0.25">
      <c r="A22032" t="s">
        <v>512</v>
      </c>
      <c r="B22032" t="s">
        <v>513</v>
      </c>
      <c r="C22032" t="s">
        <v>514</v>
      </c>
      <c r="D22032" t="s">
        <v>515</v>
      </c>
      <c r="E22032" t="s">
        <v>25</v>
      </c>
      <c r="F22032" t="s">
        <v>21</v>
      </c>
      <c r="G22032">
        <v>2</v>
      </c>
      <c r="H22032" s="1">
        <v>36831.349305555559</v>
      </c>
      <c r="I22032" t="s">
        <v>31</v>
      </c>
      <c r="J22032" t="s">
        <v>56</v>
      </c>
      <c r="K22032" t="s">
        <v>26</v>
      </c>
      <c r="L22032" t="s">
        <v>125</v>
      </c>
      <c r="M22032" t="s">
        <v>27</v>
      </c>
      <c r="O22032">
        <v>0</v>
      </c>
      <c r="Q22032">
        <v>0</v>
      </c>
      <c r="R22032">
        <v>0</v>
      </c>
      <c r="S22032" t="s">
        <v>24</v>
      </c>
      <c r="T22032" t="s">
        <v>2664</v>
      </c>
      <c r="U22032" t="s">
        <v>2664</v>
      </c>
      <c r="V22032" t="s">
        <v>568</v>
      </c>
      <c r="W22032" t="s">
        <v>569</v>
      </c>
      <c r="X22032">
        <v>1</v>
      </c>
      <c r="Y22032">
        <v>203497</v>
      </c>
    </row>
    <row r="22033" spans="1:25" x14ac:dyDescent="0.25">
      <c r="A22033" t="s">
        <v>512</v>
      </c>
      <c r="B22033" t="s">
        <v>513</v>
      </c>
      <c r="C22033" t="s">
        <v>514</v>
      </c>
      <c r="D22033" t="s">
        <v>515</v>
      </c>
      <c r="E22033" t="s">
        <v>25</v>
      </c>
      <c r="F22033" t="s">
        <v>21</v>
      </c>
      <c r="G22033">
        <v>1</v>
      </c>
      <c r="H22033" s="1">
        <v>37482.290277777778</v>
      </c>
      <c r="I22033" t="s">
        <v>31</v>
      </c>
      <c r="J22033" t="s">
        <v>47</v>
      </c>
      <c r="K22033" t="s">
        <v>26</v>
      </c>
      <c r="L22033" t="s">
        <v>26</v>
      </c>
      <c r="M22033" t="s">
        <v>27</v>
      </c>
      <c r="O22033">
        <v>0</v>
      </c>
      <c r="Q22033">
        <v>0</v>
      </c>
      <c r="R22033">
        <v>0</v>
      </c>
      <c r="S22033" t="s">
        <v>24</v>
      </c>
      <c r="T22033" t="s">
        <v>2665</v>
      </c>
      <c r="U22033" t="s">
        <v>2666</v>
      </c>
      <c r="V22033" t="s">
        <v>481</v>
      </c>
      <c r="W22033" t="s">
        <v>482</v>
      </c>
      <c r="X22033">
        <v>1</v>
      </c>
      <c r="Y22033">
        <v>213328</v>
      </c>
    </row>
    <row r="22034" spans="1:25" x14ac:dyDescent="0.25">
      <c r="A22034" t="s">
        <v>512</v>
      </c>
      <c r="B22034" t="s">
        <v>513</v>
      </c>
      <c r="C22034" t="s">
        <v>514</v>
      </c>
      <c r="D22034" t="s">
        <v>515</v>
      </c>
      <c r="E22034" t="s">
        <v>25</v>
      </c>
      <c r="F22034" t="s">
        <v>21</v>
      </c>
      <c r="G22034">
        <v>3</v>
      </c>
      <c r="H22034" s="1">
        <v>38251.430555555555</v>
      </c>
      <c r="I22034" t="s">
        <v>31</v>
      </c>
      <c r="J22034" t="s">
        <v>56</v>
      </c>
      <c r="K22034" t="s">
        <v>26</v>
      </c>
      <c r="L22034" t="s">
        <v>26</v>
      </c>
      <c r="M22034" t="s">
        <v>27</v>
      </c>
      <c r="O22034">
        <v>0</v>
      </c>
      <c r="Q22034">
        <v>0</v>
      </c>
      <c r="R22034">
        <v>0</v>
      </c>
      <c r="S22034" t="s">
        <v>24</v>
      </c>
      <c r="T22034" t="s">
        <v>2650</v>
      </c>
      <c r="U22034" t="s">
        <v>184</v>
      </c>
      <c r="V22034" t="s">
        <v>184</v>
      </c>
      <c r="W22034" t="s">
        <v>185</v>
      </c>
      <c r="X22034">
        <v>1</v>
      </c>
      <c r="Y22034">
        <v>227597</v>
      </c>
    </row>
    <row r="22035" spans="1:25" x14ac:dyDescent="0.25">
      <c r="A22035" t="s">
        <v>512</v>
      </c>
      <c r="B22035" t="s">
        <v>513</v>
      </c>
      <c r="C22035" t="s">
        <v>514</v>
      </c>
      <c r="D22035" t="s">
        <v>515</v>
      </c>
      <c r="E22035" t="s">
        <v>25</v>
      </c>
      <c r="F22035" t="s">
        <v>21</v>
      </c>
      <c r="G22035">
        <v>2</v>
      </c>
      <c r="H22035" s="1">
        <v>38562.329861111109</v>
      </c>
      <c r="I22035" t="s">
        <v>31</v>
      </c>
      <c r="J22035" t="s">
        <v>47</v>
      </c>
      <c r="K22035" t="s">
        <v>26</v>
      </c>
      <c r="L22035" t="s">
        <v>26</v>
      </c>
      <c r="M22035" t="s">
        <v>27</v>
      </c>
      <c r="O22035">
        <v>0</v>
      </c>
      <c r="Q22035">
        <v>0</v>
      </c>
      <c r="R22035">
        <v>0</v>
      </c>
      <c r="S22035" t="s">
        <v>24</v>
      </c>
      <c r="T22035" t="s">
        <v>2650</v>
      </c>
      <c r="U22035" t="s">
        <v>2671</v>
      </c>
      <c r="V22035" t="s">
        <v>383</v>
      </c>
      <c r="W22035" t="s">
        <v>384</v>
      </c>
      <c r="X22035">
        <v>1</v>
      </c>
      <c r="Y22035">
        <v>236292</v>
      </c>
    </row>
    <row r="22036" spans="1:25" x14ac:dyDescent="0.25">
      <c r="A22036" t="s">
        <v>512</v>
      </c>
      <c r="B22036" t="s">
        <v>513</v>
      </c>
      <c r="C22036" t="s">
        <v>514</v>
      </c>
      <c r="D22036" t="s">
        <v>515</v>
      </c>
      <c r="E22036" t="s">
        <v>25</v>
      </c>
      <c r="F22036" t="s">
        <v>21</v>
      </c>
      <c r="G22036">
        <v>2</v>
      </c>
      <c r="H22036" s="1">
        <v>41855.350694444445</v>
      </c>
      <c r="I22036" t="s">
        <v>31</v>
      </c>
      <c r="J22036" t="s">
        <v>47</v>
      </c>
      <c r="K22036" t="s">
        <v>26</v>
      </c>
      <c r="L22036" t="s">
        <v>26</v>
      </c>
      <c r="M22036" t="s">
        <v>27</v>
      </c>
      <c r="O22036">
        <v>0</v>
      </c>
      <c r="Q22036">
        <v>0</v>
      </c>
      <c r="R22036">
        <v>0</v>
      </c>
      <c r="S22036" t="s">
        <v>24</v>
      </c>
      <c r="T22036" t="s">
        <v>2650</v>
      </c>
      <c r="U22036" t="s">
        <v>2671</v>
      </c>
      <c r="V22036" t="s">
        <v>383</v>
      </c>
      <c r="W22036" t="s">
        <v>384</v>
      </c>
      <c r="X22036">
        <v>1</v>
      </c>
      <c r="Y22036">
        <v>351632</v>
      </c>
    </row>
    <row r="22037" spans="1:25" x14ac:dyDescent="0.25">
      <c r="A22037" t="s">
        <v>512</v>
      </c>
      <c r="B22037" t="s">
        <v>513</v>
      </c>
      <c r="C22037" t="s">
        <v>514</v>
      </c>
      <c r="D22037" t="s">
        <v>515</v>
      </c>
      <c r="E22037" t="s">
        <v>25</v>
      </c>
      <c r="F22037" t="s">
        <v>21</v>
      </c>
      <c r="G22037">
        <v>2</v>
      </c>
      <c r="H22037" s="1">
        <v>38650.693055555559</v>
      </c>
      <c r="I22037" t="s">
        <v>31</v>
      </c>
      <c r="J22037" t="s">
        <v>47</v>
      </c>
      <c r="K22037" t="s">
        <v>26</v>
      </c>
      <c r="L22037" t="s">
        <v>26</v>
      </c>
      <c r="M22037" t="s">
        <v>27</v>
      </c>
      <c r="O22037">
        <v>0</v>
      </c>
      <c r="Q22037">
        <v>0</v>
      </c>
      <c r="R22037">
        <v>0</v>
      </c>
      <c r="S22037" t="s">
        <v>24</v>
      </c>
      <c r="T22037" t="s">
        <v>2650</v>
      </c>
      <c r="U22037" t="s">
        <v>2671</v>
      </c>
      <c r="V22037" t="s">
        <v>383</v>
      </c>
      <c r="W22037" t="s">
        <v>384</v>
      </c>
      <c r="X22037">
        <v>1</v>
      </c>
      <c r="Y22037">
        <v>238961</v>
      </c>
    </row>
    <row r="22038" spans="1:25" x14ac:dyDescent="0.25">
      <c r="A22038" t="s">
        <v>512</v>
      </c>
      <c r="B22038" t="s">
        <v>513</v>
      </c>
      <c r="C22038" t="s">
        <v>514</v>
      </c>
      <c r="D22038" t="s">
        <v>515</v>
      </c>
      <c r="E22038" t="s">
        <v>25</v>
      </c>
      <c r="F22038" t="s">
        <v>21</v>
      </c>
      <c r="G22038">
        <v>2</v>
      </c>
      <c r="H22038" s="1">
        <v>38950.746527777781</v>
      </c>
      <c r="I22038" t="s">
        <v>31</v>
      </c>
      <c r="J22038" t="s">
        <v>56</v>
      </c>
      <c r="K22038" t="s">
        <v>26</v>
      </c>
      <c r="L22038" t="s">
        <v>26</v>
      </c>
      <c r="M22038" t="s">
        <v>27</v>
      </c>
      <c r="O22038">
        <v>0</v>
      </c>
      <c r="Q22038">
        <v>0</v>
      </c>
      <c r="R22038">
        <v>0</v>
      </c>
      <c r="S22038" t="s">
        <v>24</v>
      </c>
      <c r="T22038" t="s">
        <v>2650</v>
      </c>
      <c r="U22038" t="s">
        <v>2671</v>
      </c>
      <c r="V22038" t="s">
        <v>383</v>
      </c>
      <c r="W22038" t="s">
        <v>384</v>
      </c>
      <c r="X22038">
        <v>1</v>
      </c>
      <c r="Y22038">
        <v>238243</v>
      </c>
    </row>
    <row r="22039" spans="1:25" x14ac:dyDescent="0.25">
      <c r="A22039" t="s">
        <v>512</v>
      </c>
      <c r="B22039" t="s">
        <v>513</v>
      </c>
      <c r="C22039" t="s">
        <v>514</v>
      </c>
      <c r="D22039" t="s">
        <v>515</v>
      </c>
      <c r="E22039" t="s">
        <v>25</v>
      </c>
      <c r="F22039" t="s">
        <v>21</v>
      </c>
      <c r="G22039">
        <v>2</v>
      </c>
      <c r="H22039" s="1">
        <v>39319.378472222219</v>
      </c>
      <c r="I22039" t="s">
        <v>31</v>
      </c>
      <c r="J22039" t="s">
        <v>56</v>
      </c>
      <c r="K22039" t="s">
        <v>26</v>
      </c>
      <c r="L22039" t="s">
        <v>26</v>
      </c>
      <c r="M22039" t="s">
        <v>27</v>
      </c>
      <c r="O22039">
        <v>0</v>
      </c>
      <c r="Q22039">
        <v>0</v>
      </c>
      <c r="R22039">
        <v>0</v>
      </c>
      <c r="S22039" t="s">
        <v>24</v>
      </c>
      <c r="T22039" t="s">
        <v>2650</v>
      </c>
      <c r="U22039" t="s">
        <v>2671</v>
      </c>
      <c r="V22039" t="s">
        <v>383</v>
      </c>
      <c r="W22039" t="s">
        <v>384</v>
      </c>
      <c r="X22039">
        <v>1</v>
      </c>
      <c r="Y22039">
        <v>249680</v>
      </c>
    </row>
    <row r="22040" spans="1:25" x14ac:dyDescent="0.25">
      <c r="A22040" t="s">
        <v>512</v>
      </c>
      <c r="B22040" t="s">
        <v>513</v>
      </c>
      <c r="C22040" t="s">
        <v>514</v>
      </c>
      <c r="D22040" t="s">
        <v>515</v>
      </c>
      <c r="E22040" t="s">
        <v>25</v>
      </c>
      <c r="F22040" t="s">
        <v>21</v>
      </c>
      <c r="G22040">
        <v>3</v>
      </c>
      <c r="H22040" s="1">
        <v>37084.723611111112</v>
      </c>
      <c r="I22040" t="s">
        <v>31</v>
      </c>
      <c r="J22040" t="s">
        <v>47</v>
      </c>
      <c r="K22040" t="s">
        <v>26</v>
      </c>
      <c r="L22040" t="s">
        <v>26</v>
      </c>
      <c r="M22040" t="s">
        <v>27</v>
      </c>
      <c r="O22040">
        <v>0</v>
      </c>
      <c r="Q22040">
        <v>0</v>
      </c>
      <c r="R22040">
        <v>0</v>
      </c>
      <c r="S22040" t="s">
        <v>24</v>
      </c>
      <c r="T22040" t="s">
        <v>2650</v>
      </c>
      <c r="U22040" t="s">
        <v>2671</v>
      </c>
      <c r="V22040" t="s">
        <v>383</v>
      </c>
      <c r="W22040" t="s">
        <v>384</v>
      </c>
      <c r="X22040">
        <v>1</v>
      </c>
      <c r="Y22040">
        <v>203323</v>
      </c>
    </row>
    <row r="22041" spans="1:25" x14ac:dyDescent="0.25">
      <c r="A22041" t="s">
        <v>512</v>
      </c>
      <c r="B22041" t="s">
        <v>513</v>
      </c>
      <c r="C22041" t="s">
        <v>514</v>
      </c>
      <c r="D22041" t="s">
        <v>515</v>
      </c>
      <c r="E22041" t="s">
        <v>25</v>
      </c>
      <c r="H22041" s="1">
        <v>38950.795138888891</v>
      </c>
      <c r="I22041" t="s">
        <v>31</v>
      </c>
      <c r="J22041" t="s">
        <v>56</v>
      </c>
      <c r="K22041" t="s">
        <v>26</v>
      </c>
      <c r="L22041" t="s">
        <v>26</v>
      </c>
      <c r="M22041" t="s">
        <v>27</v>
      </c>
      <c r="O22041">
        <v>0</v>
      </c>
      <c r="Q22041">
        <v>0</v>
      </c>
      <c r="R22041">
        <v>0</v>
      </c>
      <c r="S22041" t="s">
        <v>24</v>
      </c>
      <c r="T22041" t="s">
        <v>2650</v>
      </c>
      <c r="U22041" t="s">
        <v>2671</v>
      </c>
      <c r="V22041" t="s">
        <v>383</v>
      </c>
      <c r="W22041" t="s">
        <v>384</v>
      </c>
      <c r="X22041">
        <v>1</v>
      </c>
      <c r="Y22041">
        <v>242750</v>
      </c>
    </row>
    <row r="22042" spans="1:25" x14ac:dyDescent="0.25">
      <c r="A22042" t="s">
        <v>512</v>
      </c>
      <c r="B22042" t="s">
        <v>513</v>
      </c>
      <c r="C22042" t="s">
        <v>514</v>
      </c>
      <c r="D22042" t="s">
        <v>515</v>
      </c>
      <c r="E22042" t="s">
        <v>25</v>
      </c>
      <c r="F22042" t="s">
        <v>21</v>
      </c>
      <c r="G22042">
        <v>2</v>
      </c>
      <c r="H22042" s="1">
        <v>41410.32916666667</v>
      </c>
      <c r="I22042" t="s">
        <v>31</v>
      </c>
      <c r="J22042" t="s">
        <v>30</v>
      </c>
      <c r="K22042" t="s">
        <v>26</v>
      </c>
      <c r="L22042" t="s">
        <v>26</v>
      </c>
      <c r="M22042" t="s">
        <v>27</v>
      </c>
      <c r="O22042">
        <v>0</v>
      </c>
      <c r="Q22042">
        <v>5</v>
      </c>
      <c r="R22042">
        <v>0</v>
      </c>
      <c r="S22042" t="s">
        <v>24</v>
      </c>
      <c r="T22042" t="s">
        <v>2650</v>
      </c>
      <c r="U22042" t="s">
        <v>228</v>
      </c>
      <c r="V22042" t="s">
        <v>274</v>
      </c>
      <c r="W22042" t="s">
        <v>275</v>
      </c>
      <c r="X22042">
        <v>1</v>
      </c>
      <c r="Y22042">
        <v>333433</v>
      </c>
    </row>
    <row r="22043" spans="1:25" x14ac:dyDescent="0.25">
      <c r="A22043" t="s">
        <v>512</v>
      </c>
      <c r="B22043" t="s">
        <v>513</v>
      </c>
      <c r="C22043" t="s">
        <v>514</v>
      </c>
      <c r="D22043" t="s">
        <v>515</v>
      </c>
      <c r="E22043" t="s">
        <v>25</v>
      </c>
      <c r="F22043" t="s">
        <v>21</v>
      </c>
      <c r="H22043" s="1">
        <v>38177.40347222222</v>
      </c>
      <c r="I22043" t="s">
        <v>31</v>
      </c>
      <c r="J22043" t="s">
        <v>56</v>
      </c>
      <c r="K22043" t="s">
        <v>26</v>
      </c>
      <c r="L22043" t="s">
        <v>125</v>
      </c>
      <c r="M22043" t="s">
        <v>27</v>
      </c>
      <c r="O22043">
        <v>0</v>
      </c>
      <c r="Q22043">
        <v>10</v>
      </c>
      <c r="R22043">
        <v>0</v>
      </c>
      <c r="S22043" t="s">
        <v>24</v>
      </c>
      <c r="T22043" t="s">
        <v>2650</v>
      </c>
      <c r="U22043" t="s">
        <v>2671</v>
      </c>
      <c r="V22043" t="s">
        <v>836</v>
      </c>
      <c r="W22043" t="s">
        <v>837</v>
      </c>
      <c r="X22043">
        <v>1</v>
      </c>
      <c r="Y22043">
        <v>7919</v>
      </c>
    </row>
    <row r="22044" spans="1:25" x14ac:dyDescent="0.25">
      <c r="A22044" t="s">
        <v>512</v>
      </c>
      <c r="B22044" t="s">
        <v>513</v>
      </c>
      <c r="C22044" t="s">
        <v>514</v>
      </c>
      <c r="D22044" t="s">
        <v>515</v>
      </c>
      <c r="E22044" t="s">
        <v>25</v>
      </c>
      <c r="F22044" t="s">
        <v>21</v>
      </c>
      <c r="G22044">
        <v>1</v>
      </c>
      <c r="H22044" s="1">
        <v>40439.447916666664</v>
      </c>
      <c r="I22044" t="s">
        <v>31</v>
      </c>
      <c r="J22044" t="s">
        <v>30</v>
      </c>
      <c r="K22044" t="s">
        <v>143</v>
      </c>
      <c r="L22044" t="s">
        <v>26</v>
      </c>
      <c r="M22044" t="s">
        <v>64</v>
      </c>
      <c r="O22044">
        <v>0</v>
      </c>
      <c r="Q22044">
        <v>25</v>
      </c>
      <c r="R22044">
        <v>0</v>
      </c>
      <c r="S22044" t="s">
        <v>24</v>
      </c>
      <c r="T22044" t="s">
        <v>2665</v>
      </c>
      <c r="U22044" t="s">
        <v>2666</v>
      </c>
      <c r="V22044" t="s">
        <v>481</v>
      </c>
      <c r="W22044" t="s">
        <v>482</v>
      </c>
      <c r="X22044">
        <v>1</v>
      </c>
      <c r="Y22044">
        <v>307256</v>
      </c>
    </row>
    <row r="22045" spans="1:25" x14ac:dyDescent="0.25">
      <c r="A22045" t="s">
        <v>512</v>
      </c>
      <c r="B22045" t="s">
        <v>513</v>
      </c>
      <c r="C22045" t="s">
        <v>514</v>
      </c>
      <c r="D22045" t="s">
        <v>515</v>
      </c>
      <c r="E22045" t="s">
        <v>25</v>
      </c>
      <c r="F22045" t="s">
        <v>21</v>
      </c>
      <c r="G22045">
        <v>3</v>
      </c>
      <c r="H22045" s="1">
        <v>37149.404861111114</v>
      </c>
      <c r="I22045" t="s">
        <v>31</v>
      </c>
      <c r="J22045" t="s">
        <v>30</v>
      </c>
      <c r="K22045" t="s">
        <v>26</v>
      </c>
      <c r="L22045" t="s">
        <v>26</v>
      </c>
      <c r="M22045" t="s">
        <v>27</v>
      </c>
      <c r="O22045">
        <v>0</v>
      </c>
      <c r="R22045">
        <v>0</v>
      </c>
      <c r="S22045" t="s">
        <v>24</v>
      </c>
      <c r="T22045" t="s">
        <v>2654</v>
      </c>
      <c r="U22045" t="s">
        <v>245</v>
      </c>
      <c r="V22045" t="s">
        <v>655</v>
      </c>
      <c r="W22045" t="s">
        <v>656</v>
      </c>
      <c r="X22045">
        <v>1</v>
      </c>
      <c r="Y22045">
        <v>205964</v>
      </c>
    </row>
    <row r="22046" spans="1:25" x14ac:dyDescent="0.25">
      <c r="A22046" t="s">
        <v>512</v>
      </c>
      <c r="B22046" t="s">
        <v>513</v>
      </c>
      <c r="C22046" t="s">
        <v>514</v>
      </c>
      <c r="D22046" t="s">
        <v>515</v>
      </c>
      <c r="E22046" t="s">
        <v>25</v>
      </c>
      <c r="F22046" t="s">
        <v>21</v>
      </c>
      <c r="G22046">
        <v>2</v>
      </c>
      <c r="H22046" s="1">
        <v>38485.673611111109</v>
      </c>
      <c r="I22046" t="s">
        <v>31</v>
      </c>
      <c r="J22046" t="s">
        <v>165</v>
      </c>
      <c r="K22046" t="s">
        <v>113</v>
      </c>
      <c r="L22046" t="s">
        <v>2649</v>
      </c>
      <c r="M22046" t="s">
        <v>64</v>
      </c>
      <c r="O22046">
        <v>0</v>
      </c>
      <c r="Q22046" s="2">
        <v>3500</v>
      </c>
      <c r="R22046">
        <v>15</v>
      </c>
      <c r="S22046" t="s">
        <v>24</v>
      </c>
      <c r="T22046" t="s">
        <v>2654</v>
      </c>
      <c r="U22046" t="s">
        <v>86</v>
      </c>
      <c r="V22046" t="s">
        <v>96</v>
      </c>
      <c r="W22046" t="s">
        <v>97</v>
      </c>
      <c r="X22046">
        <v>1</v>
      </c>
      <c r="Y22046">
        <v>226070</v>
      </c>
    </row>
    <row r="22047" spans="1:25" x14ac:dyDescent="0.25">
      <c r="A22047" t="s">
        <v>512</v>
      </c>
      <c r="B22047" t="s">
        <v>513</v>
      </c>
      <c r="C22047" t="s">
        <v>514</v>
      </c>
      <c r="D22047" t="s">
        <v>515</v>
      </c>
      <c r="E22047" t="s">
        <v>25</v>
      </c>
      <c r="F22047" t="s">
        <v>21</v>
      </c>
      <c r="H22047" s="1">
        <v>36833</v>
      </c>
      <c r="I22047" t="s">
        <v>31</v>
      </c>
      <c r="J22047" t="s">
        <v>30</v>
      </c>
      <c r="K22047" t="s">
        <v>26</v>
      </c>
      <c r="L22047" t="s">
        <v>26</v>
      </c>
      <c r="M22047" t="s">
        <v>27</v>
      </c>
      <c r="O22047">
        <v>0</v>
      </c>
      <c r="Q22047">
        <v>30</v>
      </c>
      <c r="S22047" t="s">
        <v>24</v>
      </c>
      <c r="T22047" t="s">
        <v>2650</v>
      </c>
      <c r="U22047" t="s">
        <v>46</v>
      </c>
      <c r="V22047" t="s">
        <v>44</v>
      </c>
      <c r="W22047" t="s">
        <v>45</v>
      </c>
      <c r="X22047">
        <v>1</v>
      </c>
      <c r="Y22047">
        <v>2975</v>
      </c>
    </row>
    <row r="22048" spans="1:25" x14ac:dyDescent="0.25">
      <c r="A22048" t="s">
        <v>512</v>
      </c>
      <c r="B22048" t="s">
        <v>513</v>
      </c>
      <c r="C22048" t="s">
        <v>514</v>
      </c>
      <c r="D22048" t="s">
        <v>515</v>
      </c>
      <c r="E22048" t="s">
        <v>25</v>
      </c>
      <c r="F22048" t="s">
        <v>21</v>
      </c>
      <c r="H22048" s="1">
        <v>38187.541666666664</v>
      </c>
      <c r="I22048" t="s">
        <v>31</v>
      </c>
      <c r="J22048" t="s">
        <v>30</v>
      </c>
      <c r="K22048" t="s">
        <v>26</v>
      </c>
      <c r="L22048" t="s">
        <v>125</v>
      </c>
      <c r="M22048" t="s">
        <v>27</v>
      </c>
      <c r="O22048">
        <v>0</v>
      </c>
      <c r="Q22048">
        <v>200</v>
      </c>
      <c r="S22048" t="s">
        <v>24</v>
      </c>
      <c r="T22048" t="s">
        <v>2650</v>
      </c>
      <c r="U22048" t="s">
        <v>184</v>
      </c>
      <c r="V22048" t="s">
        <v>259</v>
      </c>
      <c r="W22048" t="s">
        <v>260</v>
      </c>
      <c r="X22048">
        <v>1</v>
      </c>
      <c r="Y22048">
        <v>8606</v>
      </c>
    </row>
    <row r="22049" spans="1:25" x14ac:dyDescent="0.25">
      <c r="A22049" t="s">
        <v>512</v>
      </c>
      <c r="B22049" t="s">
        <v>513</v>
      </c>
      <c r="C22049" t="s">
        <v>514</v>
      </c>
      <c r="D22049" t="s">
        <v>515</v>
      </c>
      <c r="E22049" t="s">
        <v>25</v>
      </c>
      <c r="F22049" t="s">
        <v>21</v>
      </c>
      <c r="G22049">
        <v>1</v>
      </c>
      <c r="H22049" s="1">
        <v>36676.732638888891</v>
      </c>
      <c r="I22049" t="s">
        <v>31</v>
      </c>
      <c r="J22049" t="s">
        <v>36</v>
      </c>
      <c r="K22049" t="s">
        <v>212</v>
      </c>
      <c r="L22049" t="s">
        <v>125</v>
      </c>
      <c r="M22049" t="s">
        <v>64</v>
      </c>
      <c r="O22049">
        <v>0</v>
      </c>
      <c r="Q22049" s="2">
        <v>1000</v>
      </c>
      <c r="S22049" t="s">
        <v>24</v>
      </c>
      <c r="T22049" t="s">
        <v>2650</v>
      </c>
      <c r="U22049" t="s">
        <v>265</v>
      </c>
      <c r="V22049" t="s">
        <v>688</v>
      </c>
      <c r="W22049" t="s">
        <v>689</v>
      </c>
      <c r="X22049">
        <v>1</v>
      </c>
      <c r="Y22049">
        <v>203333</v>
      </c>
    </row>
    <row r="22050" spans="1:25" x14ac:dyDescent="0.25">
      <c r="A22050" t="s">
        <v>512</v>
      </c>
      <c r="B22050" t="s">
        <v>513</v>
      </c>
      <c r="C22050" t="s">
        <v>514</v>
      </c>
      <c r="D22050" t="s">
        <v>515</v>
      </c>
      <c r="E22050" t="s">
        <v>25</v>
      </c>
      <c r="H22050" s="1">
        <v>39758.458333333336</v>
      </c>
      <c r="I22050" t="s">
        <v>31</v>
      </c>
      <c r="J22050" t="s">
        <v>1885</v>
      </c>
      <c r="K22050" t="s">
        <v>26</v>
      </c>
      <c r="L22050" t="s">
        <v>26</v>
      </c>
      <c r="M22050" t="s">
        <v>27</v>
      </c>
      <c r="O22050">
        <v>0</v>
      </c>
      <c r="S22050" t="s">
        <v>24</v>
      </c>
      <c r="T22050" t="s">
        <v>2650</v>
      </c>
      <c r="U22050" t="s">
        <v>474</v>
      </c>
      <c r="V22050" t="s">
        <v>472</v>
      </c>
      <c r="W22050" t="s">
        <v>473</v>
      </c>
      <c r="X22050">
        <v>1</v>
      </c>
      <c r="Y22050">
        <v>12912</v>
      </c>
    </row>
    <row r="22051" spans="1:25" x14ac:dyDescent="0.25">
      <c r="A22051" t="s">
        <v>512</v>
      </c>
      <c r="B22051" t="s">
        <v>513</v>
      </c>
      <c r="C22051" t="s">
        <v>514</v>
      </c>
      <c r="D22051" t="s">
        <v>515</v>
      </c>
      <c r="E22051" t="s">
        <v>25</v>
      </c>
      <c r="H22051" s="1">
        <v>39661.026388888888</v>
      </c>
      <c r="I22051" t="s">
        <v>31</v>
      </c>
      <c r="J22051" t="s">
        <v>56</v>
      </c>
      <c r="K22051" t="s">
        <v>26</v>
      </c>
      <c r="L22051" t="s">
        <v>26</v>
      </c>
      <c r="M22051" t="s">
        <v>27</v>
      </c>
      <c r="O22051">
        <v>0</v>
      </c>
      <c r="S22051" t="s">
        <v>24</v>
      </c>
      <c r="T22051" t="s">
        <v>2650</v>
      </c>
      <c r="U22051" t="s">
        <v>228</v>
      </c>
      <c r="V22051" t="s">
        <v>274</v>
      </c>
      <c r="W22051" t="s">
        <v>275</v>
      </c>
      <c r="X22051">
        <v>1</v>
      </c>
      <c r="Y22051">
        <v>12316</v>
      </c>
    </row>
    <row r="22052" spans="1:25" x14ac:dyDescent="0.25">
      <c r="A22052" t="s">
        <v>512</v>
      </c>
      <c r="B22052" t="s">
        <v>513</v>
      </c>
      <c r="C22052" t="s">
        <v>514</v>
      </c>
      <c r="D22052" t="s">
        <v>515</v>
      </c>
      <c r="E22052" t="s">
        <v>25</v>
      </c>
      <c r="H22052" s="1">
        <v>40099.697916666664</v>
      </c>
      <c r="I22052" t="s">
        <v>31</v>
      </c>
      <c r="J22052" t="s">
        <v>56</v>
      </c>
      <c r="K22052" t="s">
        <v>26</v>
      </c>
      <c r="L22052" t="s">
        <v>26</v>
      </c>
      <c r="M22052" t="s">
        <v>27</v>
      </c>
      <c r="O22052">
        <v>0</v>
      </c>
      <c r="S22052" t="s">
        <v>24</v>
      </c>
      <c r="T22052" t="s">
        <v>2664</v>
      </c>
      <c r="U22052" t="s">
        <v>2664</v>
      </c>
      <c r="V22052" t="s">
        <v>538</v>
      </c>
      <c r="W22052" t="s">
        <v>539</v>
      </c>
      <c r="X22052">
        <v>1</v>
      </c>
      <c r="Y22052">
        <v>14144</v>
      </c>
    </row>
    <row r="22053" spans="1:25" x14ac:dyDescent="0.25">
      <c r="A22053" t="s">
        <v>512</v>
      </c>
      <c r="B22053" t="s">
        <v>513</v>
      </c>
      <c r="C22053" t="s">
        <v>514</v>
      </c>
      <c r="D22053" t="s">
        <v>515</v>
      </c>
      <c r="E22053" t="s">
        <v>25</v>
      </c>
      <c r="H22053" s="1">
        <v>40115.010416666664</v>
      </c>
      <c r="I22053" t="s">
        <v>31</v>
      </c>
      <c r="J22053" t="s">
        <v>1885</v>
      </c>
      <c r="K22053" t="s">
        <v>26</v>
      </c>
      <c r="L22053" t="s">
        <v>26</v>
      </c>
      <c r="M22053" t="s">
        <v>27</v>
      </c>
      <c r="O22053">
        <v>0</v>
      </c>
      <c r="S22053" t="s">
        <v>24</v>
      </c>
      <c r="T22053" t="s">
        <v>2664</v>
      </c>
      <c r="U22053" t="s">
        <v>2664</v>
      </c>
      <c r="V22053" t="s">
        <v>538</v>
      </c>
      <c r="W22053" t="s">
        <v>539</v>
      </c>
      <c r="X22053">
        <v>1</v>
      </c>
      <c r="Y22053">
        <v>14040</v>
      </c>
    </row>
    <row r="22054" spans="1:25" x14ac:dyDescent="0.25">
      <c r="A22054" t="s">
        <v>512</v>
      </c>
      <c r="B22054" t="s">
        <v>513</v>
      </c>
      <c r="C22054" t="s">
        <v>514</v>
      </c>
      <c r="D22054" t="s">
        <v>515</v>
      </c>
      <c r="E22054" t="s">
        <v>25</v>
      </c>
      <c r="F22054" t="s">
        <v>21</v>
      </c>
      <c r="G22054">
        <v>3</v>
      </c>
      <c r="H22054" s="1">
        <v>37481.799305555556</v>
      </c>
      <c r="I22054" t="s">
        <v>31</v>
      </c>
      <c r="K22054" t="s">
        <v>26</v>
      </c>
      <c r="L22054" t="s">
        <v>26</v>
      </c>
      <c r="M22054" t="s">
        <v>27</v>
      </c>
      <c r="O22054">
        <v>0</v>
      </c>
      <c r="S22054" t="s">
        <v>24</v>
      </c>
      <c r="T22054" t="s">
        <v>2650</v>
      </c>
      <c r="U22054" t="s">
        <v>2671</v>
      </c>
      <c r="V22054" t="s">
        <v>383</v>
      </c>
      <c r="W22054" t="s">
        <v>384</v>
      </c>
      <c r="X22054">
        <v>1</v>
      </c>
      <c r="Y22054">
        <v>216217</v>
      </c>
    </row>
    <row r="22055" spans="1:25" x14ac:dyDescent="0.25">
      <c r="A22055" t="s">
        <v>512</v>
      </c>
      <c r="B22055" t="s">
        <v>513</v>
      </c>
      <c r="C22055" t="s">
        <v>514</v>
      </c>
      <c r="D22055" t="s">
        <v>515</v>
      </c>
      <c r="E22055" t="s">
        <v>25</v>
      </c>
      <c r="F22055" t="s">
        <v>21</v>
      </c>
      <c r="H22055" s="1">
        <v>38190.821527777778</v>
      </c>
      <c r="I22055" t="s">
        <v>79</v>
      </c>
      <c r="J22055" t="s">
        <v>47</v>
      </c>
      <c r="K22055" t="s">
        <v>26</v>
      </c>
      <c r="L22055" t="s">
        <v>26</v>
      </c>
      <c r="M22055" t="s">
        <v>27</v>
      </c>
      <c r="O22055">
        <v>0</v>
      </c>
      <c r="Q22055">
        <v>0</v>
      </c>
      <c r="R22055">
        <v>0</v>
      </c>
      <c r="S22055" t="s">
        <v>24</v>
      </c>
      <c r="T22055" t="s">
        <v>2650</v>
      </c>
      <c r="U22055" t="s">
        <v>228</v>
      </c>
      <c r="V22055" t="s">
        <v>274</v>
      </c>
      <c r="W22055" t="s">
        <v>275</v>
      </c>
      <c r="X22055">
        <v>1</v>
      </c>
      <c r="Y22055">
        <v>6394</v>
      </c>
    </row>
    <row r="22056" spans="1:25" x14ac:dyDescent="0.25">
      <c r="A22056" t="s">
        <v>512</v>
      </c>
      <c r="B22056" t="s">
        <v>513</v>
      </c>
      <c r="C22056" t="s">
        <v>514</v>
      </c>
      <c r="D22056" t="s">
        <v>515</v>
      </c>
      <c r="E22056" t="s">
        <v>25</v>
      </c>
      <c r="F22056" t="s">
        <v>21</v>
      </c>
      <c r="G22056">
        <v>2</v>
      </c>
      <c r="H22056" s="1">
        <v>39319.791666666664</v>
      </c>
      <c r="I22056" t="s">
        <v>79</v>
      </c>
      <c r="J22056" t="s">
        <v>47</v>
      </c>
      <c r="K22056" t="s">
        <v>26</v>
      </c>
      <c r="L22056" t="s">
        <v>26</v>
      </c>
      <c r="M22056" t="s">
        <v>27</v>
      </c>
      <c r="O22056">
        <v>0</v>
      </c>
      <c r="Q22056">
        <v>0</v>
      </c>
      <c r="R22056">
        <v>0</v>
      </c>
      <c r="S22056" t="s">
        <v>24</v>
      </c>
      <c r="T22056" t="s">
        <v>2654</v>
      </c>
      <c r="U22056" t="s">
        <v>245</v>
      </c>
      <c r="V22056" t="s">
        <v>243</v>
      </c>
      <c r="W22056" t="s">
        <v>244</v>
      </c>
      <c r="X22056">
        <v>1</v>
      </c>
      <c r="Y22056">
        <v>248514</v>
      </c>
    </row>
    <row r="22057" spans="1:25" x14ac:dyDescent="0.25">
      <c r="A22057" t="s">
        <v>512</v>
      </c>
      <c r="B22057" t="s">
        <v>513</v>
      </c>
      <c r="C22057" t="s">
        <v>514</v>
      </c>
      <c r="D22057" t="s">
        <v>515</v>
      </c>
      <c r="E22057" t="s">
        <v>25</v>
      </c>
      <c r="F22057" t="s">
        <v>21</v>
      </c>
      <c r="G22057">
        <v>2</v>
      </c>
      <c r="H22057" s="1">
        <v>38561.97152777778</v>
      </c>
      <c r="I22057" t="s">
        <v>79</v>
      </c>
      <c r="J22057" t="s">
        <v>47</v>
      </c>
      <c r="K22057" t="s">
        <v>26</v>
      </c>
      <c r="L22057" t="s">
        <v>26</v>
      </c>
      <c r="M22057" t="s">
        <v>27</v>
      </c>
      <c r="O22057">
        <v>0</v>
      </c>
      <c r="Q22057">
        <v>0</v>
      </c>
      <c r="R22057">
        <v>0</v>
      </c>
      <c r="S22057" t="s">
        <v>24</v>
      </c>
      <c r="T22057" t="s">
        <v>2650</v>
      </c>
      <c r="U22057" t="s">
        <v>2671</v>
      </c>
      <c r="V22057" t="s">
        <v>383</v>
      </c>
      <c r="W22057" t="s">
        <v>384</v>
      </c>
      <c r="X22057">
        <v>1</v>
      </c>
      <c r="Y22057">
        <v>230851</v>
      </c>
    </row>
    <row r="22058" spans="1:25" x14ac:dyDescent="0.25">
      <c r="A22058" t="s">
        <v>512</v>
      </c>
      <c r="B22058" t="s">
        <v>513</v>
      </c>
      <c r="C22058" t="s">
        <v>514</v>
      </c>
      <c r="D22058" t="s">
        <v>515</v>
      </c>
      <c r="E22058" t="s">
        <v>25</v>
      </c>
      <c r="F22058" t="s">
        <v>21</v>
      </c>
      <c r="G22058">
        <v>2</v>
      </c>
      <c r="H22058" s="1">
        <v>38934.810416666667</v>
      </c>
      <c r="I22058" t="s">
        <v>79</v>
      </c>
      <c r="J22058" t="s">
        <v>56</v>
      </c>
      <c r="K22058" t="s">
        <v>26</v>
      </c>
      <c r="L22058" t="s">
        <v>26</v>
      </c>
      <c r="M22058" t="s">
        <v>27</v>
      </c>
      <c r="O22058">
        <v>0</v>
      </c>
      <c r="Q22058">
        <v>0</v>
      </c>
      <c r="R22058">
        <v>0</v>
      </c>
      <c r="S22058" t="s">
        <v>24</v>
      </c>
      <c r="T22058" t="s">
        <v>2650</v>
      </c>
      <c r="U22058" t="s">
        <v>2671</v>
      </c>
      <c r="V22058" t="s">
        <v>383</v>
      </c>
      <c r="W22058" t="s">
        <v>384</v>
      </c>
      <c r="X22058">
        <v>1</v>
      </c>
      <c r="Y22058">
        <v>239608</v>
      </c>
    </row>
    <row r="22059" spans="1:25" x14ac:dyDescent="0.25">
      <c r="A22059" t="s">
        <v>512</v>
      </c>
      <c r="B22059" t="s">
        <v>513</v>
      </c>
      <c r="C22059" t="s">
        <v>514</v>
      </c>
      <c r="D22059" t="s">
        <v>515</v>
      </c>
      <c r="E22059" t="s">
        <v>25</v>
      </c>
      <c r="F22059" t="s">
        <v>21</v>
      </c>
      <c r="G22059">
        <v>2</v>
      </c>
      <c r="H22059" s="1">
        <v>37113.817361111112</v>
      </c>
      <c r="I22059" t="s">
        <v>79</v>
      </c>
      <c r="J22059" t="s">
        <v>47</v>
      </c>
      <c r="K22059" t="s">
        <v>26</v>
      </c>
      <c r="L22059" t="s">
        <v>26</v>
      </c>
      <c r="M22059" t="s">
        <v>27</v>
      </c>
      <c r="O22059">
        <v>0</v>
      </c>
      <c r="Q22059">
        <v>0</v>
      </c>
      <c r="R22059">
        <v>0</v>
      </c>
      <c r="S22059" t="s">
        <v>24</v>
      </c>
      <c r="T22059" t="s">
        <v>2650</v>
      </c>
      <c r="U22059" t="s">
        <v>2671</v>
      </c>
      <c r="V22059" t="s">
        <v>383</v>
      </c>
      <c r="W22059" t="s">
        <v>384</v>
      </c>
      <c r="X22059">
        <v>1</v>
      </c>
      <c r="Y22059">
        <v>206813</v>
      </c>
    </row>
    <row r="22060" spans="1:25" x14ac:dyDescent="0.25">
      <c r="A22060" t="s">
        <v>512</v>
      </c>
      <c r="B22060" t="s">
        <v>513</v>
      </c>
      <c r="C22060" t="s">
        <v>514</v>
      </c>
      <c r="D22060" t="s">
        <v>515</v>
      </c>
      <c r="E22060" t="s">
        <v>25</v>
      </c>
      <c r="F22060" t="s">
        <v>21</v>
      </c>
      <c r="G22060">
        <v>2</v>
      </c>
      <c r="H22060" s="1">
        <v>37113.818055555559</v>
      </c>
      <c r="I22060" t="s">
        <v>79</v>
      </c>
      <c r="J22060" t="s">
        <v>47</v>
      </c>
      <c r="K22060" t="s">
        <v>26</v>
      </c>
      <c r="L22060" t="s">
        <v>26</v>
      </c>
      <c r="M22060" t="s">
        <v>27</v>
      </c>
      <c r="O22060">
        <v>0</v>
      </c>
      <c r="Q22060">
        <v>0</v>
      </c>
      <c r="R22060">
        <v>0</v>
      </c>
      <c r="S22060" t="s">
        <v>24</v>
      </c>
      <c r="T22060" t="s">
        <v>2650</v>
      </c>
      <c r="U22060" t="s">
        <v>2671</v>
      </c>
      <c r="V22060" t="s">
        <v>383</v>
      </c>
      <c r="W22060" t="s">
        <v>384</v>
      </c>
      <c r="X22060">
        <v>1</v>
      </c>
      <c r="Y22060">
        <v>210029</v>
      </c>
    </row>
    <row r="22061" spans="1:25" x14ac:dyDescent="0.25">
      <c r="A22061" t="s">
        <v>512</v>
      </c>
      <c r="B22061" t="s">
        <v>513</v>
      </c>
      <c r="C22061" t="s">
        <v>514</v>
      </c>
      <c r="D22061" t="s">
        <v>515</v>
      </c>
      <c r="E22061" t="s">
        <v>25</v>
      </c>
      <c r="F22061" t="s">
        <v>21</v>
      </c>
      <c r="H22061" s="1">
        <v>38176.785416666666</v>
      </c>
      <c r="I22061" t="s">
        <v>79</v>
      </c>
      <c r="J22061" t="s">
        <v>56</v>
      </c>
      <c r="K22061" t="s">
        <v>26</v>
      </c>
      <c r="L22061" t="s">
        <v>125</v>
      </c>
      <c r="M22061" t="s">
        <v>27</v>
      </c>
      <c r="O22061">
        <v>0</v>
      </c>
      <c r="R22061">
        <v>0</v>
      </c>
      <c r="S22061" t="s">
        <v>24</v>
      </c>
      <c r="T22061" t="s">
        <v>2650</v>
      </c>
      <c r="U22061" t="s">
        <v>2671</v>
      </c>
      <c r="V22061" t="s">
        <v>836</v>
      </c>
      <c r="W22061" t="s">
        <v>837</v>
      </c>
      <c r="X22061">
        <v>1</v>
      </c>
      <c r="Y22061">
        <v>7365</v>
      </c>
    </row>
    <row r="22062" spans="1:25" x14ac:dyDescent="0.25">
      <c r="A22062" t="s">
        <v>512</v>
      </c>
      <c r="B22062" t="s">
        <v>513</v>
      </c>
      <c r="C22062" t="s">
        <v>514</v>
      </c>
      <c r="D22062" t="s">
        <v>515</v>
      </c>
      <c r="E22062" t="s">
        <v>25</v>
      </c>
      <c r="H22062" s="1">
        <v>40042.833333333336</v>
      </c>
      <c r="I22062" t="s">
        <v>79</v>
      </c>
      <c r="J22062" t="s">
        <v>56</v>
      </c>
      <c r="K22062" t="s">
        <v>26</v>
      </c>
      <c r="L22062" t="s">
        <v>26</v>
      </c>
      <c r="M22062" t="s">
        <v>27</v>
      </c>
      <c r="O22062">
        <v>0</v>
      </c>
      <c r="S22062" t="s">
        <v>598</v>
      </c>
      <c r="T22062" t="s">
        <v>598</v>
      </c>
      <c r="U22062" t="s">
        <v>598</v>
      </c>
      <c r="V22062" t="s">
        <v>2278</v>
      </c>
      <c r="W22062" t="s">
        <v>2279</v>
      </c>
      <c r="X22062">
        <v>1</v>
      </c>
      <c r="Y22062">
        <v>13186</v>
      </c>
    </row>
    <row r="22063" spans="1:25" x14ac:dyDescent="0.25">
      <c r="A22063" t="s">
        <v>512</v>
      </c>
      <c r="B22063" t="s">
        <v>513</v>
      </c>
      <c r="C22063" t="s">
        <v>514</v>
      </c>
      <c r="D22063" t="s">
        <v>515</v>
      </c>
      <c r="E22063" t="s">
        <v>25</v>
      </c>
      <c r="F22063" t="s">
        <v>21</v>
      </c>
      <c r="G22063">
        <v>1</v>
      </c>
      <c r="H22063" s="1">
        <v>40349.923611111109</v>
      </c>
      <c r="I22063" t="s">
        <v>69</v>
      </c>
      <c r="J22063" t="s">
        <v>30</v>
      </c>
      <c r="K22063" t="s">
        <v>26</v>
      </c>
      <c r="L22063" t="s">
        <v>26</v>
      </c>
      <c r="M22063" t="s">
        <v>27</v>
      </c>
      <c r="O22063">
        <v>0</v>
      </c>
      <c r="Q22063">
        <v>200</v>
      </c>
      <c r="S22063" t="s">
        <v>24</v>
      </c>
      <c r="T22063" t="s">
        <v>2654</v>
      </c>
      <c r="U22063" t="s">
        <v>86</v>
      </c>
      <c r="V22063" t="s">
        <v>96</v>
      </c>
      <c r="W22063" t="s">
        <v>97</v>
      </c>
      <c r="X22063">
        <v>1</v>
      </c>
      <c r="Y22063">
        <v>302766</v>
      </c>
    </row>
    <row r="22064" spans="1:25" x14ac:dyDescent="0.25">
      <c r="A22064" t="s">
        <v>512</v>
      </c>
      <c r="B22064" t="s">
        <v>513</v>
      </c>
      <c r="C22064" t="s">
        <v>514</v>
      </c>
      <c r="D22064" t="s">
        <v>515</v>
      </c>
      <c r="E22064" t="s">
        <v>25</v>
      </c>
      <c r="F22064" t="s">
        <v>21</v>
      </c>
      <c r="G22064">
        <v>3</v>
      </c>
      <c r="H22064" s="1">
        <v>36975.122916666667</v>
      </c>
      <c r="I22064" t="s">
        <v>69</v>
      </c>
      <c r="J22064" t="s">
        <v>30</v>
      </c>
      <c r="K22064" t="s">
        <v>26</v>
      </c>
      <c r="L22064" t="s">
        <v>26</v>
      </c>
      <c r="M22064" t="s">
        <v>27</v>
      </c>
      <c r="O22064">
        <v>0</v>
      </c>
      <c r="S22064" t="s">
        <v>24</v>
      </c>
      <c r="T22064" t="s">
        <v>2650</v>
      </c>
      <c r="U22064" t="s">
        <v>154</v>
      </c>
      <c r="V22064" t="s">
        <v>329</v>
      </c>
      <c r="W22064" t="s">
        <v>330</v>
      </c>
      <c r="X22064">
        <v>1</v>
      </c>
      <c r="Y22064">
        <v>205218</v>
      </c>
    </row>
    <row r="22065" spans="1:25" x14ac:dyDescent="0.25">
      <c r="A22065" t="s">
        <v>512</v>
      </c>
      <c r="B22065" t="s">
        <v>513</v>
      </c>
      <c r="C22065" t="s">
        <v>514</v>
      </c>
      <c r="D22065" t="s">
        <v>515</v>
      </c>
      <c r="E22065" t="s">
        <v>25</v>
      </c>
      <c r="H22065" s="1">
        <v>40107.850694444445</v>
      </c>
      <c r="I22065" t="s">
        <v>69</v>
      </c>
      <c r="J22065" t="s">
        <v>56</v>
      </c>
      <c r="K22065" t="s">
        <v>26</v>
      </c>
      <c r="L22065" t="s">
        <v>26</v>
      </c>
      <c r="M22065" t="s">
        <v>27</v>
      </c>
      <c r="O22065">
        <v>0</v>
      </c>
      <c r="S22065" t="s">
        <v>24</v>
      </c>
      <c r="T22065" t="s">
        <v>2650</v>
      </c>
      <c r="U22065" t="s">
        <v>160</v>
      </c>
      <c r="V22065" t="s">
        <v>1071</v>
      </c>
      <c r="W22065" t="s">
        <v>1072</v>
      </c>
      <c r="X22065">
        <v>1</v>
      </c>
      <c r="Y22065">
        <v>14092</v>
      </c>
    </row>
    <row r="22066" spans="1:25" x14ac:dyDescent="0.25">
      <c r="A22066" t="s">
        <v>512</v>
      </c>
      <c r="B22066" t="s">
        <v>513</v>
      </c>
      <c r="C22066" t="s">
        <v>514</v>
      </c>
      <c r="D22066" t="s">
        <v>515</v>
      </c>
      <c r="E22066" t="s">
        <v>25</v>
      </c>
      <c r="F22066" t="s">
        <v>21</v>
      </c>
      <c r="H22066" s="1">
        <v>40042.833333333336</v>
      </c>
      <c r="J22066" t="s">
        <v>56</v>
      </c>
      <c r="K22066" t="s">
        <v>26</v>
      </c>
      <c r="L22066" t="s">
        <v>26</v>
      </c>
      <c r="M22066" t="s">
        <v>27</v>
      </c>
      <c r="O22066">
        <v>0</v>
      </c>
      <c r="Q22066">
        <v>0</v>
      </c>
      <c r="S22066" t="s">
        <v>598</v>
      </c>
      <c r="T22066" t="s">
        <v>598</v>
      </c>
      <c r="U22066" t="s">
        <v>598</v>
      </c>
      <c r="V22066" t="s">
        <v>2278</v>
      </c>
      <c r="W22066" t="s">
        <v>2279</v>
      </c>
      <c r="X22066">
        <v>1</v>
      </c>
      <c r="Y22066">
        <v>16911</v>
      </c>
    </row>
    <row r="22067" spans="1:25" x14ac:dyDescent="0.25">
      <c r="A22067" t="s">
        <v>512</v>
      </c>
      <c r="B22067" t="s">
        <v>513</v>
      </c>
      <c r="C22067" t="s">
        <v>514</v>
      </c>
      <c r="D22067" t="s">
        <v>515</v>
      </c>
      <c r="E22067" t="s">
        <v>25</v>
      </c>
      <c r="F22067" t="s">
        <v>21</v>
      </c>
      <c r="H22067" s="1">
        <v>41507.395833333336</v>
      </c>
      <c r="J22067" t="s">
        <v>1885</v>
      </c>
      <c r="K22067" t="s">
        <v>26</v>
      </c>
      <c r="L22067" t="s">
        <v>26</v>
      </c>
      <c r="M22067" t="s">
        <v>27</v>
      </c>
      <c r="O22067">
        <v>0</v>
      </c>
      <c r="Q22067">
        <v>0</v>
      </c>
      <c r="S22067" t="s">
        <v>598</v>
      </c>
      <c r="T22067" t="s">
        <v>598</v>
      </c>
      <c r="U22067" t="s">
        <v>598</v>
      </c>
      <c r="V22067" t="s">
        <v>2278</v>
      </c>
      <c r="W22067" t="s">
        <v>2279</v>
      </c>
      <c r="X22067">
        <v>1</v>
      </c>
      <c r="Y22067">
        <v>17213</v>
      </c>
    </row>
    <row r="22068" spans="1:25" x14ac:dyDescent="0.25">
      <c r="A22068" t="s">
        <v>512</v>
      </c>
      <c r="B22068" t="s">
        <v>513</v>
      </c>
      <c r="C22068" t="s">
        <v>514</v>
      </c>
      <c r="D22068" t="s">
        <v>515</v>
      </c>
      <c r="E22068" t="s">
        <v>25</v>
      </c>
      <c r="F22068" t="s">
        <v>21</v>
      </c>
      <c r="G22068">
        <v>4</v>
      </c>
      <c r="H22068" s="1">
        <v>41228.022222222222</v>
      </c>
      <c r="J22068" t="s">
        <v>56</v>
      </c>
      <c r="K22068" t="s">
        <v>26</v>
      </c>
      <c r="L22068" t="s">
        <v>26</v>
      </c>
      <c r="M22068" t="s">
        <v>27</v>
      </c>
      <c r="O22068">
        <v>0</v>
      </c>
      <c r="Q22068">
        <v>0</v>
      </c>
      <c r="S22068" t="s">
        <v>24</v>
      </c>
      <c r="T22068" t="s">
        <v>2650</v>
      </c>
      <c r="U22068" t="s">
        <v>474</v>
      </c>
      <c r="V22068" t="s">
        <v>472</v>
      </c>
      <c r="W22068" t="s">
        <v>473</v>
      </c>
      <c r="X22068">
        <v>1</v>
      </c>
      <c r="Y22068">
        <v>16982</v>
      </c>
    </row>
    <row r="22069" spans="1:25" x14ac:dyDescent="0.25">
      <c r="A22069" t="s">
        <v>512</v>
      </c>
      <c r="B22069" t="s">
        <v>513</v>
      </c>
      <c r="C22069" t="s">
        <v>514</v>
      </c>
      <c r="D22069" t="s">
        <v>515</v>
      </c>
      <c r="E22069" t="s">
        <v>25</v>
      </c>
      <c r="F22069" t="s">
        <v>21</v>
      </c>
      <c r="H22069" s="1">
        <v>39758.458333333336</v>
      </c>
      <c r="J22069" t="s">
        <v>1885</v>
      </c>
      <c r="K22069" t="s">
        <v>26</v>
      </c>
      <c r="L22069" t="s">
        <v>26</v>
      </c>
      <c r="M22069" t="s">
        <v>27</v>
      </c>
      <c r="O22069">
        <v>0</v>
      </c>
      <c r="Q22069">
        <v>0</v>
      </c>
      <c r="S22069" t="s">
        <v>24</v>
      </c>
      <c r="T22069" t="s">
        <v>2650</v>
      </c>
      <c r="U22069" t="s">
        <v>474</v>
      </c>
      <c r="V22069" t="s">
        <v>472</v>
      </c>
      <c r="W22069" t="s">
        <v>473</v>
      </c>
      <c r="X22069">
        <v>1</v>
      </c>
      <c r="Y22069">
        <v>16904</v>
      </c>
    </row>
    <row r="22070" spans="1:25" x14ac:dyDescent="0.25">
      <c r="A22070" t="s">
        <v>512</v>
      </c>
      <c r="B22070" t="s">
        <v>513</v>
      </c>
      <c r="C22070" t="s">
        <v>514</v>
      </c>
      <c r="D22070" t="s">
        <v>515</v>
      </c>
      <c r="E22070" t="s">
        <v>25</v>
      </c>
      <c r="F22070" t="s">
        <v>21</v>
      </c>
      <c r="H22070" s="1">
        <v>41198.791666666664</v>
      </c>
      <c r="J22070" t="s">
        <v>56</v>
      </c>
      <c r="K22070" t="s">
        <v>26</v>
      </c>
      <c r="L22070" t="s">
        <v>26</v>
      </c>
      <c r="M22070" t="s">
        <v>27</v>
      </c>
      <c r="O22070">
        <v>0</v>
      </c>
      <c r="Q22070">
        <v>0</v>
      </c>
      <c r="S22070" t="s">
        <v>24</v>
      </c>
      <c r="T22070" t="s">
        <v>2650</v>
      </c>
      <c r="U22070" t="s">
        <v>795</v>
      </c>
      <c r="V22070" t="s">
        <v>1432</v>
      </c>
      <c r="W22070" t="s">
        <v>1433</v>
      </c>
      <c r="X22070">
        <v>1</v>
      </c>
      <c r="Y22070">
        <v>16978</v>
      </c>
    </row>
    <row r="22071" spans="1:25" x14ac:dyDescent="0.25">
      <c r="A22071" t="s">
        <v>512</v>
      </c>
      <c r="B22071" t="s">
        <v>513</v>
      </c>
      <c r="C22071" t="s">
        <v>514</v>
      </c>
      <c r="D22071" t="s">
        <v>515</v>
      </c>
      <c r="E22071" t="s">
        <v>25</v>
      </c>
      <c r="F22071" t="s">
        <v>21</v>
      </c>
      <c r="H22071" s="1">
        <v>38730.708333333336</v>
      </c>
      <c r="J22071" t="s">
        <v>1885</v>
      </c>
      <c r="K22071" t="s">
        <v>26</v>
      </c>
      <c r="L22071" t="s">
        <v>26</v>
      </c>
      <c r="M22071" t="s">
        <v>27</v>
      </c>
      <c r="O22071">
        <v>0</v>
      </c>
      <c r="Q22071">
        <v>0</v>
      </c>
      <c r="S22071" t="s">
        <v>24</v>
      </c>
      <c r="T22071" t="s">
        <v>2650</v>
      </c>
      <c r="U22071" t="s">
        <v>46</v>
      </c>
      <c r="V22071" t="s">
        <v>44</v>
      </c>
      <c r="W22071" t="s">
        <v>45</v>
      </c>
      <c r="X22071">
        <v>1</v>
      </c>
      <c r="Y22071">
        <v>16860</v>
      </c>
    </row>
    <row r="22072" spans="1:25" x14ac:dyDescent="0.25">
      <c r="A22072" t="s">
        <v>512</v>
      </c>
      <c r="B22072" t="s">
        <v>513</v>
      </c>
      <c r="C22072" t="s">
        <v>514</v>
      </c>
      <c r="D22072" t="s">
        <v>515</v>
      </c>
      <c r="E22072" t="s">
        <v>25</v>
      </c>
      <c r="F22072" t="s">
        <v>21</v>
      </c>
      <c r="H22072" s="1">
        <v>41303.583333333336</v>
      </c>
      <c r="J22072" t="s">
        <v>1885</v>
      </c>
      <c r="K22072" t="s">
        <v>26</v>
      </c>
      <c r="L22072" t="s">
        <v>26</v>
      </c>
      <c r="M22072" t="s">
        <v>27</v>
      </c>
      <c r="O22072">
        <v>0</v>
      </c>
      <c r="Q22072">
        <v>0</v>
      </c>
      <c r="S22072" t="s">
        <v>24</v>
      </c>
      <c r="T22072" t="s">
        <v>2650</v>
      </c>
      <c r="U22072" t="s">
        <v>46</v>
      </c>
      <c r="V22072" t="s">
        <v>44</v>
      </c>
      <c r="W22072" t="s">
        <v>45</v>
      </c>
      <c r="X22072">
        <v>1</v>
      </c>
      <c r="Y22072">
        <v>17018</v>
      </c>
    </row>
    <row r="22073" spans="1:25" x14ac:dyDescent="0.25">
      <c r="A22073" t="s">
        <v>512</v>
      </c>
      <c r="B22073" t="s">
        <v>513</v>
      </c>
      <c r="C22073" t="s">
        <v>514</v>
      </c>
      <c r="D22073" t="s">
        <v>515</v>
      </c>
      <c r="E22073" t="s">
        <v>25</v>
      </c>
      <c r="F22073" t="s">
        <v>21</v>
      </c>
      <c r="H22073" s="1">
        <v>41596.430555555555</v>
      </c>
      <c r="J22073" t="s">
        <v>56</v>
      </c>
      <c r="K22073" t="s">
        <v>26</v>
      </c>
      <c r="L22073" t="s">
        <v>26</v>
      </c>
      <c r="M22073" t="s">
        <v>27</v>
      </c>
      <c r="O22073">
        <v>0</v>
      </c>
      <c r="Q22073">
        <v>0</v>
      </c>
      <c r="S22073" t="s">
        <v>24</v>
      </c>
      <c r="T22073" t="s">
        <v>2650</v>
      </c>
      <c r="U22073" t="s">
        <v>46</v>
      </c>
      <c r="V22073" t="s">
        <v>44</v>
      </c>
      <c r="W22073" t="s">
        <v>45</v>
      </c>
      <c r="X22073">
        <v>1</v>
      </c>
      <c r="Y22073">
        <v>17277</v>
      </c>
    </row>
    <row r="22074" spans="1:25" x14ac:dyDescent="0.25">
      <c r="A22074" t="s">
        <v>512</v>
      </c>
      <c r="B22074" t="s">
        <v>513</v>
      </c>
      <c r="C22074" t="s">
        <v>514</v>
      </c>
      <c r="D22074" t="s">
        <v>515</v>
      </c>
      <c r="E22074" t="s">
        <v>25</v>
      </c>
      <c r="F22074" t="s">
        <v>21</v>
      </c>
      <c r="H22074" s="1">
        <v>39661.026388888888</v>
      </c>
      <c r="J22074" t="s">
        <v>56</v>
      </c>
      <c r="K22074" t="s">
        <v>26</v>
      </c>
      <c r="L22074" t="s">
        <v>26</v>
      </c>
      <c r="M22074" t="s">
        <v>27</v>
      </c>
      <c r="O22074">
        <v>0</v>
      </c>
      <c r="Q22074">
        <v>0</v>
      </c>
      <c r="S22074" t="s">
        <v>24</v>
      </c>
      <c r="T22074" t="s">
        <v>2650</v>
      </c>
      <c r="U22074" t="s">
        <v>228</v>
      </c>
      <c r="V22074" t="s">
        <v>274</v>
      </c>
      <c r="W22074" t="s">
        <v>275</v>
      </c>
      <c r="X22074">
        <v>1</v>
      </c>
      <c r="Y22074">
        <v>16889</v>
      </c>
    </row>
    <row r="22075" spans="1:25" x14ac:dyDescent="0.25">
      <c r="A22075" t="s">
        <v>512</v>
      </c>
      <c r="B22075" t="s">
        <v>513</v>
      </c>
      <c r="C22075" t="s">
        <v>514</v>
      </c>
      <c r="D22075" t="s">
        <v>515</v>
      </c>
      <c r="E22075" t="s">
        <v>25</v>
      </c>
      <c r="F22075" t="s">
        <v>21</v>
      </c>
      <c r="H22075" s="1">
        <v>40392.559027777781</v>
      </c>
      <c r="J22075" t="s">
        <v>1885</v>
      </c>
      <c r="K22075" t="s">
        <v>26</v>
      </c>
      <c r="L22075" t="s">
        <v>26</v>
      </c>
      <c r="M22075" t="s">
        <v>27</v>
      </c>
      <c r="O22075">
        <v>0</v>
      </c>
      <c r="Q22075">
        <v>0</v>
      </c>
      <c r="S22075" t="s">
        <v>24</v>
      </c>
      <c r="T22075" t="s">
        <v>2650</v>
      </c>
      <c r="U22075" t="s">
        <v>228</v>
      </c>
      <c r="V22075" t="s">
        <v>274</v>
      </c>
      <c r="W22075" t="s">
        <v>275</v>
      </c>
      <c r="X22075">
        <v>1</v>
      </c>
      <c r="Y22075">
        <v>16930</v>
      </c>
    </row>
    <row r="22076" spans="1:25" x14ac:dyDescent="0.25">
      <c r="A22076" t="s">
        <v>512</v>
      </c>
      <c r="B22076" t="s">
        <v>513</v>
      </c>
      <c r="C22076" t="s">
        <v>514</v>
      </c>
      <c r="D22076" t="s">
        <v>515</v>
      </c>
      <c r="E22076" t="s">
        <v>25</v>
      </c>
      <c r="F22076" t="s">
        <v>21</v>
      </c>
      <c r="H22076" s="1">
        <v>41150.774305555555</v>
      </c>
      <c r="J22076" t="s">
        <v>1885</v>
      </c>
      <c r="K22076" t="s">
        <v>26</v>
      </c>
      <c r="L22076" t="s">
        <v>26</v>
      </c>
      <c r="M22076" t="s">
        <v>27</v>
      </c>
      <c r="O22076">
        <v>0</v>
      </c>
      <c r="Q22076">
        <v>0</v>
      </c>
      <c r="S22076" t="s">
        <v>24</v>
      </c>
      <c r="T22076" t="s">
        <v>2650</v>
      </c>
      <c r="U22076" t="s">
        <v>816</v>
      </c>
      <c r="V22076" t="s">
        <v>1150</v>
      </c>
      <c r="W22076" t="s">
        <v>1151</v>
      </c>
      <c r="X22076">
        <v>1</v>
      </c>
      <c r="Y22076">
        <v>16972</v>
      </c>
    </row>
    <row r="22077" spans="1:25" x14ac:dyDescent="0.25">
      <c r="A22077" t="s">
        <v>512</v>
      </c>
      <c r="B22077" t="s">
        <v>513</v>
      </c>
      <c r="C22077" t="s">
        <v>514</v>
      </c>
      <c r="D22077" t="s">
        <v>515</v>
      </c>
      <c r="E22077" t="s">
        <v>25</v>
      </c>
      <c r="F22077" t="s">
        <v>21</v>
      </c>
      <c r="H22077" s="1">
        <v>40416.4375</v>
      </c>
      <c r="J22077" t="s">
        <v>56</v>
      </c>
      <c r="K22077" t="s">
        <v>26</v>
      </c>
      <c r="L22077" t="s">
        <v>26</v>
      </c>
      <c r="M22077" t="s">
        <v>27</v>
      </c>
      <c r="O22077">
        <v>0</v>
      </c>
      <c r="Q22077">
        <v>0</v>
      </c>
      <c r="S22077" t="s">
        <v>24</v>
      </c>
      <c r="T22077" t="s">
        <v>2654</v>
      </c>
      <c r="U22077" t="s">
        <v>245</v>
      </c>
      <c r="V22077" t="s">
        <v>243</v>
      </c>
      <c r="W22077" t="s">
        <v>244</v>
      </c>
      <c r="X22077">
        <v>1</v>
      </c>
      <c r="Y22077">
        <v>16932</v>
      </c>
    </row>
    <row r="22078" spans="1:25" x14ac:dyDescent="0.25">
      <c r="A22078" t="s">
        <v>512</v>
      </c>
      <c r="B22078" t="s">
        <v>513</v>
      </c>
      <c r="C22078" t="s">
        <v>514</v>
      </c>
      <c r="D22078" t="s">
        <v>515</v>
      </c>
      <c r="E22078" t="s">
        <v>25</v>
      </c>
      <c r="F22078" t="s">
        <v>21</v>
      </c>
      <c r="H22078" s="1">
        <v>38562.309027777781</v>
      </c>
      <c r="J22078" t="s">
        <v>1885</v>
      </c>
      <c r="K22078" t="s">
        <v>26</v>
      </c>
      <c r="L22078" t="s">
        <v>26</v>
      </c>
      <c r="M22078" t="s">
        <v>27</v>
      </c>
      <c r="O22078">
        <v>0</v>
      </c>
      <c r="Q22078">
        <v>0</v>
      </c>
      <c r="S22078" t="s">
        <v>24</v>
      </c>
      <c r="T22078" t="s">
        <v>2650</v>
      </c>
      <c r="U22078" t="s">
        <v>2671</v>
      </c>
      <c r="V22078" t="s">
        <v>383</v>
      </c>
      <c r="W22078" t="s">
        <v>384</v>
      </c>
      <c r="X22078">
        <v>1</v>
      </c>
      <c r="Y22078">
        <v>16853</v>
      </c>
    </row>
    <row r="22079" spans="1:25" x14ac:dyDescent="0.25">
      <c r="A22079" t="s">
        <v>512</v>
      </c>
      <c r="B22079" t="s">
        <v>513</v>
      </c>
      <c r="C22079" t="s">
        <v>514</v>
      </c>
      <c r="D22079" t="s">
        <v>515</v>
      </c>
      <c r="E22079" t="s">
        <v>25</v>
      </c>
      <c r="F22079" t="s">
        <v>21</v>
      </c>
      <c r="H22079" s="1">
        <v>40020.316666666666</v>
      </c>
      <c r="K22079" t="s">
        <v>26</v>
      </c>
      <c r="L22079" t="s">
        <v>26</v>
      </c>
      <c r="M22079" t="s">
        <v>27</v>
      </c>
      <c r="O22079">
        <v>0</v>
      </c>
      <c r="Q22079">
        <v>0</v>
      </c>
      <c r="S22079" t="s">
        <v>24</v>
      </c>
      <c r="T22079" t="s">
        <v>2650</v>
      </c>
      <c r="U22079" t="s">
        <v>2671</v>
      </c>
      <c r="V22079" t="s">
        <v>383</v>
      </c>
      <c r="W22079" t="s">
        <v>384</v>
      </c>
      <c r="X22079">
        <v>1</v>
      </c>
      <c r="Y22079">
        <v>16907</v>
      </c>
    </row>
    <row r="22080" spans="1:25" x14ac:dyDescent="0.25">
      <c r="A22080" t="s">
        <v>512</v>
      </c>
      <c r="B22080" t="s">
        <v>513</v>
      </c>
      <c r="C22080" t="s">
        <v>514</v>
      </c>
      <c r="D22080" t="s">
        <v>515</v>
      </c>
      <c r="E22080" t="s">
        <v>25</v>
      </c>
      <c r="F22080" t="s">
        <v>21</v>
      </c>
      <c r="H22080" s="1">
        <v>40752.815972222219</v>
      </c>
      <c r="J22080" t="s">
        <v>56</v>
      </c>
      <c r="K22080" t="s">
        <v>26</v>
      </c>
      <c r="L22080" t="s">
        <v>26</v>
      </c>
      <c r="M22080" t="s">
        <v>27</v>
      </c>
      <c r="O22080">
        <v>0</v>
      </c>
      <c r="Q22080">
        <v>0</v>
      </c>
      <c r="S22080" t="s">
        <v>24</v>
      </c>
      <c r="T22080" t="s">
        <v>2650</v>
      </c>
      <c r="U22080" t="s">
        <v>2671</v>
      </c>
      <c r="V22080" t="s">
        <v>383</v>
      </c>
      <c r="W22080" t="s">
        <v>384</v>
      </c>
      <c r="X22080">
        <v>1</v>
      </c>
      <c r="Y22080">
        <v>16946</v>
      </c>
    </row>
    <row r="22081" spans="1:25" x14ac:dyDescent="0.25">
      <c r="A22081" t="s">
        <v>512</v>
      </c>
      <c r="B22081" t="s">
        <v>513</v>
      </c>
      <c r="C22081" t="s">
        <v>514</v>
      </c>
      <c r="D22081" t="s">
        <v>515</v>
      </c>
      <c r="E22081" t="s">
        <v>25</v>
      </c>
      <c r="F22081" t="s">
        <v>21</v>
      </c>
      <c r="H22081" s="1">
        <v>41117.550694444442</v>
      </c>
      <c r="J22081" t="s">
        <v>56</v>
      </c>
      <c r="K22081" t="s">
        <v>26</v>
      </c>
      <c r="L22081" t="s">
        <v>26</v>
      </c>
      <c r="M22081" t="s">
        <v>27</v>
      </c>
      <c r="O22081">
        <v>0</v>
      </c>
      <c r="Q22081">
        <v>0</v>
      </c>
      <c r="S22081" t="s">
        <v>24</v>
      </c>
      <c r="T22081" t="s">
        <v>2650</v>
      </c>
      <c r="U22081" t="s">
        <v>2671</v>
      </c>
      <c r="V22081" t="s">
        <v>383</v>
      </c>
      <c r="W22081" t="s">
        <v>384</v>
      </c>
      <c r="X22081">
        <v>1</v>
      </c>
      <c r="Y22081">
        <v>16963</v>
      </c>
    </row>
    <row r="22082" spans="1:25" x14ac:dyDescent="0.25">
      <c r="A22082" t="s">
        <v>512</v>
      </c>
      <c r="B22082" t="s">
        <v>513</v>
      </c>
      <c r="C22082" t="s">
        <v>514</v>
      </c>
      <c r="D22082" t="s">
        <v>515</v>
      </c>
      <c r="E22082" t="s">
        <v>25</v>
      </c>
      <c r="F22082" t="s">
        <v>21</v>
      </c>
      <c r="H22082" s="1">
        <v>41122.8125</v>
      </c>
      <c r="J22082" t="s">
        <v>1885</v>
      </c>
      <c r="K22082" t="s">
        <v>26</v>
      </c>
      <c r="L22082" t="s">
        <v>26</v>
      </c>
      <c r="M22082" t="s">
        <v>27</v>
      </c>
      <c r="O22082">
        <v>0</v>
      </c>
      <c r="Q22082">
        <v>0</v>
      </c>
      <c r="S22082" t="s">
        <v>24</v>
      </c>
      <c r="T22082" t="s">
        <v>2650</v>
      </c>
      <c r="U22082" t="s">
        <v>2671</v>
      </c>
      <c r="V22082" t="s">
        <v>383</v>
      </c>
      <c r="W22082" t="s">
        <v>384</v>
      </c>
      <c r="X22082">
        <v>1</v>
      </c>
      <c r="Y22082">
        <v>16964</v>
      </c>
    </row>
    <row r="22083" spans="1:25" x14ac:dyDescent="0.25">
      <c r="A22083" t="s">
        <v>512</v>
      </c>
      <c r="B22083" t="s">
        <v>513</v>
      </c>
      <c r="C22083" t="s">
        <v>514</v>
      </c>
      <c r="D22083" t="s">
        <v>515</v>
      </c>
      <c r="E22083" t="s">
        <v>25</v>
      </c>
      <c r="F22083" t="s">
        <v>21</v>
      </c>
      <c r="H22083" s="1">
        <v>41128.793055555558</v>
      </c>
      <c r="J22083" t="s">
        <v>1885</v>
      </c>
      <c r="K22083" t="s">
        <v>26</v>
      </c>
      <c r="L22083" t="s">
        <v>26</v>
      </c>
      <c r="M22083" t="s">
        <v>27</v>
      </c>
      <c r="O22083">
        <v>0</v>
      </c>
      <c r="Q22083">
        <v>0</v>
      </c>
      <c r="S22083" t="s">
        <v>24</v>
      </c>
      <c r="T22083" t="s">
        <v>2650</v>
      </c>
      <c r="U22083" t="s">
        <v>2671</v>
      </c>
      <c r="V22083" t="s">
        <v>383</v>
      </c>
      <c r="W22083" t="s">
        <v>384</v>
      </c>
      <c r="X22083">
        <v>1</v>
      </c>
      <c r="Y22083">
        <v>16966</v>
      </c>
    </row>
    <row r="22084" spans="1:25" x14ac:dyDescent="0.25">
      <c r="A22084" t="s">
        <v>512</v>
      </c>
      <c r="B22084" t="s">
        <v>513</v>
      </c>
      <c r="C22084" t="s">
        <v>514</v>
      </c>
      <c r="D22084" t="s">
        <v>515</v>
      </c>
      <c r="E22084" t="s">
        <v>25</v>
      </c>
      <c r="F22084" t="s">
        <v>21</v>
      </c>
      <c r="H22084" s="1">
        <v>38586.78125</v>
      </c>
      <c r="J22084" t="s">
        <v>1885</v>
      </c>
      <c r="K22084" t="s">
        <v>26</v>
      </c>
      <c r="L22084" t="s">
        <v>26</v>
      </c>
      <c r="M22084" t="s">
        <v>27</v>
      </c>
      <c r="O22084">
        <v>0</v>
      </c>
      <c r="Q22084">
        <v>0</v>
      </c>
      <c r="S22084" t="s">
        <v>24</v>
      </c>
      <c r="T22084" t="s">
        <v>2650</v>
      </c>
      <c r="U22084" t="s">
        <v>2671</v>
      </c>
      <c r="V22084" t="s">
        <v>1000</v>
      </c>
      <c r="W22084" t="s">
        <v>1001</v>
      </c>
      <c r="X22084">
        <v>1</v>
      </c>
      <c r="Y22084">
        <v>16856</v>
      </c>
    </row>
    <row r="22085" spans="1:25" x14ac:dyDescent="0.25">
      <c r="A22085" t="s">
        <v>512</v>
      </c>
      <c r="B22085" t="s">
        <v>513</v>
      </c>
      <c r="C22085" t="s">
        <v>514</v>
      </c>
      <c r="D22085" t="s">
        <v>515</v>
      </c>
      <c r="E22085" t="s">
        <v>25</v>
      </c>
      <c r="F22085" t="s">
        <v>21</v>
      </c>
      <c r="H22085" s="1">
        <v>41126.757638888892</v>
      </c>
      <c r="J22085" t="s">
        <v>1885</v>
      </c>
      <c r="K22085" t="s">
        <v>26</v>
      </c>
      <c r="L22085" t="s">
        <v>26</v>
      </c>
      <c r="M22085" t="s">
        <v>27</v>
      </c>
      <c r="O22085">
        <v>0</v>
      </c>
      <c r="Q22085">
        <v>0</v>
      </c>
      <c r="S22085" t="s">
        <v>24</v>
      </c>
      <c r="T22085" t="s">
        <v>2650</v>
      </c>
      <c r="U22085" t="s">
        <v>2671</v>
      </c>
      <c r="V22085" t="s">
        <v>346</v>
      </c>
      <c r="W22085" t="s">
        <v>395</v>
      </c>
      <c r="X22085">
        <v>1</v>
      </c>
      <c r="Y22085">
        <v>16965</v>
      </c>
    </row>
    <row r="22086" spans="1:25" x14ac:dyDescent="0.25">
      <c r="A22086" t="s">
        <v>512</v>
      </c>
      <c r="B22086" t="s">
        <v>513</v>
      </c>
      <c r="C22086" t="s">
        <v>514</v>
      </c>
      <c r="D22086" t="s">
        <v>515</v>
      </c>
      <c r="E22086" t="s">
        <v>25</v>
      </c>
      <c r="F22086" t="s">
        <v>21</v>
      </c>
      <c r="H22086" s="1">
        <v>40753.375</v>
      </c>
      <c r="J22086" t="s">
        <v>56</v>
      </c>
      <c r="K22086" t="s">
        <v>26</v>
      </c>
      <c r="L22086" t="s">
        <v>26</v>
      </c>
      <c r="M22086" t="s">
        <v>27</v>
      </c>
      <c r="O22086">
        <v>0</v>
      </c>
      <c r="Q22086">
        <v>0</v>
      </c>
      <c r="S22086" t="s">
        <v>24</v>
      </c>
      <c r="T22086" t="s">
        <v>2650</v>
      </c>
      <c r="U22086" t="s">
        <v>2671</v>
      </c>
      <c r="V22086" t="s">
        <v>344</v>
      </c>
      <c r="W22086" t="s">
        <v>345</v>
      </c>
      <c r="X22086">
        <v>1</v>
      </c>
      <c r="Y22086">
        <v>16947</v>
      </c>
    </row>
    <row r="22087" spans="1:25" x14ac:dyDescent="0.25">
      <c r="A22087" t="s">
        <v>512</v>
      </c>
      <c r="B22087" t="s">
        <v>513</v>
      </c>
      <c r="C22087" t="s">
        <v>514</v>
      </c>
      <c r="D22087" t="s">
        <v>515</v>
      </c>
      <c r="E22087" t="s">
        <v>25</v>
      </c>
      <c r="F22087" t="s">
        <v>21</v>
      </c>
      <c r="G22087">
        <v>2</v>
      </c>
      <c r="H22087" s="1">
        <v>41169.697916666664</v>
      </c>
      <c r="J22087" t="s">
        <v>1885</v>
      </c>
      <c r="K22087" t="s">
        <v>26</v>
      </c>
      <c r="L22087" t="s">
        <v>26</v>
      </c>
      <c r="M22087" t="s">
        <v>27</v>
      </c>
      <c r="O22087">
        <v>0</v>
      </c>
      <c r="Q22087">
        <v>5</v>
      </c>
      <c r="S22087" t="s">
        <v>24</v>
      </c>
      <c r="T22087" t="s">
        <v>2664</v>
      </c>
      <c r="U22087" t="s">
        <v>2664</v>
      </c>
      <c r="V22087" t="s">
        <v>538</v>
      </c>
      <c r="W22087" t="s">
        <v>539</v>
      </c>
      <c r="X22087">
        <v>1</v>
      </c>
      <c r="Y22087">
        <v>16973</v>
      </c>
    </row>
    <row r="22088" spans="1:25" x14ac:dyDescent="0.25">
      <c r="A22088" t="s">
        <v>512</v>
      </c>
      <c r="B22088" t="s">
        <v>513</v>
      </c>
      <c r="C22088" t="s">
        <v>514</v>
      </c>
      <c r="D22088" t="s">
        <v>515</v>
      </c>
      <c r="E22088" t="s">
        <v>25</v>
      </c>
      <c r="F22088" t="s">
        <v>21</v>
      </c>
      <c r="H22088" s="1">
        <v>40277.583333333336</v>
      </c>
      <c r="J22088" t="s">
        <v>56</v>
      </c>
      <c r="K22088" t="s">
        <v>26</v>
      </c>
      <c r="L22088" t="s">
        <v>26</v>
      </c>
      <c r="M22088" t="s">
        <v>27</v>
      </c>
      <c r="O22088">
        <v>0</v>
      </c>
      <c r="Q22088">
        <v>10</v>
      </c>
      <c r="S22088" t="s">
        <v>24</v>
      </c>
      <c r="T22088" t="s">
        <v>2654</v>
      </c>
      <c r="U22088" t="s">
        <v>86</v>
      </c>
      <c r="V22088" t="s">
        <v>489</v>
      </c>
      <c r="W22088" t="s">
        <v>490</v>
      </c>
      <c r="X22088">
        <v>1</v>
      </c>
      <c r="Y22088">
        <v>16922</v>
      </c>
    </row>
    <row r="22089" spans="1:25" x14ac:dyDescent="0.25">
      <c r="A22089" t="s">
        <v>512</v>
      </c>
      <c r="B22089" t="s">
        <v>513</v>
      </c>
      <c r="C22089" t="s">
        <v>514</v>
      </c>
      <c r="D22089" t="s">
        <v>515</v>
      </c>
      <c r="E22089" t="s">
        <v>25</v>
      </c>
      <c r="F22089" t="s">
        <v>21</v>
      </c>
      <c r="H22089" s="1">
        <v>38614.423611111109</v>
      </c>
      <c r="J22089" t="s">
        <v>56</v>
      </c>
      <c r="K22089" t="s">
        <v>26</v>
      </c>
      <c r="L22089" t="s">
        <v>26</v>
      </c>
      <c r="M22089" t="s">
        <v>27</v>
      </c>
      <c r="O22089">
        <v>0</v>
      </c>
      <c r="Q22089">
        <v>10</v>
      </c>
      <c r="S22089" t="s">
        <v>24</v>
      </c>
      <c r="T22089" t="s">
        <v>2650</v>
      </c>
      <c r="U22089" t="s">
        <v>782</v>
      </c>
      <c r="V22089" t="s">
        <v>780</v>
      </c>
      <c r="W22089" t="s">
        <v>781</v>
      </c>
      <c r="X22089">
        <v>1</v>
      </c>
      <c r="Y22089">
        <v>16858</v>
      </c>
    </row>
    <row r="22090" spans="1:25" x14ac:dyDescent="0.25">
      <c r="A22090" t="s">
        <v>512</v>
      </c>
      <c r="B22090" t="s">
        <v>513</v>
      </c>
      <c r="C22090" t="s">
        <v>514</v>
      </c>
      <c r="D22090" t="s">
        <v>515</v>
      </c>
      <c r="E22090" t="s">
        <v>25</v>
      </c>
      <c r="F22090" t="s">
        <v>21</v>
      </c>
      <c r="H22090" s="1">
        <v>40115.010416666664</v>
      </c>
      <c r="J22090" t="s">
        <v>1885</v>
      </c>
      <c r="K22090" t="s">
        <v>26</v>
      </c>
      <c r="L22090" t="s">
        <v>26</v>
      </c>
      <c r="M22090" t="s">
        <v>27</v>
      </c>
      <c r="O22090">
        <v>0</v>
      </c>
      <c r="Q22090">
        <v>10</v>
      </c>
      <c r="S22090" t="s">
        <v>24</v>
      </c>
      <c r="T22090" t="s">
        <v>2664</v>
      </c>
      <c r="U22090" t="s">
        <v>2664</v>
      </c>
      <c r="V22090" t="s">
        <v>538</v>
      </c>
      <c r="W22090" t="s">
        <v>539</v>
      </c>
      <c r="X22090">
        <v>1</v>
      </c>
      <c r="Y22090">
        <v>16919</v>
      </c>
    </row>
    <row r="22091" spans="1:25" x14ac:dyDescent="0.25">
      <c r="A22091" t="s">
        <v>512</v>
      </c>
      <c r="B22091" t="s">
        <v>513</v>
      </c>
      <c r="C22091" t="s">
        <v>514</v>
      </c>
      <c r="D22091" t="s">
        <v>515</v>
      </c>
      <c r="E22091" t="s">
        <v>25</v>
      </c>
      <c r="F22091" t="s">
        <v>21</v>
      </c>
      <c r="H22091" s="1">
        <v>41540.666666666664</v>
      </c>
      <c r="J22091" t="s">
        <v>1885</v>
      </c>
      <c r="K22091" t="s">
        <v>26</v>
      </c>
      <c r="L22091" t="s">
        <v>26</v>
      </c>
      <c r="M22091" t="s">
        <v>27</v>
      </c>
      <c r="O22091">
        <v>0</v>
      </c>
      <c r="Q22091">
        <v>10</v>
      </c>
      <c r="S22091" t="s">
        <v>24</v>
      </c>
      <c r="T22091" t="s">
        <v>2664</v>
      </c>
      <c r="U22091" t="s">
        <v>2664</v>
      </c>
      <c r="V22091" t="s">
        <v>538</v>
      </c>
      <c r="W22091" t="s">
        <v>539</v>
      </c>
      <c r="X22091">
        <v>1</v>
      </c>
      <c r="Y22091">
        <v>17237</v>
      </c>
    </row>
    <row r="22092" spans="1:25" x14ac:dyDescent="0.25">
      <c r="A22092" t="s">
        <v>512</v>
      </c>
      <c r="B22092" t="s">
        <v>513</v>
      </c>
      <c r="C22092" t="s">
        <v>514</v>
      </c>
      <c r="D22092" t="s">
        <v>515</v>
      </c>
      <c r="E22092" t="s">
        <v>25</v>
      </c>
      <c r="F22092" t="s">
        <v>21</v>
      </c>
      <c r="H22092" s="1">
        <v>40031.802083333336</v>
      </c>
      <c r="J22092" t="s">
        <v>36</v>
      </c>
      <c r="K22092" t="s">
        <v>26</v>
      </c>
      <c r="L22092" t="s">
        <v>26</v>
      </c>
      <c r="M22092" t="s">
        <v>27</v>
      </c>
      <c r="O22092">
        <v>0</v>
      </c>
      <c r="Q22092">
        <v>10</v>
      </c>
      <c r="S22092" t="s">
        <v>24</v>
      </c>
      <c r="T22092" t="s">
        <v>2650</v>
      </c>
      <c r="U22092" t="s">
        <v>2671</v>
      </c>
      <c r="V22092" t="s">
        <v>383</v>
      </c>
      <c r="W22092" t="s">
        <v>384</v>
      </c>
      <c r="X22092">
        <v>1</v>
      </c>
      <c r="Y22092">
        <v>16908</v>
      </c>
    </row>
    <row r="22093" spans="1:25" x14ac:dyDescent="0.25">
      <c r="A22093" t="s">
        <v>512</v>
      </c>
      <c r="B22093" t="s">
        <v>513</v>
      </c>
      <c r="C22093" t="s">
        <v>514</v>
      </c>
      <c r="D22093" t="s">
        <v>515</v>
      </c>
      <c r="E22093" t="s">
        <v>25</v>
      </c>
      <c r="F22093" t="s">
        <v>21</v>
      </c>
      <c r="H22093" s="1">
        <v>40382.78125</v>
      </c>
      <c r="J22093" t="s">
        <v>1885</v>
      </c>
      <c r="K22093" t="s">
        <v>26</v>
      </c>
      <c r="L22093" t="s">
        <v>26</v>
      </c>
      <c r="M22093" t="s">
        <v>27</v>
      </c>
      <c r="O22093">
        <v>0</v>
      </c>
      <c r="Q22093">
        <v>10</v>
      </c>
      <c r="S22093" t="s">
        <v>24</v>
      </c>
      <c r="T22093" t="s">
        <v>2650</v>
      </c>
      <c r="U22093" t="s">
        <v>2671</v>
      </c>
      <c r="V22093" t="s">
        <v>383</v>
      </c>
      <c r="W22093" t="s">
        <v>384</v>
      </c>
      <c r="X22093">
        <v>1</v>
      </c>
      <c r="Y22093">
        <v>16929</v>
      </c>
    </row>
    <row r="22094" spans="1:25" x14ac:dyDescent="0.25">
      <c r="A22094" t="s">
        <v>512</v>
      </c>
      <c r="B22094" t="s">
        <v>513</v>
      </c>
      <c r="C22094" t="s">
        <v>514</v>
      </c>
      <c r="D22094" t="s">
        <v>515</v>
      </c>
      <c r="E22094" t="s">
        <v>25</v>
      </c>
      <c r="F22094" t="s">
        <v>21</v>
      </c>
      <c r="H22094" s="1">
        <v>41135.395833333336</v>
      </c>
      <c r="J22094" t="s">
        <v>56</v>
      </c>
      <c r="K22094" t="s">
        <v>26</v>
      </c>
      <c r="L22094" t="s">
        <v>26</v>
      </c>
      <c r="M22094" t="s">
        <v>27</v>
      </c>
      <c r="O22094">
        <v>0</v>
      </c>
      <c r="Q22094">
        <v>10</v>
      </c>
      <c r="S22094" t="s">
        <v>24</v>
      </c>
      <c r="T22094" t="s">
        <v>2650</v>
      </c>
      <c r="U22094" t="s">
        <v>2671</v>
      </c>
      <c r="V22094" t="s">
        <v>383</v>
      </c>
      <c r="W22094" t="s">
        <v>384</v>
      </c>
      <c r="X22094">
        <v>1</v>
      </c>
      <c r="Y22094">
        <v>16968</v>
      </c>
    </row>
    <row r="22095" spans="1:25" x14ac:dyDescent="0.25">
      <c r="A22095" t="s">
        <v>512</v>
      </c>
      <c r="B22095" t="s">
        <v>513</v>
      </c>
      <c r="C22095" t="s">
        <v>514</v>
      </c>
      <c r="D22095" t="s">
        <v>515</v>
      </c>
      <c r="E22095" t="s">
        <v>25</v>
      </c>
      <c r="F22095" t="s">
        <v>21</v>
      </c>
      <c r="H22095" s="1">
        <v>41485.600694444445</v>
      </c>
      <c r="J22095" t="s">
        <v>1885</v>
      </c>
      <c r="K22095" t="s">
        <v>26</v>
      </c>
      <c r="L22095" t="s">
        <v>26</v>
      </c>
      <c r="M22095" t="s">
        <v>27</v>
      </c>
      <c r="O22095">
        <v>0</v>
      </c>
      <c r="Q22095">
        <v>10</v>
      </c>
      <c r="S22095" t="s">
        <v>24</v>
      </c>
      <c r="T22095" t="s">
        <v>2650</v>
      </c>
      <c r="U22095" t="s">
        <v>2671</v>
      </c>
      <c r="V22095" t="s">
        <v>383</v>
      </c>
      <c r="W22095" t="s">
        <v>384</v>
      </c>
      <c r="X22095">
        <v>1</v>
      </c>
      <c r="Y22095">
        <v>17189</v>
      </c>
    </row>
    <row r="22096" spans="1:25" x14ac:dyDescent="0.25">
      <c r="A22096" t="s">
        <v>512</v>
      </c>
      <c r="B22096" t="s">
        <v>513</v>
      </c>
      <c r="C22096" t="s">
        <v>514</v>
      </c>
      <c r="D22096" t="s">
        <v>515</v>
      </c>
      <c r="E22096" t="s">
        <v>25</v>
      </c>
      <c r="F22096" t="s">
        <v>21</v>
      </c>
      <c r="H22096" s="1">
        <v>40800.979166666664</v>
      </c>
      <c r="J22096" t="s">
        <v>1885</v>
      </c>
      <c r="K22096" t="s">
        <v>26</v>
      </c>
      <c r="L22096" t="s">
        <v>26</v>
      </c>
      <c r="M22096" t="s">
        <v>27</v>
      </c>
      <c r="O22096">
        <v>0</v>
      </c>
      <c r="Q22096">
        <v>50</v>
      </c>
      <c r="S22096" t="s">
        <v>24</v>
      </c>
      <c r="T22096" t="s">
        <v>2650</v>
      </c>
      <c r="U22096" t="s">
        <v>184</v>
      </c>
      <c r="V22096" t="s">
        <v>259</v>
      </c>
      <c r="W22096" t="s">
        <v>260</v>
      </c>
      <c r="X22096">
        <v>1</v>
      </c>
      <c r="Y22096">
        <v>16956</v>
      </c>
    </row>
    <row r="22097" spans="1:25" x14ac:dyDescent="0.25">
      <c r="A22097" t="s">
        <v>512</v>
      </c>
      <c r="B22097" t="s">
        <v>513</v>
      </c>
      <c r="C22097" t="s">
        <v>514</v>
      </c>
      <c r="D22097" t="s">
        <v>515</v>
      </c>
      <c r="E22097" t="s">
        <v>25</v>
      </c>
      <c r="F22097" t="s">
        <v>21</v>
      </c>
      <c r="G22097">
        <v>4</v>
      </c>
      <c r="H22097" s="1">
        <v>41501.493055555555</v>
      </c>
      <c r="J22097" t="s">
        <v>36</v>
      </c>
      <c r="K22097" t="s">
        <v>26</v>
      </c>
      <c r="L22097" t="s">
        <v>26</v>
      </c>
      <c r="M22097" t="s">
        <v>27</v>
      </c>
      <c r="O22097">
        <v>0</v>
      </c>
      <c r="Q22097">
        <v>50</v>
      </c>
      <c r="S22097" t="s">
        <v>24</v>
      </c>
      <c r="T22097" t="s">
        <v>2650</v>
      </c>
      <c r="U22097" t="s">
        <v>2671</v>
      </c>
      <c r="V22097" t="s">
        <v>383</v>
      </c>
      <c r="W22097" t="s">
        <v>384</v>
      </c>
      <c r="X22097">
        <v>1</v>
      </c>
      <c r="Y22097">
        <v>17209</v>
      </c>
    </row>
    <row r="22098" spans="1:25" x14ac:dyDescent="0.25">
      <c r="A22098" t="s">
        <v>512</v>
      </c>
      <c r="B22098" t="s">
        <v>513</v>
      </c>
      <c r="C22098" t="s">
        <v>514</v>
      </c>
      <c r="D22098" t="s">
        <v>515</v>
      </c>
      <c r="E22098" t="s">
        <v>25</v>
      </c>
      <c r="F22098" t="s">
        <v>21</v>
      </c>
      <c r="H22098" s="1">
        <v>40785.770833333336</v>
      </c>
      <c r="J22098" t="s">
        <v>56</v>
      </c>
      <c r="K22098" t="s">
        <v>26</v>
      </c>
      <c r="L22098" t="s">
        <v>26</v>
      </c>
      <c r="M22098" t="s">
        <v>27</v>
      </c>
      <c r="O22098">
        <v>0</v>
      </c>
      <c r="Q22098">
        <v>50</v>
      </c>
      <c r="S22098" t="s">
        <v>24</v>
      </c>
      <c r="T22098" t="s">
        <v>2650</v>
      </c>
      <c r="U22098" t="s">
        <v>2671</v>
      </c>
      <c r="V22098" t="s">
        <v>383</v>
      </c>
      <c r="W22098" t="s">
        <v>384</v>
      </c>
      <c r="X22098">
        <v>1</v>
      </c>
      <c r="Y22098">
        <v>16951</v>
      </c>
    </row>
    <row r="22099" spans="1:25" x14ac:dyDescent="0.25">
      <c r="A22099" t="s">
        <v>512</v>
      </c>
      <c r="B22099" t="s">
        <v>513</v>
      </c>
      <c r="C22099" t="s">
        <v>514</v>
      </c>
      <c r="D22099" t="s">
        <v>515</v>
      </c>
      <c r="E22099" t="s">
        <v>25</v>
      </c>
      <c r="F22099" t="s">
        <v>21</v>
      </c>
      <c r="H22099" s="1">
        <v>41757.625</v>
      </c>
      <c r="J22099" t="s">
        <v>56</v>
      </c>
      <c r="K22099" t="s">
        <v>26</v>
      </c>
      <c r="L22099" t="s">
        <v>26</v>
      </c>
      <c r="M22099" t="s">
        <v>27</v>
      </c>
      <c r="O22099">
        <v>0</v>
      </c>
      <c r="Q22099">
        <v>80</v>
      </c>
      <c r="S22099" t="s">
        <v>24</v>
      </c>
      <c r="T22099" t="s">
        <v>2664</v>
      </c>
      <c r="U22099" t="s">
        <v>2664</v>
      </c>
      <c r="V22099" t="s">
        <v>538</v>
      </c>
      <c r="W22099" t="s">
        <v>539</v>
      </c>
      <c r="X22099">
        <v>1</v>
      </c>
      <c r="Y22099">
        <v>17558</v>
      </c>
    </row>
    <row r="22100" spans="1:25" x14ac:dyDescent="0.25">
      <c r="A22100" t="s">
        <v>512</v>
      </c>
      <c r="B22100" t="s">
        <v>513</v>
      </c>
      <c r="C22100" t="s">
        <v>514</v>
      </c>
      <c r="D22100" t="s">
        <v>515</v>
      </c>
      <c r="E22100" t="s">
        <v>25</v>
      </c>
      <c r="F22100" t="s">
        <v>21</v>
      </c>
      <c r="H22100" s="1">
        <v>40419.625</v>
      </c>
      <c r="J22100" t="s">
        <v>56</v>
      </c>
      <c r="K22100" t="s">
        <v>26</v>
      </c>
      <c r="L22100" t="s">
        <v>26</v>
      </c>
      <c r="M22100" t="s">
        <v>27</v>
      </c>
      <c r="O22100">
        <v>0</v>
      </c>
      <c r="Q22100">
        <v>100</v>
      </c>
      <c r="S22100" t="s">
        <v>24</v>
      </c>
      <c r="T22100" t="s">
        <v>2654</v>
      </c>
      <c r="U22100" t="s">
        <v>245</v>
      </c>
      <c r="V22100" t="s">
        <v>243</v>
      </c>
      <c r="W22100" t="s">
        <v>244</v>
      </c>
      <c r="X22100">
        <v>1</v>
      </c>
      <c r="Y22100">
        <v>16933</v>
      </c>
    </row>
    <row r="22101" spans="1:25" x14ac:dyDescent="0.25">
      <c r="A22101" t="s">
        <v>512</v>
      </c>
      <c r="B22101" t="s">
        <v>513</v>
      </c>
      <c r="C22101" t="s">
        <v>514</v>
      </c>
      <c r="D22101" t="s">
        <v>515</v>
      </c>
      <c r="E22101" t="s">
        <v>25</v>
      </c>
      <c r="F22101" t="s">
        <v>21</v>
      </c>
      <c r="H22101" s="1">
        <v>40393.541666666664</v>
      </c>
      <c r="J22101" t="s">
        <v>1885</v>
      </c>
      <c r="K22101" t="s">
        <v>26</v>
      </c>
      <c r="L22101" t="s">
        <v>26</v>
      </c>
      <c r="M22101" t="s">
        <v>27</v>
      </c>
      <c r="O22101">
        <v>0</v>
      </c>
      <c r="Q22101">
        <v>100</v>
      </c>
      <c r="S22101" t="s">
        <v>24</v>
      </c>
      <c r="T22101" t="s">
        <v>2650</v>
      </c>
      <c r="U22101" t="s">
        <v>2671</v>
      </c>
      <c r="V22101" t="s">
        <v>383</v>
      </c>
      <c r="W22101" t="s">
        <v>384</v>
      </c>
      <c r="X22101">
        <v>1</v>
      </c>
      <c r="Y22101">
        <v>16931</v>
      </c>
    </row>
    <row r="22102" spans="1:25" x14ac:dyDescent="0.25">
      <c r="A22102" t="s">
        <v>512</v>
      </c>
      <c r="B22102" t="s">
        <v>513</v>
      </c>
      <c r="C22102" t="s">
        <v>514</v>
      </c>
      <c r="D22102" t="s">
        <v>515</v>
      </c>
      <c r="E22102" t="s">
        <v>25</v>
      </c>
      <c r="F22102" t="s">
        <v>21</v>
      </c>
      <c r="H22102" s="1">
        <v>40801.841666666667</v>
      </c>
      <c r="J22102" t="s">
        <v>30</v>
      </c>
      <c r="K22102" t="s">
        <v>26</v>
      </c>
      <c r="L22102" t="s">
        <v>26</v>
      </c>
      <c r="M22102" t="s">
        <v>27</v>
      </c>
      <c r="O22102">
        <v>0</v>
      </c>
      <c r="Q22102">
        <v>200</v>
      </c>
      <c r="S22102" t="s">
        <v>24</v>
      </c>
      <c r="T22102" t="s">
        <v>2654</v>
      </c>
      <c r="U22102" t="s">
        <v>245</v>
      </c>
      <c r="V22102" t="s">
        <v>243</v>
      </c>
      <c r="W22102" t="s">
        <v>244</v>
      </c>
      <c r="X22102">
        <v>1</v>
      </c>
      <c r="Y22102">
        <v>16957</v>
      </c>
    </row>
    <row r="22103" spans="1:25" x14ac:dyDescent="0.25">
      <c r="A22103" t="s">
        <v>512</v>
      </c>
      <c r="B22103" t="s">
        <v>513</v>
      </c>
      <c r="C22103" t="s">
        <v>514</v>
      </c>
      <c r="D22103" t="s">
        <v>515</v>
      </c>
      <c r="E22103" t="s">
        <v>25</v>
      </c>
      <c r="F22103" t="s">
        <v>21</v>
      </c>
      <c r="H22103" s="1">
        <v>39379.875</v>
      </c>
      <c r="J22103" t="s">
        <v>36</v>
      </c>
      <c r="K22103" t="s">
        <v>26</v>
      </c>
      <c r="L22103" t="s">
        <v>26</v>
      </c>
      <c r="M22103" t="s">
        <v>27</v>
      </c>
      <c r="O22103">
        <v>0</v>
      </c>
      <c r="Q22103">
        <v>200</v>
      </c>
      <c r="S22103" t="s">
        <v>24</v>
      </c>
      <c r="T22103" t="s">
        <v>2650</v>
      </c>
      <c r="U22103" t="s">
        <v>160</v>
      </c>
      <c r="V22103" t="s">
        <v>1071</v>
      </c>
      <c r="W22103" t="s">
        <v>1072</v>
      </c>
      <c r="X22103">
        <v>1</v>
      </c>
      <c r="Y22103">
        <v>16879</v>
      </c>
    </row>
    <row r="22104" spans="1:25" x14ac:dyDescent="0.25">
      <c r="A22104" t="s">
        <v>512</v>
      </c>
      <c r="B22104" t="s">
        <v>513</v>
      </c>
      <c r="C22104" t="s">
        <v>514</v>
      </c>
      <c r="D22104" t="s">
        <v>515</v>
      </c>
      <c r="E22104" t="s">
        <v>25</v>
      </c>
      <c r="F22104" t="s">
        <v>21</v>
      </c>
      <c r="H22104" s="1">
        <v>40640.895833333336</v>
      </c>
      <c r="J22104" t="s">
        <v>30</v>
      </c>
      <c r="K22104" t="s">
        <v>26</v>
      </c>
      <c r="L22104" t="s">
        <v>26</v>
      </c>
      <c r="M22104" t="s">
        <v>27</v>
      </c>
      <c r="O22104">
        <v>0</v>
      </c>
      <c r="Q22104">
        <v>250</v>
      </c>
      <c r="S22104" t="s">
        <v>24</v>
      </c>
      <c r="T22104" t="s">
        <v>2650</v>
      </c>
      <c r="U22104" t="s">
        <v>184</v>
      </c>
      <c r="V22104" t="s">
        <v>885</v>
      </c>
      <c r="W22104" t="s">
        <v>886</v>
      </c>
      <c r="X22104">
        <v>1</v>
      </c>
      <c r="Y22104">
        <v>16938</v>
      </c>
    </row>
    <row r="22105" spans="1:25" x14ac:dyDescent="0.25">
      <c r="A22105" t="s">
        <v>512</v>
      </c>
      <c r="B22105" t="s">
        <v>513</v>
      </c>
      <c r="C22105" t="s">
        <v>514</v>
      </c>
      <c r="D22105" t="s">
        <v>515</v>
      </c>
      <c r="E22105" t="s">
        <v>25</v>
      </c>
      <c r="F22105" t="s">
        <v>21</v>
      </c>
      <c r="H22105" s="1">
        <v>40099.697916666664</v>
      </c>
      <c r="J22105" t="s">
        <v>56</v>
      </c>
      <c r="K22105" t="s">
        <v>26</v>
      </c>
      <c r="L22105" t="s">
        <v>26</v>
      </c>
      <c r="M22105" t="s">
        <v>27</v>
      </c>
      <c r="O22105">
        <v>0</v>
      </c>
      <c r="Q22105">
        <v>400</v>
      </c>
      <c r="S22105" t="s">
        <v>24</v>
      </c>
      <c r="T22105" t="s">
        <v>2664</v>
      </c>
      <c r="U22105" t="s">
        <v>2664</v>
      </c>
      <c r="V22105" t="s">
        <v>538</v>
      </c>
      <c r="W22105" t="s">
        <v>539</v>
      </c>
      <c r="X22105">
        <v>1</v>
      </c>
      <c r="Y22105">
        <v>16916</v>
      </c>
    </row>
    <row r="22106" spans="1:25" x14ac:dyDescent="0.25">
      <c r="A22106" t="s">
        <v>512</v>
      </c>
      <c r="B22106" t="s">
        <v>513</v>
      </c>
      <c r="C22106" t="s">
        <v>514</v>
      </c>
      <c r="D22106" t="s">
        <v>515</v>
      </c>
      <c r="E22106" t="s">
        <v>25</v>
      </c>
      <c r="F22106" t="s">
        <v>21</v>
      </c>
      <c r="H22106" s="1">
        <v>39734.864583333336</v>
      </c>
      <c r="J22106" t="s">
        <v>36</v>
      </c>
      <c r="K22106" t="s">
        <v>26</v>
      </c>
      <c r="L22106" t="s">
        <v>26</v>
      </c>
      <c r="M22106" t="s">
        <v>27</v>
      </c>
      <c r="O22106">
        <v>0</v>
      </c>
      <c r="Q22106">
        <v>500</v>
      </c>
      <c r="S22106" t="s">
        <v>24</v>
      </c>
      <c r="T22106" t="s">
        <v>2650</v>
      </c>
      <c r="U22106" t="s">
        <v>816</v>
      </c>
      <c r="V22106" t="s">
        <v>1150</v>
      </c>
      <c r="W22106" t="s">
        <v>1151</v>
      </c>
      <c r="X22106">
        <v>1</v>
      </c>
      <c r="Y22106">
        <v>16900</v>
      </c>
    </row>
    <row r="22107" spans="1:25" x14ac:dyDescent="0.25">
      <c r="A22107" t="s">
        <v>512</v>
      </c>
      <c r="B22107" t="s">
        <v>513</v>
      </c>
      <c r="C22107" t="s">
        <v>514</v>
      </c>
      <c r="D22107" t="s">
        <v>515</v>
      </c>
      <c r="E22107" t="s">
        <v>25</v>
      </c>
      <c r="F22107" t="s">
        <v>21</v>
      </c>
      <c r="H22107" s="1">
        <v>40639.916666666664</v>
      </c>
      <c r="J22107" t="s">
        <v>30</v>
      </c>
      <c r="K22107" t="s">
        <v>26</v>
      </c>
      <c r="L22107" t="s">
        <v>26</v>
      </c>
      <c r="M22107" t="s">
        <v>27</v>
      </c>
      <c r="O22107">
        <v>0</v>
      </c>
      <c r="Q22107">
        <v>500</v>
      </c>
      <c r="S22107" t="s">
        <v>24</v>
      </c>
      <c r="T22107" t="s">
        <v>2650</v>
      </c>
      <c r="U22107" t="s">
        <v>160</v>
      </c>
      <c r="V22107" t="s">
        <v>158</v>
      </c>
      <c r="W22107" t="s">
        <v>159</v>
      </c>
      <c r="X22107">
        <v>1</v>
      </c>
      <c r="Y22107">
        <v>16937</v>
      </c>
    </row>
    <row r="22108" spans="1:25" x14ac:dyDescent="0.25">
      <c r="A22108" t="s">
        <v>512</v>
      </c>
      <c r="B22108" t="s">
        <v>513</v>
      </c>
      <c r="C22108" t="s">
        <v>514</v>
      </c>
      <c r="D22108" t="s">
        <v>515</v>
      </c>
      <c r="E22108" t="s">
        <v>25</v>
      </c>
      <c r="F22108" t="s">
        <v>21</v>
      </c>
      <c r="H22108" s="1">
        <v>41524.982638888891</v>
      </c>
      <c r="J22108" t="s">
        <v>30</v>
      </c>
      <c r="K22108" t="s">
        <v>26</v>
      </c>
      <c r="L22108" t="s">
        <v>26</v>
      </c>
      <c r="M22108" t="s">
        <v>27</v>
      </c>
      <c r="O22108">
        <v>0</v>
      </c>
      <c r="Q22108">
        <v>600</v>
      </c>
      <c r="S22108" t="s">
        <v>24</v>
      </c>
      <c r="T22108" t="s">
        <v>2650</v>
      </c>
      <c r="U22108" t="s">
        <v>816</v>
      </c>
      <c r="V22108" t="s">
        <v>1150</v>
      </c>
      <c r="W22108" t="s">
        <v>1151</v>
      </c>
      <c r="X22108">
        <v>1</v>
      </c>
      <c r="Y22108">
        <v>17228</v>
      </c>
    </row>
    <row r="22109" spans="1:25" x14ac:dyDescent="0.25">
      <c r="A22109" t="s">
        <v>512</v>
      </c>
      <c r="B22109" t="s">
        <v>513</v>
      </c>
      <c r="C22109" t="s">
        <v>514</v>
      </c>
      <c r="D22109" t="s">
        <v>515</v>
      </c>
      <c r="E22109" t="s">
        <v>25</v>
      </c>
      <c r="F22109" t="s">
        <v>21</v>
      </c>
      <c r="H22109" s="1">
        <v>41187.54791666667</v>
      </c>
      <c r="J22109" t="s">
        <v>30</v>
      </c>
      <c r="K22109" t="s">
        <v>26</v>
      </c>
      <c r="L22109" t="s">
        <v>26</v>
      </c>
      <c r="M22109" t="s">
        <v>27</v>
      </c>
      <c r="O22109">
        <v>0</v>
      </c>
      <c r="Q22109">
        <v>900</v>
      </c>
      <c r="S22109" t="s">
        <v>24</v>
      </c>
      <c r="T22109" t="s">
        <v>2664</v>
      </c>
      <c r="U22109" t="s">
        <v>2664</v>
      </c>
      <c r="V22109" t="s">
        <v>538</v>
      </c>
      <c r="W22109" t="s">
        <v>539</v>
      </c>
      <c r="X22109">
        <v>1</v>
      </c>
      <c r="Y22109">
        <v>16976</v>
      </c>
    </row>
    <row r="22110" spans="1:25" x14ac:dyDescent="0.25">
      <c r="A22110" t="s">
        <v>512</v>
      </c>
      <c r="B22110" t="s">
        <v>513</v>
      </c>
      <c r="C22110" t="s">
        <v>514</v>
      </c>
      <c r="D22110" t="s">
        <v>515</v>
      </c>
      <c r="E22110" t="s">
        <v>25</v>
      </c>
      <c r="F22110" t="s">
        <v>21</v>
      </c>
      <c r="H22110" s="1">
        <v>40107.850694444445</v>
      </c>
      <c r="J22110" t="s">
        <v>56</v>
      </c>
      <c r="K22110" t="s">
        <v>26</v>
      </c>
      <c r="L22110" t="s">
        <v>26</v>
      </c>
      <c r="M22110" t="s">
        <v>27</v>
      </c>
      <c r="O22110">
        <v>0</v>
      </c>
      <c r="Q22110" s="2">
        <v>1500</v>
      </c>
      <c r="S22110" t="s">
        <v>24</v>
      </c>
      <c r="T22110" t="s">
        <v>2650</v>
      </c>
      <c r="U22110" t="s">
        <v>160</v>
      </c>
      <c r="V22110" t="s">
        <v>1071</v>
      </c>
      <c r="W22110" t="s">
        <v>1072</v>
      </c>
      <c r="X22110">
        <v>1</v>
      </c>
      <c r="Y22110">
        <v>16918</v>
      </c>
    </row>
    <row r="22111" spans="1:25" x14ac:dyDescent="0.25">
      <c r="A22111" t="s">
        <v>512</v>
      </c>
      <c r="B22111" t="s">
        <v>513</v>
      </c>
      <c r="C22111" t="s">
        <v>514</v>
      </c>
      <c r="D22111" t="s">
        <v>515</v>
      </c>
      <c r="E22111" t="s">
        <v>25</v>
      </c>
      <c r="F22111" t="s">
        <v>21</v>
      </c>
      <c r="H22111" s="1">
        <v>38805.875</v>
      </c>
      <c r="J22111" t="s">
        <v>1885</v>
      </c>
      <c r="K22111" t="s">
        <v>26</v>
      </c>
      <c r="L22111" t="s">
        <v>26</v>
      </c>
      <c r="M22111" t="s">
        <v>27</v>
      </c>
      <c r="O22111">
        <v>0</v>
      </c>
      <c r="Q22111" s="2">
        <v>3000</v>
      </c>
      <c r="S22111" t="s">
        <v>24</v>
      </c>
      <c r="T22111" t="s">
        <v>2650</v>
      </c>
      <c r="U22111" t="s">
        <v>184</v>
      </c>
      <c r="V22111" t="s">
        <v>885</v>
      </c>
      <c r="W22111" t="s">
        <v>886</v>
      </c>
      <c r="X22111">
        <v>1</v>
      </c>
      <c r="Y22111">
        <v>16861</v>
      </c>
    </row>
    <row r="22112" spans="1:25" x14ac:dyDescent="0.25">
      <c r="A22112" t="s">
        <v>512</v>
      </c>
      <c r="B22112" t="s">
        <v>513</v>
      </c>
      <c r="C22112" t="s">
        <v>514</v>
      </c>
      <c r="D22112" t="s">
        <v>515</v>
      </c>
      <c r="E22112" t="s">
        <v>25</v>
      </c>
      <c r="F22112" t="s">
        <v>21</v>
      </c>
      <c r="H22112" s="1">
        <v>41198.784722222219</v>
      </c>
      <c r="J22112" t="s">
        <v>30</v>
      </c>
      <c r="K22112" t="s">
        <v>26</v>
      </c>
      <c r="L22112" t="s">
        <v>26</v>
      </c>
      <c r="M22112" t="s">
        <v>27</v>
      </c>
      <c r="O22112">
        <v>0</v>
      </c>
      <c r="S22112" t="s">
        <v>24</v>
      </c>
      <c r="T22112" t="s">
        <v>2650</v>
      </c>
      <c r="U22112" t="s">
        <v>795</v>
      </c>
      <c r="V22112" t="s">
        <v>1432</v>
      </c>
      <c r="W22112" t="s">
        <v>1433</v>
      </c>
      <c r="X22112">
        <v>1</v>
      </c>
      <c r="Y22112">
        <v>16977</v>
      </c>
    </row>
    <row r="22113" spans="1:25" x14ac:dyDescent="0.25">
      <c r="A22113" t="s">
        <v>512</v>
      </c>
      <c r="B22113" t="s">
        <v>513</v>
      </c>
      <c r="C22113" t="s">
        <v>514</v>
      </c>
      <c r="D22113" t="s">
        <v>515</v>
      </c>
      <c r="E22113" t="s">
        <v>25</v>
      </c>
      <c r="F22113" t="s">
        <v>21</v>
      </c>
      <c r="H22113" s="1">
        <v>40080.917361111111</v>
      </c>
      <c r="J22113" t="s">
        <v>30</v>
      </c>
      <c r="K22113" t="s">
        <v>26</v>
      </c>
      <c r="L22113" t="s">
        <v>26</v>
      </c>
      <c r="M22113" t="s">
        <v>27</v>
      </c>
      <c r="O22113">
        <v>0</v>
      </c>
      <c r="S22113" t="s">
        <v>24</v>
      </c>
      <c r="T22113" t="s">
        <v>2650</v>
      </c>
      <c r="U22113" t="s">
        <v>816</v>
      </c>
      <c r="V22113" t="s">
        <v>1150</v>
      </c>
      <c r="W22113" t="s">
        <v>1151</v>
      </c>
      <c r="X22113">
        <v>1</v>
      </c>
      <c r="Y22113">
        <v>16913</v>
      </c>
    </row>
    <row r="22114" spans="1:25" x14ac:dyDescent="0.25">
      <c r="A22114" t="s">
        <v>512</v>
      </c>
      <c r="B22114" t="s">
        <v>513</v>
      </c>
      <c r="C22114" t="s">
        <v>514</v>
      </c>
      <c r="D22114" t="s">
        <v>515</v>
      </c>
      <c r="E22114" t="s">
        <v>25</v>
      </c>
      <c r="F22114" t="s">
        <v>21</v>
      </c>
      <c r="H22114" s="1">
        <v>38559.770833333336</v>
      </c>
      <c r="J22114" t="s">
        <v>1885</v>
      </c>
      <c r="K22114" t="s">
        <v>26</v>
      </c>
      <c r="L22114" t="s">
        <v>26</v>
      </c>
      <c r="M22114" t="s">
        <v>27</v>
      </c>
      <c r="O22114">
        <v>0</v>
      </c>
      <c r="S22114" t="s">
        <v>24</v>
      </c>
      <c r="T22114" t="s">
        <v>2650</v>
      </c>
      <c r="U22114" t="s">
        <v>2671</v>
      </c>
      <c r="V22114" t="s">
        <v>383</v>
      </c>
      <c r="W22114" t="s">
        <v>384</v>
      </c>
      <c r="X22114">
        <v>1</v>
      </c>
      <c r="Y22114">
        <v>16852</v>
      </c>
    </row>
    <row r="22115" spans="1:25" x14ac:dyDescent="0.25">
      <c r="A22115" t="s">
        <v>512</v>
      </c>
      <c r="B22115" t="s">
        <v>513</v>
      </c>
      <c r="C22115" t="s">
        <v>514</v>
      </c>
      <c r="D22115" t="s">
        <v>515</v>
      </c>
      <c r="E22115" t="s">
        <v>25</v>
      </c>
      <c r="F22115" t="s">
        <v>21</v>
      </c>
      <c r="H22115" s="1">
        <v>41439.486111111109</v>
      </c>
      <c r="J22115" t="s">
        <v>1885</v>
      </c>
      <c r="K22115" t="s">
        <v>26</v>
      </c>
      <c r="L22115" t="s">
        <v>26</v>
      </c>
      <c r="M22115" t="s">
        <v>27</v>
      </c>
      <c r="O22115">
        <v>0</v>
      </c>
      <c r="S22115" t="s">
        <v>24</v>
      </c>
      <c r="T22115" t="s">
        <v>2658</v>
      </c>
      <c r="U22115" t="s">
        <v>554</v>
      </c>
      <c r="V22115" t="s">
        <v>552</v>
      </c>
      <c r="W22115" t="s">
        <v>553</v>
      </c>
      <c r="X22115">
        <v>1</v>
      </c>
      <c r="Y22115">
        <v>17146</v>
      </c>
    </row>
    <row r="22116" spans="1:25" x14ac:dyDescent="0.25">
      <c r="A22116" t="s">
        <v>512</v>
      </c>
      <c r="B22116" t="s">
        <v>513</v>
      </c>
      <c r="C22116" t="s">
        <v>514</v>
      </c>
      <c r="D22116" t="s">
        <v>515</v>
      </c>
      <c r="E22116" t="s">
        <v>25</v>
      </c>
      <c r="F22116" t="s">
        <v>21</v>
      </c>
      <c r="H22116" s="1">
        <v>41773.929861111108</v>
      </c>
      <c r="J22116" t="s">
        <v>30</v>
      </c>
      <c r="K22116" t="s">
        <v>26</v>
      </c>
      <c r="L22116" t="s">
        <v>26</v>
      </c>
      <c r="M22116" t="s">
        <v>27</v>
      </c>
      <c r="O22116">
        <v>0</v>
      </c>
      <c r="S22116" t="s">
        <v>24</v>
      </c>
      <c r="T22116" t="s">
        <v>2650</v>
      </c>
      <c r="U22116" t="s">
        <v>638</v>
      </c>
      <c r="V22116" t="s">
        <v>1410</v>
      </c>
      <c r="W22116" t="s">
        <v>1411</v>
      </c>
      <c r="X22116">
        <v>1</v>
      </c>
      <c r="Y22116">
        <v>17582</v>
      </c>
    </row>
    <row r="22117" spans="1:25" x14ac:dyDescent="0.25">
      <c r="A22117" t="s">
        <v>2370</v>
      </c>
      <c r="B22117" t="s">
        <v>2371</v>
      </c>
      <c r="C22117" t="s">
        <v>98</v>
      </c>
      <c r="D22117" t="s">
        <v>99</v>
      </c>
      <c r="E22117" t="s">
        <v>25</v>
      </c>
      <c r="F22117" t="s">
        <v>21</v>
      </c>
      <c r="G22117">
        <v>2</v>
      </c>
      <c r="H22117" s="1">
        <v>40469.03125</v>
      </c>
      <c r="I22117" t="s">
        <v>31</v>
      </c>
      <c r="J22117" t="s">
        <v>165</v>
      </c>
      <c r="K22117" t="s">
        <v>113</v>
      </c>
      <c r="L22117" t="s">
        <v>125</v>
      </c>
      <c r="M22117" t="s">
        <v>64</v>
      </c>
      <c r="N22117" s="2">
        <v>2880</v>
      </c>
      <c r="O22117" s="2">
        <v>219129</v>
      </c>
      <c r="P22117">
        <v>120</v>
      </c>
      <c r="Q22117" s="2">
        <v>4000</v>
      </c>
      <c r="R22117">
        <v>20</v>
      </c>
      <c r="S22117" t="s">
        <v>24</v>
      </c>
      <c r="T22117" t="s">
        <v>2657</v>
      </c>
      <c r="U22117" t="s">
        <v>685</v>
      </c>
      <c r="V22117" t="s">
        <v>683</v>
      </c>
      <c r="W22117" t="s">
        <v>684</v>
      </c>
      <c r="X22117">
        <v>1</v>
      </c>
      <c r="Y22117">
        <v>307449</v>
      </c>
    </row>
    <row r="22118" spans="1:25" x14ac:dyDescent="0.25">
      <c r="A22118" t="s">
        <v>1133</v>
      </c>
      <c r="B22118" t="s">
        <v>1134</v>
      </c>
      <c r="C22118" t="s">
        <v>50</v>
      </c>
      <c r="D22118" t="s">
        <v>51</v>
      </c>
      <c r="E22118" t="s">
        <v>25</v>
      </c>
      <c r="F22118" t="s">
        <v>21</v>
      </c>
      <c r="G22118">
        <v>2</v>
      </c>
      <c r="H22118" s="1">
        <v>40372.305555555555</v>
      </c>
      <c r="I22118" t="s">
        <v>31</v>
      </c>
      <c r="J22118" t="s">
        <v>56</v>
      </c>
      <c r="K22118" t="s">
        <v>26</v>
      </c>
      <c r="L22118" t="s">
        <v>26</v>
      </c>
      <c r="M22118" t="s">
        <v>27</v>
      </c>
      <c r="O22118">
        <v>0</v>
      </c>
      <c r="Q22118">
        <v>0</v>
      </c>
      <c r="R22118">
        <v>0</v>
      </c>
      <c r="S22118" t="s">
        <v>24</v>
      </c>
      <c r="T22118" t="s">
        <v>2652</v>
      </c>
      <c r="U22118" t="s">
        <v>221</v>
      </c>
      <c r="V22118" t="s">
        <v>219</v>
      </c>
      <c r="W22118" t="s">
        <v>220</v>
      </c>
      <c r="X22118">
        <v>1</v>
      </c>
      <c r="Y22118">
        <v>304192</v>
      </c>
    </row>
    <row r="22119" spans="1:25" x14ac:dyDescent="0.25">
      <c r="A22119" t="s">
        <v>1133</v>
      </c>
      <c r="B22119" t="s">
        <v>1134</v>
      </c>
      <c r="C22119" t="s">
        <v>50</v>
      </c>
      <c r="D22119" t="s">
        <v>51</v>
      </c>
      <c r="E22119" t="s">
        <v>25</v>
      </c>
      <c r="F22119" t="s">
        <v>21</v>
      </c>
      <c r="H22119" s="1">
        <v>40002.336805555555</v>
      </c>
      <c r="I22119" t="s">
        <v>31</v>
      </c>
      <c r="J22119" t="s">
        <v>56</v>
      </c>
      <c r="K22119" t="s">
        <v>26</v>
      </c>
      <c r="L22119" t="s">
        <v>26</v>
      </c>
      <c r="M22119" t="s">
        <v>27</v>
      </c>
      <c r="O22119">
        <v>0</v>
      </c>
      <c r="Q22119">
        <v>0</v>
      </c>
      <c r="R22119">
        <v>0</v>
      </c>
      <c r="S22119" t="s">
        <v>24</v>
      </c>
      <c r="T22119" t="s">
        <v>2664</v>
      </c>
      <c r="U22119" t="s">
        <v>2664</v>
      </c>
      <c r="V22119" t="s">
        <v>568</v>
      </c>
      <c r="W22119" t="s">
        <v>569</v>
      </c>
      <c r="X22119">
        <v>1</v>
      </c>
      <c r="Y22119">
        <v>266069</v>
      </c>
    </row>
    <row r="22120" spans="1:25" x14ac:dyDescent="0.25">
      <c r="A22120" t="s">
        <v>1133</v>
      </c>
      <c r="B22120" t="s">
        <v>1134</v>
      </c>
      <c r="C22120" t="s">
        <v>50</v>
      </c>
      <c r="D22120" t="s">
        <v>51</v>
      </c>
      <c r="E22120" t="s">
        <v>25</v>
      </c>
      <c r="F22120" t="s">
        <v>21</v>
      </c>
      <c r="G22120">
        <v>1</v>
      </c>
      <c r="H22120" s="1">
        <v>41961.331944444442</v>
      </c>
      <c r="I22120" t="s">
        <v>31</v>
      </c>
      <c r="J22120" t="s">
        <v>56</v>
      </c>
      <c r="K22120" t="s">
        <v>26</v>
      </c>
      <c r="L22120" t="s">
        <v>122</v>
      </c>
      <c r="M22120" t="s">
        <v>27</v>
      </c>
      <c r="O22120">
        <v>0</v>
      </c>
      <c r="Q22120">
        <v>0</v>
      </c>
      <c r="R22120">
        <v>0</v>
      </c>
      <c r="S22120" t="s">
        <v>24</v>
      </c>
      <c r="T22120" t="s">
        <v>2664</v>
      </c>
      <c r="U22120" t="s">
        <v>2664</v>
      </c>
      <c r="V22120" t="s">
        <v>2005</v>
      </c>
      <c r="W22120" t="s">
        <v>2006</v>
      </c>
      <c r="X22120">
        <v>1</v>
      </c>
      <c r="Y22120">
        <v>356201</v>
      </c>
    </row>
    <row r="22121" spans="1:25" x14ac:dyDescent="0.25">
      <c r="A22121" t="s">
        <v>1133</v>
      </c>
      <c r="B22121" t="s">
        <v>1134</v>
      </c>
      <c r="C22121" t="s">
        <v>50</v>
      </c>
      <c r="D22121" t="s">
        <v>51</v>
      </c>
      <c r="E22121" t="s">
        <v>25</v>
      </c>
      <c r="F22121" t="s">
        <v>21</v>
      </c>
      <c r="G22121">
        <v>2</v>
      </c>
      <c r="H22121" s="1">
        <v>38647.337500000001</v>
      </c>
      <c r="I22121" t="s">
        <v>31</v>
      </c>
      <c r="J22121" t="s">
        <v>56</v>
      </c>
      <c r="K22121" t="s">
        <v>26</v>
      </c>
      <c r="L22121" t="s">
        <v>26</v>
      </c>
      <c r="M22121" t="s">
        <v>27</v>
      </c>
      <c r="O22121">
        <v>0</v>
      </c>
      <c r="Q22121">
        <v>0</v>
      </c>
      <c r="R22121">
        <v>0</v>
      </c>
      <c r="S22121" t="s">
        <v>24</v>
      </c>
      <c r="T22121" t="s">
        <v>2664</v>
      </c>
      <c r="U22121" t="s">
        <v>2664</v>
      </c>
      <c r="V22121" t="s">
        <v>2005</v>
      </c>
      <c r="W22121" t="s">
        <v>2006</v>
      </c>
      <c r="X22121">
        <v>1</v>
      </c>
      <c r="Y22121">
        <v>231596</v>
      </c>
    </row>
    <row r="22122" spans="1:25" x14ac:dyDescent="0.25">
      <c r="A22122" t="s">
        <v>1133</v>
      </c>
      <c r="B22122" t="s">
        <v>1134</v>
      </c>
      <c r="C22122" t="s">
        <v>50</v>
      </c>
      <c r="D22122" t="s">
        <v>51</v>
      </c>
      <c r="E22122" t="s">
        <v>25</v>
      </c>
      <c r="F22122" t="s">
        <v>21</v>
      </c>
      <c r="G22122">
        <v>2</v>
      </c>
      <c r="H22122" s="1">
        <v>40774.288194444445</v>
      </c>
      <c r="I22122" t="s">
        <v>31</v>
      </c>
      <c r="J22122" t="s">
        <v>56</v>
      </c>
      <c r="K22122" t="s">
        <v>26</v>
      </c>
      <c r="L22122" t="s">
        <v>122</v>
      </c>
      <c r="M22122" t="s">
        <v>27</v>
      </c>
      <c r="O22122">
        <v>0</v>
      </c>
      <c r="Q22122">
        <v>0</v>
      </c>
      <c r="R22122">
        <v>0</v>
      </c>
      <c r="S22122" t="s">
        <v>112</v>
      </c>
      <c r="T22122" t="s">
        <v>201</v>
      </c>
      <c r="U22122" t="s">
        <v>2682</v>
      </c>
      <c r="V22122" t="s">
        <v>199</v>
      </c>
      <c r="W22122" t="s">
        <v>200</v>
      </c>
      <c r="X22122">
        <v>1</v>
      </c>
      <c r="Y22122">
        <v>315962</v>
      </c>
    </row>
    <row r="22123" spans="1:25" x14ac:dyDescent="0.25">
      <c r="A22123" t="s">
        <v>1133</v>
      </c>
      <c r="B22123" t="s">
        <v>1134</v>
      </c>
      <c r="C22123" t="s">
        <v>50</v>
      </c>
      <c r="D22123" t="s">
        <v>51</v>
      </c>
      <c r="E22123" t="s">
        <v>25</v>
      </c>
      <c r="F22123" t="s">
        <v>21</v>
      </c>
      <c r="G22123">
        <v>2</v>
      </c>
      <c r="H22123" s="1">
        <v>40945.902777777781</v>
      </c>
      <c r="I22123" t="s">
        <v>31</v>
      </c>
      <c r="J22123" t="s">
        <v>47</v>
      </c>
      <c r="K22123" t="s">
        <v>26</v>
      </c>
      <c r="L22123" t="s">
        <v>26</v>
      </c>
      <c r="M22123" t="s">
        <v>27</v>
      </c>
      <c r="O22123">
        <v>0</v>
      </c>
      <c r="Q22123">
        <v>0</v>
      </c>
      <c r="R22123">
        <v>0</v>
      </c>
      <c r="S22123" t="s">
        <v>112</v>
      </c>
      <c r="T22123" t="s">
        <v>201</v>
      </c>
      <c r="U22123" t="s">
        <v>2682</v>
      </c>
      <c r="V22123" t="s">
        <v>199</v>
      </c>
      <c r="W22123" t="s">
        <v>200</v>
      </c>
      <c r="X22123">
        <v>1</v>
      </c>
      <c r="Y22123">
        <v>320349</v>
      </c>
    </row>
    <row r="22124" spans="1:25" x14ac:dyDescent="0.25">
      <c r="A22124" t="s">
        <v>1133</v>
      </c>
      <c r="B22124" t="s">
        <v>1134</v>
      </c>
      <c r="C22124" t="s">
        <v>50</v>
      </c>
      <c r="D22124" t="s">
        <v>51</v>
      </c>
      <c r="E22124" t="s">
        <v>25</v>
      </c>
      <c r="F22124" t="s">
        <v>21</v>
      </c>
      <c r="G22124">
        <v>2</v>
      </c>
      <c r="H22124" s="1">
        <v>41822.347916666666</v>
      </c>
      <c r="I22124" t="s">
        <v>31</v>
      </c>
      <c r="J22124" t="s">
        <v>2165</v>
      </c>
      <c r="K22124" t="s">
        <v>26</v>
      </c>
      <c r="L22124" t="s">
        <v>26</v>
      </c>
      <c r="M22124" t="s">
        <v>27</v>
      </c>
      <c r="O22124">
        <v>0</v>
      </c>
      <c r="R22124">
        <v>0</v>
      </c>
      <c r="S22124" t="s">
        <v>24</v>
      </c>
      <c r="T22124" t="s">
        <v>2654</v>
      </c>
      <c r="U22124" t="s">
        <v>86</v>
      </c>
      <c r="V22124" t="s">
        <v>96</v>
      </c>
      <c r="W22124" t="s">
        <v>97</v>
      </c>
      <c r="X22124">
        <v>1</v>
      </c>
      <c r="Y22124">
        <v>347998</v>
      </c>
    </row>
    <row r="22125" spans="1:25" x14ac:dyDescent="0.25">
      <c r="A22125" t="s">
        <v>1133</v>
      </c>
      <c r="B22125" t="s">
        <v>1134</v>
      </c>
      <c r="C22125" t="s">
        <v>50</v>
      </c>
      <c r="D22125" t="s">
        <v>51</v>
      </c>
      <c r="E22125" t="s">
        <v>25</v>
      </c>
      <c r="F22125" t="s">
        <v>21</v>
      </c>
      <c r="G22125">
        <v>2</v>
      </c>
      <c r="H22125" s="1">
        <v>37008.267361111109</v>
      </c>
      <c r="I22125" t="s">
        <v>31</v>
      </c>
      <c r="J22125" t="s">
        <v>30</v>
      </c>
      <c r="K22125" t="s">
        <v>26</v>
      </c>
      <c r="L22125" t="s">
        <v>26</v>
      </c>
      <c r="M22125" t="s">
        <v>27</v>
      </c>
      <c r="O22125">
        <v>0</v>
      </c>
      <c r="Q22125">
        <v>50</v>
      </c>
      <c r="S22125" t="s">
        <v>24</v>
      </c>
      <c r="T22125" t="s">
        <v>2654</v>
      </c>
      <c r="U22125" t="s">
        <v>86</v>
      </c>
      <c r="V22125" t="s">
        <v>1190</v>
      </c>
      <c r="W22125" t="s">
        <v>1191</v>
      </c>
      <c r="X22125">
        <v>1</v>
      </c>
      <c r="Y22125">
        <v>204127</v>
      </c>
    </row>
    <row r="22126" spans="1:25" x14ac:dyDescent="0.25">
      <c r="A22126" t="s">
        <v>1133</v>
      </c>
      <c r="B22126" t="s">
        <v>1134</v>
      </c>
      <c r="C22126" t="s">
        <v>50</v>
      </c>
      <c r="D22126" t="s">
        <v>51</v>
      </c>
      <c r="E22126" t="s">
        <v>25</v>
      </c>
      <c r="F22126" t="s">
        <v>21</v>
      </c>
      <c r="G22126">
        <v>2</v>
      </c>
      <c r="H22126" s="1">
        <v>42029.625</v>
      </c>
      <c r="I22126" t="s">
        <v>31</v>
      </c>
      <c r="J22126" t="s">
        <v>30</v>
      </c>
      <c r="K22126" t="s">
        <v>26</v>
      </c>
      <c r="L22126" t="s">
        <v>26</v>
      </c>
      <c r="M22126" t="s">
        <v>27</v>
      </c>
      <c r="O22126">
        <v>0</v>
      </c>
      <c r="Q22126">
        <v>300</v>
      </c>
      <c r="S22126" t="s">
        <v>24</v>
      </c>
      <c r="T22126" t="s">
        <v>2652</v>
      </c>
      <c r="U22126" t="s">
        <v>221</v>
      </c>
      <c r="V22126" t="s">
        <v>221</v>
      </c>
      <c r="W22126" t="s">
        <v>339</v>
      </c>
      <c r="X22126">
        <v>1</v>
      </c>
      <c r="Y22126">
        <v>357614</v>
      </c>
    </row>
    <row r="22127" spans="1:25" x14ac:dyDescent="0.25">
      <c r="A22127" t="s">
        <v>1133</v>
      </c>
      <c r="B22127" t="s">
        <v>1134</v>
      </c>
      <c r="C22127" t="s">
        <v>50</v>
      </c>
      <c r="D22127" t="s">
        <v>51</v>
      </c>
      <c r="E22127" t="s">
        <v>25</v>
      </c>
      <c r="F22127" t="s">
        <v>21</v>
      </c>
      <c r="G22127">
        <v>2</v>
      </c>
      <c r="H22127" s="1">
        <v>36662.84375</v>
      </c>
      <c r="I22127" t="s">
        <v>79</v>
      </c>
      <c r="J22127" t="s">
        <v>30</v>
      </c>
      <c r="K22127" t="s">
        <v>26</v>
      </c>
      <c r="L22127" t="s">
        <v>26</v>
      </c>
      <c r="M22127" t="s">
        <v>27</v>
      </c>
      <c r="O22127">
        <v>0</v>
      </c>
      <c r="Q22127">
        <v>3</v>
      </c>
      <c r="S22127" t="s">
        <v>24</v>
      </c>
      <c r="T22127" t="s">
        <v>2658</v>
      </c>
      <c r="U22127" t="s">
        <v>192</v>
      </c>
      <c r="V22127" t="s">
        <v>190</v>
      </c>
      <c r="W22127" t="s">
        <v>191</v>
      </c>
      <c r="X22127">
        <v>1</v>
      </c>
      <c r="Y22127">
        <v>203914</v>
      </c>
    </row>
    <row r="22128" spans="1:25" x14ac:dyDescent="0.25">
      <c r="A22128" t="s">
        <v>1133</v>
      </c>
      <c r="B22128" t="s">
        <v>1134</v>
      </c>
      <c r="C22128" t="s">
        <v>50</v>
      </c>
      <c r="D22128" t="s">
        <v>51</v>
      </c>
      <c r="E22128" t="s">
        <v>25</v>
      </c>
      <c r="F22128" t="s">
        <v>21</v>
      </c>
      <c r="G22128">
        <v>2</v>
      </c>
      <c r="H22128" s="1">
        <v>40422.892361111109</v>
      </c>
      <c r="I22128" t="s">
        <v>69</v>
      </c>
      <c r="J22128" t="s">
        <v>47</v>
      </c>
      <c r="K22128" t="s">
        <v>26</v>
      </c>
      <c r="L22128" t="s">
        <v>26</v>
      </c>
      <c r="M22128" t="s">
        <v>27</v>
      </c>
      <c r="O22128">
        <v>0</v>
      </c>
      <c r="Q22128">
        <v>0</v>
      </c>
      <c r="R22128">
        <v>0</v>
      </c>
      <c r="S22128" t="s">
        <v>598</v>
      </c>
      <c r="T22128" t="s">
        <v>598</v>
      </c>
      <c r="U22128" t="s">
        <v>598</v>
      </c>
      <c r="V22128" t="s">
        <v>910</v>
      </c>
      <c r="W22128" t="s">
        <v>911</v>
      </c>
      <c r="X22128">
        <v>1</v>
      </c>
      <c r="Y22128">
        <v>306863</v>
      </c>
    </row>
    <row r="22129" spans="1:25" x14ac:dyDescent="0.25">
      <c r="A22129" t="s">
        <v>1133</v>
      </c>
      <c r="B22129" t="s">
        <v>1134</v>
      </c>
      <c r="C22129" t="s">
        <v>50</v>
      </c>
      <c r="D22129" t="s">
        <v>51</v>
      </c>
      <c r="E22129" t="s">
        <v>25</v>
      </c>
      <c r="F22129" t="s">
        <v>21</v>
      </c>
      <c r="G22129">
        <v>2</v>
      </c>
      <c r="H22129" s="1">
        <v>41304.788888888892</v>
      </c>
      <c r="I22129" t="s">
        <v>69</v>
      </c>
      <c r="J22129" t="s">
        <v>36</v>
      </c>
      <c r="K22129" t="s">
        <v>26</v>
      </c>
      <c r="L22129" t="s">
        <v>26</v>
      </c>
      <c r="M22129" t="s">
        <v>27</v>
      </c>
      <c r="O22129">
        <v>0</v>
      </c>
      <c r="Q22129">
        <v>50</v>
      </c>
      <c r="R22129">
        <v>0</v>
      </c>
      <c r="S22129" t="s">
        <v>24</v>
      </c>
      <c r="T22129" t="s">
        <v>208</v>
      </c>
      <c r="U22129" t="s">
        <v>208</v>
      </c>
      <c r="V22129" t="s">
        <v>671</v>
      </c>
      <c r="W22129" t="s">
        <v>672</v>
      </c>
      <c r="X22129">
        <v>1</v>
      </c>
      <c r="Y22129">
        <v>330822</v>
      </c>
    </row>
    <row r="22130" spans="1:25" x14ac:dyDescent="0.25">
      <c r="A22130" t="s">
        <v>2603</v>
      </c>
      <c r="B22130" t="s">
        <v>2604</v>
      </c>
      <c r="C22130" t="s">
        <v>98</v>
      </c>
      <c r="D22130" t="s">
        <v>99</v>
      </c>
      <c r="E22130" t="s">
        <v>25</v>
      </c>
      <c r="F22130" t="s">
        <v>21</v>
      </c>
      <c r="G22130">
        <v>1</v>
      </c>
      <c r="H22130" s="1">
        <v>41854.4375</v>
      </c>
      <c r="I22130" t="s">
        <v>31</v>
      </c>
      <c r="J22130" t="s">
        <v>30</v>
      </c>
      <c r="K22130" t="s">
        <v>212</v>
      </c>
      <c r="L22130" t="s">
        <v>26</v>
      </c>
      <c r="M22130" t="s">
        <v>64</v>
      </c>
      <c r="O22130">
        <v>0</v>
      </c>
      <c r="Q22130">
        <v>5</v>
      </c>
      <c r="R22130">
        <v>0</v>
      </c>
      <c r="S22130" t="s">
        <v>24</v>
      </c>
      <c r="T22130" t="s">
        <v>2665</v>
      </c>
      <c r="U22130" t="s">
        <v>2666</v>
      </c>
      <c r="V22130" t="s">
        <v>481</v>
      </c>
      <c r="W22130" t="s">
        <v>482</v>
      </c>
      <c r="X22130">
        <v>1</v>
      </c>
      <c r="Y22130">
        <v>350002</v>
      </c>
    </row>
    <row r="22131" spans="1:25" x14ac:dyDescent="0.25">
      <c r="A22131" t="s">
        <v>1223</v>
      </c>
      <c r="B22131" t="s">
        <v>1224</v>
      </c>
      <c r="C22131" t="s">
        <v>131</v>
      </c>
      <c r="D22131" t="s">
        <v>132</v>
      </c>
      <c r="E22131" t="s">
        <v>25</v>
      </c>
      <c r="F22131" t="s">
        <v>21</v>
      </c>
      <c r="G22131">
        <v>2</v>
      </c>
      <c r="H22131" s="1">
        <v>40428.482638888891</v>
      </c>
      <c r="I22131" t="s">
        <v>31</v>
      </c>
      <c r="J22131" t="s">
        <v>36</v>
      </c>
      <c r="K22131" t="s">
        <v>143</v>
      </c>
      <c r="L22131" t="s">
        <v>114</v>
      </c>
      <c r="M22131" t="s">
        <v>64</v>
      </c>
      <c r="N22131">
        <v>200</v>
      </c>
      <c r="O22131" s="2">
        <v>88896</v>
      </c>
      <c r="P22131">
        <v>8.3333330149999991</v>
      </c>
      <c r="Q22131">
        <v>100</v>
      </c>
      <c r="R22131">
        <v>0</v>
      </c>
      <c r="S22131" t="s">
        <v>24</v>
      </c>
      <c r="T22131" t="s">
        <v>2665</v>
      </c>
      <c r="U22131" t="s">
        <v>2666</v>
      </c>
      <c r="V22131" t="s">
        <v>286</v>
      </c>
      <c r="W22131" t="s">
        <v>287</v>
      </c>
      <c r="X22131">
        <v>1</v>
      </c>
      <c r="Y22131">
        <v>307037</v>
      </c>
    </row>
    <row r="22132" spans="1:25" x14ac:dyDescent="0.25">
      <c r="A22132" t="s">
        <v>1223</v>
      </c>
      <c r="B22132" t="s">
        <v>1224</v>
      </c>
      <c r="C22132" t="s">
        <v>131</v>
      </c>
      <c r="D22132" t="s">
        <v>132</v>
      </c>
      <c r="E22132" t="s">
        <v>25</v>
      </c>
      <c r="F22132" t="s">
        <v>21</v>
      </c>
      <c r="G22132">
        <v>2</v>
      </c>
      <c r="H22132" s="1">
        <v>39767.395833333336</v>
      </c>
      <c r="I22132" t="s">
        <v>31</v>
      </c>
      <c r="J22132" t="s">
        <v>36</v>
      </c>
      <c r="K22132" t="s">
        <v>212</v>
      </c>
      <c r="L22132" t="s">
        <v>125</v>
      </c>
      <c r="M22132" t="s">
        <v>64</v>
      </c>
      <c r="N22132">
        <v>168</v>
      </c>
      <c r="O22132" s="2">
        <v>76138</v>
      </c>
      <c r="P22132">
        <v>7</v>
      </c>
      <c r="Q22132">
        <v>15</v>
      </c>
      <c r="R22132">
        <v>0</v>
      </c>
      <c r="S22132" t="s">
        <v>24</v>
      </c>
      <c r="T22132" t="s">
        <v>2654</v>
      </c>
      <c r="U22132" t="s">
        <v>86</v>
      </c>
      <c r="V22132" t="s">
        <v>96</v>
      </c>
      <c r="W22132" t="s">
        <v>97</v>
      </c>
      <c r="X22132">
        <v>1</v>
      </c>
      <c r="Y22132">
        <v>261429</v>
      </c>
    </row>
    <row r="22133" spans="1:25" x14ac:dyDescent="0.25">
      <c r="A22133" t="s">
        <v>1223</v>
      </c>
      <c r="B22133" t="s">
        <v>1224</v>
      </c>
      <c r="C22133" t="s">
        <v>131</v>
      </c>
      <c r="D22133" t="s">
        <v>132</v>
      </c>
      <c r="E22133" t="s">
        <v>25</v>
      </c>
      <c r="F22133" t="s">
        <v>21</v>
      </c>
      <c r="G22133">
        <v>2</v>
      </c>
      <c r="H22133" s="1">
        <v>39712.71875</v>
      </c>
      <c r="I22133" t="s">
        <v>31</v>
      </c>
      <c r="J22133" t="s">
        <v>30</v>
      </c>
      <c r="K22133" t="s">
        <v>26</v>
      </c>
      <c r="L22133" t="s">
        <v>26</v>
      </c>
      <c r="M22133" t="s">
        <v>27</v>
      </c>
      <c r="N22133">
        <v>1</v>
      </c>
      <c r="O22133">
        <v>0</v>
      </c>
      <c r="P22133">
        <v>4.1666667999999997E-2</v>
      </c>
      <c r="Q22133">
        <v>600</v>
      </c>
      <c r="S22133" t="s">
        <v>24</v>
      </c>
      <c r="T22133" t="s">
        <v>2654</v>
      </c>
      <c r="U22133" t="s">
        <v>86</v>
      </c>
      <c r="V22133" t="s">
        <v>96</v>
      </c>
      <c r="W22133" t="s">
        <v>97</v>
      </c>
      <c r="X22133">
        <v>1</v>
      </c>
      <c r="Y22133">
        <v>260947</v>
      </c>
    </row>
    <row r="22134" spans="1:25" x14ac:dyDescent="0.25">
      <c r="A22134" t="s">
        <v>1223</v>
      </c>
      <c r="B22134" t="s">
        <v>1224</v>
      </c>
      <c r="C22134" t="s">
        <v>131</v>
      </c>
      <c r="D22134" t="s">
        <v>132</v>
      </c>
      <c r="E22134" t="s">
        <v>25</v>
      </c>
      <c r="F22134" t="s">
        <v>21</v>
      </c>
      <c r="G22134">
        <v>2</v>
      </c>
      <c r="H22134" s="1">
        <v>38614.291666666664</v>
      </c>
      <c r="I22134" t="s">
        <v>290</v>
      </c>
      <c r="J22134" t="s">
        <v>36</v>
      </c>
      <c r="K22134" t="s">
        <v>26</v>
      </c>
      <c r="L22134" t="s">
        <v>125</v>
      </c>
      <c r="M22134" t="s">
        <v>27</v>
      </c>
      <c r="O22134">
        <v>0</v>
      </c>
      <c r="Q22134">
        <v>20</v>
      </c>
      <c r="S22134" t="s">
        <v>24</v>
      </c>
      <c r="T22134" t="s">
        <v>2650</v>
      </c>
      <c r="U22134" t="s">
        <v>184</v>
      </c>
      <c r="V22134" t="s">
        <v>184</v>
      </c>
      <c r="W22134" t="s">
        <v>185</v>
      </c>
      <c r="X22134">
        <v>1</v>
      </c>
      <c r="Y22134">
        <v>227665</v>
      </c>
    </row>
    <row r="22135" spans="1:25" x14ac:dyDescent="0.25">
      <c r="A22135" t="s">
        <v>1223</v>
      </c>
      <c r="B22135" t="s">
        <v>1224</v>
      </c>
      <c r="C22135" t="s">
        <v>131</v>
      </c>
      <c r="D22135" t="s">
        <v>132</v>
      </c>
      <c r="E22135" t="s">
        <v>25</v>
      </c>
      <c r="F22135" t="s">
        <v>21</v>
      </c>
      <c r="G22135">
        <v>2</v>
      </c>
      <c r="H22135" s="1">
        <v>37557.354166666664</v>
      </c>
      <c r="I22135" t="s">
        <v>31</v>
      </c>
      <c r="J22135" t="s">
        <v>47</v>
      </c>
      <c r="K22135" t="s">
        <v>26</v>
      </c>
      <c r="L22135" t="s">
        <v>26</v>
      </c>
      <c r="M22135" t="s">
        <v>27</v>
      </c>
      <c r="O22135">
        <v>0</v>
      </c>
      <c r="Q22135">
        <v>0</v>
      </c>
      <c r="R22135">
        <v>0</v>
      </c>
      <c r="S22135" t="s">
        <v>24</v>
      </c>
      <c r="T22135" t="s">
        <v>2652</v>
      </c>
      <c r="U22135" t="s">
        <v>221</v>
      </c>
      <c r="V22135" t="s">
        <v>219</v>
      </c>
      <c r="W22135" t="s">
        <v>220</v>
      </c>
      <c r="X22135">
        <v>1</v>
      </c>
      <c r="Y22135">
        <v>218125</v>
      </c>
    </row>
    <row r="22136" spans="1:25" x14ac:dyDescent="0.25">
      <c r="A22136" t="s">
        <v>1223</v>
      </c>
      <c r="B22136" t="s">
        <v>1224</v>
      </c>
      <c r="C22136" t="s">
        <v>131</v>
      </c>
      <c r="D22136" t="s">
        <v>132</v>
      </c>
      <c r="E22136" t="s">
        <v>25</v>
      </c>
      <c r="F22136" t="s">
        <v>21</v>
      </c>
      <c r="G22136">
        <v>2</v>
      </c>
      <c r="H22136" s="1">
        <v>38643.707638888889</v>
      </c>
      <c r="I22136" t="s">
        <v>31</v>
      </c>
      <c r="J22136" t="s">
        <v>47</v>
      </c>
      <c r="K22136" t="s">
        <v>26</v>
      </c>
      <c r="L22136" t="s">
        <v>26</v>
      </c>
      <c r="M22136" t="s">
        <v>27</v>
      </c>
      <c r="O22136">
        <v>0</v>
      </c>
      <c r="Q22136">
        <v>0</v>
      </c>
      <c r="R22136">
        <v>0</v>
      </c>
      <c r="S22136" t="s">
        <v>24</v>
      </c>
      <c r="T22136" t="s">
        <v>2652</v>
      </c>
      <c r="U22136" t="s">
        <v>221</v>
      </c>
      <c r="V22136" t="s">
        <v>219</v>
      </c>
      <c r="W22136" t="s">
        <v>220</v>
      </c>
      <c r="X22136">
        <v>1</v>
      </c>
      <c r="Y22136">
        <v>232824</v>
      </c>
    </row>
    <row r="22137" spans="1:25" x14ac:dyDescent="0.25">
      <c r="A22137" t="s">
        <v>1223</v>
      </c>
      <c r="B22137" t="s">
        <v>1224</v>
      </c>
      <c r="C22137" t="s">
        <v>131</v>
      </c>
      <c r="D22137" t="s">
        <v>132</v>
      </c>
      <c r="E22137" t="s">
        <v>25</v>
      </c>
      <c r="F22137" t="s">
        <v>21</v>
      </c>
      <c r="G22137">
        <v>2</v>
      </c>
      <c r="H22137" s="1">
        <v>36737.318055555559</v>
      </c>
      <c r="I22137" t="s">
        <v>31</v>
      </c>
      <c r="J22137" t="s">
        <v>56</v>
      </c>
      <c r="K22137" t="s">
        <v>26</v>
      </c>
      <c r="L22137" t="s">
        <v>26</v>
      </c>
      <c r="M22137" t="s">
        <v>27</v>
      </c>
      <c r="O22137">
        <v>0</v>
      </c>
      <c r="Q22137">
        <v>0</v>
      </c>
      <c r="R22137">
        <v>0</v>
      </c>
      <c r="S22137" t="s">
        <v>24</v>
      </c>
      <c r="T22137" t="s">
        <v>2654</v>
      </c>
      <c r="U22137" t="s">
        <v>86</v>
      </c>
      <c r="V22137" t="s">
        <v>96</v>
      </c>
      <c r="W22137" t="s">
        <v>97</v>
      </c>
      <c r="X22137">
        <v>1</v>
      </c>
      <c r="Y22137">
        <v>207422</v>
      </c>
    </row>
    <row r="22138" spans="1:25" x14ac:dyDescent="0.25">
      <c r="A22138" t="s">
        <v>1223</v>
      </c>
      <c r="B22138" t="s">
        <v>1224</v>
      </c>
      <c r="C22138" t="s">
        <v>131</v>
      </c>
      <c r="D22138" t="s">
        <v>132</v>
      </c>
      <c r="E22138" t="s">
        <v>25</v>
      </c>
      <c r="F22138" t="s">
        <v>21</v>
      </c>
      <c r="G22138">
        <v>2</v>
      </c>
      <c r="H22138" s="1">
        <v>41135.336805555555</v>
      </c>
      <c r="I22138" t="s">
        <v>31</v>
      </c>
      <c r="J22138" t="s">
        <v>47</v>
      </c>
      <c r="K22138" t="s">
        <v>26</v>
      </c>
      <c r="L22138" t="s">
        <v>26</v>
      </c>
      <c r="M22138" t="s">
        <v>27</v>
      </c>
      <c r="O22138">
        <v>0</v>
      </c>
      <c r="Q22138">
        <v>0</v>
      </c>
      <c r="R22138">
        <v>0</v>
      </c>
      <c r="S22138" t="s">
        <v>24</v>
      </c>
      <c r="T22138" t="s">
        <v>2654</v>
      </c>
      <c r="U22138" t="s">
        <v>86</v>
      </c>
      <c r="V22138" t="s">
        <v>96</v>
      </c>
      <c r="W22138" t="s">
        <v>97</v>
      </c>
      <c r="X22138">
        <v>1</v>
      </c>
      <c r="Y22138">
        <v>325612</v>
      </c>
    </row>
    <row r="22139" spans="1:25" x14ac:dyDescent="0.25">
      <c r="A22139" t="s">
        <v>1223</v>
      </c>
      <c r="B22139" t="s">
        <v>1224</v>
      </c>
      <c r="C22139" t="s">
        <v>131</v>
      </c>
      <c r="D22139" t="s">
        <v>132</v>
      </c>
      <c r="E22139" t="s">
        <v>25</v>
      </c>
      <c r="F22139" t="s">
        <v>21</v>
      </c>
      <c r="G22139">
        <v>2</v>
      </c>
      <c r="H22139" s="1">
        <v>38633.743055555555</v>
      </c>
      <c r="I22139" t="s">
        <v>31</v>
      </c>
      <c r="J22139" t="s">
        <v>56</v>
      </c>
      <c r="K22139" t="s">
        <v>26</v>
      </c>
      <c r="L22139" t="s">
        <v>122</v>
      </c>
      <c r="M22139" t="s">
        <v>27</v>
      </c>
      <c r="O22139">
        <v>0</v>
      </c>
      <c r="Q22139">
        <v>0</v>
      </c>
      <c r="R22139">
        <v>0</v>
      </c>
      <c r="S22139" t="s">
        <v>24</v>
      </c>
      <c r="T22139" t="s">
        <v>2665</v>
      </c>
      <c r="U22139" t="s">
        <v>2666</v>
      </c>
      <c r="V22139" t="s">
        <v>286</v>
      </c>
      <c r="W22139" t="s">
        <v>287</v>
      </c>
      <c r="X22139">
        <v>1</v>
      </c>
      <c r="Y22139">
        <v>234103</v>
      </c>
    </row>
    <row r="22140" spans="1:25" x14ac:dyDescent="0.25">
      <c r="A22140" t="s">
        <v>1223</v>
      </c>
      <c r="B22140" t="s">
        <v>1224</v>
      </c>
      <c r="C22140" t="s">
        <v>131</v>
      </c>
      <c r="D22140" t="s">
        <v>132</v>
      </c>
      <c r="E22140" t="s">
        <v>25</v>
      </c>
      <c r="F22140" t="s">
        <v>21</v>
      </c>
      <c r="G22140">
        <v>2</v>
      </c>
      <c r="H22140" s="1">
        <v>39991.25</v>
      </c>
      <c r="I22140" t="s">
        <v>31</v>
      </c>
      <c r="J22140" t="s">
        <v>47</v>
      </c>
      <c r="K22140" t="s">
        <v>26</v>
      </c>
      <c r="L22140" t="s">
        <v>26</v>
      </c>
      <c r="M22140" t="s">
        <v>27</v>
      </c>
      <c r="O22140">
        <v>0</v>
      </c>
      <c r="Q22140">
        <v>0</v>
      </c>
      <c r="R22140">
        <v>0</v>
      </c>
      <c r="S22140" t="s">
        <v>24</v>
      </c>
      <c r="T22140" t="s">
        <v>2665</v>
      </c>
      <c r="U22140" t="s">
        <v>2666</v>
      </c>
      <c r="V22140" t="s">
        <v>286</v>
      </c>
      <c r="W22140" t="s">
        <v>287</v>
      </c>
      <c r="X22140">
        <v>1</v>
      </c>
      <c r="Y22140">
        <v>262472</v>
      </c>
    </row>
    <row r="22141" spans="1:25" x14ac:dyDescent="0.25">
      <c r="A22141" t="s">
        <v>1223</v>
      </c>
      <c r="B22141" t="s">
        <v>1224</v>
      </c>
      <c r="C22141" t="s">
        <v>131</v>
      </c>
      <c r="D22141" t="s">
        <v>132</v>
      </c>
      <c r="E22141" t="s">
        <v>25</v>
      </c>
      <c r="F22141" t="s">
        <v>21</v>
      </c>
      <c r="G22141">
        <v>2</v>
      </c>
      <c r="H22141" s="1">
        <v>40025.003472222219</v>
      </c>
      <c r="I22141" t="s">
        <v>31</v>
      </c>
      <c r="J22141" t="s">
        <v>702</v>
      </c>
      <c r="K22141" t="s">
        <v>26</v>
      </c>
      <c r="L22141" t="s">
        <v>26</v>
      </c>
      <c r="M22141" t="s">
        <v>27</v>
      </c>
      <c r="O22141">
        <v>0</v>
      </c>
      <c r="Q22141">
        <v>0</v>
      </c>
      <c r="R22141">
        <v>0</v>
      </c>
      <c r="S22141" t="s">
        <v>24</v>
      </c>
      <c r="T22141" t="s">
        <v>2665</v>
      </c>
      <c r="U22141" t="s">
        <v>2666</v>
      </c>
      <c r="V22141" t="s">
        <v>286</v>
      </c>
      <c r="W22141" t="s">
        <v>287</v>
      </c>
      <c r="X22141">
        <v>1</v>
      </c>
      <c r="Y22141">
        <v>266494</v>
      </c>
    </row>
    <row r="22142" spans="1:25" x14ac:dyDescent="0.25">
      <c r="A22142" t="s">
        <v>1223</v>
      </c>
      <c r="B22142" t="s">
        <v>1224</v>
      </c>
      <c r="C22142" t="s">
        <v>131</v>
      </c>
      <c r="D22142" t="s">
        <v>132</v>
      </c>
      <c r="E22142" t="s">
        <v>25</v>
      </c>
      <c r="F22142" t="s">
        <v>21</v>
      </c>
      <c r="G22142">
        <v>2</v>
      </c>
      <c r="H22142" s="1">
        <v>40055.805555555555</v>
      </c>
      <c r="I22142" t="s">
        <v>31</v>
      </c>
      <c r="J22142" t="s">
        <v>47</v>
      </c>
      <c r="K22142" t="s">
        <v>26</v>
      </c>
      <c r="L22142" t="s">
        <v>26</v>
      </c>
      <c r="M22142" t="s">
        <v>27</v>
      </c>
      <c r="O22142">
        <v>0</v>
      </c>
      <c r="Q22142">
        <v>0</v>
      </c>
      <c r="R22142">
        <v>0</v>
      </c>
      <c r="S22142" t="s">
        <v>24</v>
      </c>
      <c r="T22142" t="s">
        <v>2650</v>
      </c>
      <c r="U22142" t="s">
        <v>184</v>
      </c>
      <c r="V22142" t="s">
        <v>184</v>
      </c>
      <c r="W22142" t="s">
        <v>185</v>
      </c>
      <c r="X22142">
        <v>1</v>
      </c>
      <c r="Y22142">
        <v>265174</v>
      </c>
    </row>
    <row r="22143" spans="1:25" x14ac:dyDescent="0.25">
      <c r="A22143" t="s">
        <v>1223</v>
      </c>
      <c r="B22143" t="s">
        <v>1224</v>
      </c>
      <c r="C22143" t="s">
        <v>131</v>
      </c>
      <c r="D22143" t="s">
        <v>132</v>
      </c>
      <c r="E22143" t="s">
        <v>25</v>
      </c>
      <c r="F22143" t="s">
        <v>21</v>
      </c>
      <c r="G22143">
        <v>1</v>
      </c>
      <c r="H22143" s="1">
        <v>41097.833333333336</v>
      </c>
      <c r="I22143" t="s">
        <v>31</v>
      </c>
      <c r="J22143" t="s">
        <v>30</v>
      </c>
      <c r="K22143" t="s">
        <v>26</v>
      </c>
      <c r="L22143" t="s">
        <v>26</v>
      </c>
      <c r="M22143" t="s">
        <v>27</v>
      </c>
      <c r="O22143">
        <v>0</v>
      </c>
      <c r="Q22143">
        <v>20</v>
      </c>
      <c r="R22143">
        <v>0</v>
      </c>
      <c r="S22143" t="s">
        <v>24</v>
      </c>
      <c r="T22143" t="s">
        <v>2650</v>
      </c>
      <c r="U22143" t="s">
        <v>184</v>
      </c>
      <c r="V22143" t="s">
        <v>184</v>
      </c>
      <c r="W22143" t="s">
        <v>185</v>
      </c>
      <c r="X22143">
        <v>1</v>
      </c>
      <c r="Y22143">
        <v>324089</v>
      </c>
    </row>
    <row r="22144" spans="1:25" x14ac:dyDescent="0.25">
      <c r="A22144" t="s">
        <v>1223</v>
      </c>
      <c r="B22144" t="s">
        <v>1224</v>
      </c>
      <c r="C22144" t="s">
        <v>131</v>
      </c>
      <c r="D22144" t="s">
        <v>132</v>
      </c>
      <c r="E22144" t="s">
        <v>25</v>
      </c>
      <c r="F22144" t="s">
        <v>21</v>
      </c>
      <c r="G22144">
        <v>1</v>
      </c>
      <c r="H22144" s="1">
        <v>40028.269444444442</v>
      </c>
      <c r="I22144" t="s">
        <v>31</v>
      </c>
      <c r="J22144" t="s">
        <v>36</v>
      </c>
      <c r="K22144" t="s">
        <v>26</v>
      </c>
      <c r="L22144" t="s">
        <v>26</v>
      </c>
      <c r="M22144" t="s">
        <v>27</v>
      </c>
      <c r="O22144">
        <v>0</v>
      </c>
      <c r="Q22144">
        <v>25</v>
      </c>
      <c r="R22144">
        <v>0</v>
      </c>
      <c r="S22144" t="s">
        <v>24</v>
      </c>
      <c r="T22144" t="s">
        <v>2652</v>
      </c>
      <c r="U22144" t="s">
        <v>221</v>
      </c>
      <c r="V22144" t="s">
        <v>219</v>
      </c>
      <c r="W22144" t="s">
        <v>220</v>
      </c>
      <c r="X22144">
        <v>1</v>
      </c>
      <c r="Y22144">
        <v>264098</v>
      </c>
    </row>
    <row r="22145" spans="1:25" x14ac:dyDescent="0.25">
      <c r="A22145" t="s">
        <v>1223</v>
      </c>
      <c r="B22145" t="s">
        <v>1224</v>
      </c>
      <c r="C22145" t="s">
        <v>131</v>
      </c>
      <c r="D22145" t="s">
        <v>132</v>
      </c>
      <c r="E22145" t="s">
        <v>25</v>
      </c>
      <c r="F22145" t="s">
        <v>21</v>
      </c>
      <c r="G22145">
        <v>2</v>
      </c>
      <c r="H22145" s="1">
        <v>41904.320138888892</v>
      </c>
      <c r="I22145" t="s">
        <v>31</v>
      </c>
      <c r="J22145" t="s">
        <v>30</v>
      </c>
      <c r="K22145" t="s">
        <v>26</v>
      </c>
      <c r="L22145" t="s">
        <v>26</v>
      </c>
      <c r="M22145" t="s">
        <v>27</v>
      </c>
      <c r="O22145">
        <v>0</v>
      </c>
      <c r="R22145">
        <v>0</v>
      </c>
      <c r="S22145" t="s">
        <v>24</v>
      </c>
      <c r="T22145" t="s">
        <v>2652</v>
      </c>
      <c r="U22145" t="s">
        <v>221</v>
      </c>
      <c r="V22145" t="s">
        <v>219</v>
      </c>
      <c r="W22145" t="s">
        <v>220</v>
      </c>
      <c r="X22145">
        <v>1</v>
      </c>
      <c r="Y22145">
        <v>353146</v>
      </c>
    </row>
    <row r="22146" spans="1:25" x14ac:dyDescent="0.25">
      <c r="A22146" t="s">
        <v>1223</v>
      </c>
      <c r="B22146" t="s">
        <v>1224</v>
      </c>
      <c r="C22146" t="s">
        <v>131</v>
      </c>
      <c r="D22146" t="s">
        <v>132</v>
      </c>
      <c r="E22146" t="s">
        <v>25</v>
      </c>
      <c r="F22146" t="s">
        <v>21</v>
      </c>
      <c r="G22146">
        <v>2</v>
      </c>
      <c r="H22146" s="1">
        <v>41716.412499999999</v>
      </c>
      <c r="I22146" t="s">
        <v>31</v>
      </c>
      <c r="J22146" t="s">
        <v>30</v>
      </c>
      <c r="K22146" t="s">
        <v>26</v>
      </c>
      <c r="L22146" t="s">
        <v>26</v>
      </c>
      <c r="M22146" t="s">
        <v>27</v>
      </c>
      <c r="O22146">
        <v>0</v>
      </c>
      <c r="R22146">
        <v>0.20000000300000001</v>
      </c>
      <c r="S22146" t="s">
        <v>24</v>
      </c>
      <c r="T22146" t="s">
        <v>2650</v>
      </c>
      <c r="U22146" t="s">
        <v>184</v>
      </c>
      <c r="V22146" t="s">
        <v>184</v>
      </c>
      <c r="W22146" t="s">
        <v>185</v>
      </c>
      <c r="X22146">
        <v>1</v>
      </c>
      <c r="Y22146">
        <v>344066</v>
      </c>
    </row>
    <row r="22147" spans="1:25" x14ac:dyDescent="0.25">
      <c r="A22147" t="s">
        <v>1223</v>
      </c>
      <c r="B22147" t="s">
        <v>1224</v>
      </c>
      <c r="C22147" t="s">
        <v>131</v>
      </c>
      <c r="D22147" t="s">
        <v>132</v>
      </c>
      <c r="E22147" t="s">
        <v>25</v>
      </c>
      <c r="F22147" t="s">
        <v>21</v>
      </c>
      <c r="G22147">
        <v>2</v>
      </c>
      <c r="H22147" s="1">
        <v>36766.800000000003</v>
      </c>
      <c r="I22147" t="s">
        <v>31</v>
      </c>
      <c r="J22147" t="s">
        <v>30</v>
      </c>
      <c r="K22147" t="s">
        <v>26</v>
      </c>
      <c r="L22147" t="s">
        <v>26</v>
      </c>
      <c r="M22147" t="s">
        <v>27</v>
      </c>
      <c r="O22147">
        <v>0</v>
      </c>
      <c r="Q22147">
        <v>10</v>
      </c>
      <c r="S22147" t="s">
        <v>24</v>
      </c>
      <c r="T22147" t="s">
        <v>2665</v>
      </c>
      <c r="U22147" t="s">
        <v>2666</v>
      </c>
      <c r="V22147" t="s">
        <v>1333</v>
      </c>
      <c r="W22147" t="s">
        <v>1334</v>
      </c>
      <c r="X22147">
        <v>1</v>
      </c>
      <c r="Y22147">
        <v>200429</v>
      </c>
    </row>
    <row r="22148" spans="1:25" x14ac:dyDescent="0.25">
      <c r="A22148" t="s">
        <v>1223</v>
      </c>
      <c r="B22148" t="s">
        <v>1224</v>
      </c>
      <c r="C22148" t="s">
        <v>131</v>
      </c>
      <c r="D22148" t="s">
        <v>132</v>
      </c>
      <c r="E22148" t="s">
        <v>25</v>
      </c>
      <c r="F22148" t="s">
        <v>21</v>
      </c>
      <c r="G22148">
        <v>3</v>
      </c>
      <c r="H22148" s="1">
        <v>37886.607638888891</v>
      </c>
      <c r="I22148" t="s">
        <v>31</v>
      </c>
      <c r="J22148" t="s">
        <v>30</v>
      </c>
      <c r="K22148" t="s">
        <v>26</v>
      </c>
      <c r="L22148" t="s">
        <v>26</v>
      </c>
      <c r="M22148" t="s">
        <v>27</v>
      </c>
      <c r="O22148">
        <v>0</v>
      </c>
      <c r="Q22148">
        <v>20</v>
      </c>
      <c r="S22148" t="s">
        <v>24</v>
      </c>
      <c r="T22148" t="s">
        <v>2654</v>
      </c>
      <c r="U22148" t="s">
        <v>86</v>
      </c>
      <c r="V22148" t="s">
        <v>96</v>
      </c>
      <c r="W22148" t="s">
        <v>97</v>
      </c>
      <c r="X22148">
        <v>1</v>
      </c>
      <c r="Y22148">
        <v>223285</v>
      </c>
    </row>
    <row r="22149" spans="1:25" x14ac:dyDescent="0.25">
      <c r="A22149" t="s">
        <v>1223</v>
      </c>
      <c r="B22149" t="s">
        <v>1224</v>
      </c>
      <c r="C22149" t="s">
        <v>131</v>
      </c>
      <c r="D22149" t="s">
        <v>132</v>
      </c>
      <c r="E22149" t="s">
        <v>25</v>
      </c>
      <c r="F22149" t="s">
        <v>21</v>
      </c>
      <c r="G22149">
        <v>1</v>
      </c>
      <c r="H22149" s="1">
        <v>38298.71875</v>
      </c>
      <c r="I22149" t="s">
        <v>31</v>
      </c>
      <c r="J22149" t="s">
        <v>30</v>
      </c>
      <c r="K22149" t="s">
        <v>26</v>
      </c>
      <c r="L22149" t="s">
        <v>26</v>
      </c>
      <c r="M22149" t="s">
        <v>27</v>
      </c>
      <c r="O22149">
        <v>0</v>
      </c>
      <c r="Q22149">
        <v>500</v>
      </c>
      <c r="S22149" t="s">
        <v>24</v>
      </c>
      <c r="T22149" t="s">
        <v>2650</v>
      </c>
      <c r="U22149" t="s">
        <v>160</v>
      </c>
      <c r="V22149" t="s">
        <v>158</v>
      </c>
      <c r="W22149" t="s">
        <v>159</v>
      </c>
      <c r="X22149">
        <v>1</v>
      </c>
      <c r="Y22149">
        <v>232221</v>
      </c>
    </row>
    <row r="22150" spans="1:25" x14ac:dyDescent="0.25">
      <c r="A22150" t="s">
        <v>1223</v>
      </c>
      <c r="B22150" t="s">
        <v>1224</v>
      </c>
      <c r="C22150" t="s">
        <v>131</v>
      </c>
      <c r="D22150" t="s">
        <v>132</v>
      </c>
      <c r="E22150" t="s">
        <v>25</v>
      </c>
      <c r="F22150" t="s">
        <v>21</v>
      </c>
      <c r="G22150">
        <v>2</v>
      </c>
      <c r="H22150" s="1">
        <v>39917.611111111109</v>
      </c>
      <c r="I22150" t="s">
        <v>31</v>
      </c>
      <c r="J22150" t="s">
        <v>30</v>
      </c>
      <c r="K22150" t="s">
        <v>26</v>
      </c>
      <c r="L22150" t="s">
        <v>26</v>
      </c>
      <c r="M22150" t="s">
        <v>27</v>
      </c>
      <c r="O22150">
        <v>0</v>
      </c>
      <c r="S22150" t="s">
        <v>24</v>
      </c>
      <c r="T22150" t="s">
        <v>2654</v>
      </c>
      <c r="U22150" t="s">
        <v>86</v>
      </c>
      <c r="V22150" t="s">
        <v>96</v>
      </c>
      <c r="W22150" t="s">
        <v>97</v>
      </c>
      <c r="X22150">
        <v>1</v>
      </c>
      <c r="Y22150">
        <v>261798</v>
      </c>
    </row>
    <row r="22151" spans="1:25" x14ac:dyDescent="0.25">
      <c r="A22151" t="s">
        <v>1223</v>
      </c>
      <c r="B22151" t="s">
        <v>1224</v>
      </c>
      <c r="C22151" t="s">
        <v>131</v>
      </c>
      <c r="D22151" t="s">
        <v>132</v>
      </c>
      <c r="E22151" t="s">
        <v>25</v>
      </c>
      <c r="F22151" t="s">
        <v>21</v>
      </c>
      <c r="G22151">
        <v>2</v>
      </c>
      <c r="H22151" s="1">
        <v>38209.732638888891</v>
      </c>
      <c r="I22151" t="s">
        <v>31</v>
      </c>
      <c r="J22151" t="s">
        <v>36</v>
      </c>
      <c r="K22151" t="s">
        <v>26</v>
      </c>
      <c r="L22151" t="s">
        <v>125</v>
      </c>
      <c r="M22151" t="s">
        <v>27</v>
      </c>
      <c r="O22151">
        <v>0</v>
      </c>
      <c r="S22151" t="s">
        <v>24</v>
      </c>
      <c r="T22151" t="s">
        <v>2654</v>
      </c>
      <c r="U22151" t="s">
        <v>245</v>
      </c>
      <c r="V22151" t="s">
        <v>243</v>
      </c>
      <c r="W22151" t="s">
        <v>244</v>
      </c>
      <c r="X22151">
        <v>1</v>
      </c>
      <c r="Y22151">
        <v>227486</v>
      </c>
    </row>
    <row r="22152" spans="1:25" x14ac:dyDescent="0.25">
      <c r="A22152" t="s">
        <v>1223</v>
      </c>
      <c r="B22152" t="s">
        <v>1224</v>
      </c>
      <c r="C22152" t="s">
        <v>131</v>
      </c>
      <c r="D22152" t="s">
        <v>132</v>
      </c>
      <c r="E22152" t="s">
        <v>25</v>
      </c>
      <c r="F22152" t="s">
        <v>21</v>
      </c>
      <c r="G22152">
        <v>2</v>
      </c>
      <c r="H22152" s="1">
        <v>41885.40902777778</v>
      </c>
      <c r="I22152" t="s">
        <v>31</v>
      </c>
      <c r="J22152" t="s">
        <v>2165</v>
      </c>
      <c r="K22152" t="s">
        <v>26</v>
      </c>
      <c r="L22152" t="s">
        <v>26</v>
      </c>
      <c r="M22152" t="s">
        <v>27</v>
      </c>
      <c r="O22152">
        <v>0</v>
      </c>
      <c r="S22152" t="s">
        <v>24</v>
      </c>
      <c r="T22152" t="s">
        <v>2665</v>
      </c>
      <c r="U22152" t="s">
        <v>2666</v>
      </c>
      <c r="V22152" t="s">
        <v>481</v>
      </c>
      <c r="W22152" t="s">
        <v>482</v>
      </c>
      <c r="X22152">
        <v>1</v>
      </c>
      <c r="Y22152">
        <v>351869</v>
      </c>
    </row>
    <row r="22153" spans="1:25" x14ac:dyDescent="0.25">
      <c r="A22153" t="s">
        <v>1223</v>
      </c>
      <c r="B22153" t="s">
        <v>1224</v>
      </c>
      <c r="C22153" t="s">
        <v>131</v>
      </c>
      <c r="D22153" t="s">
        <v>132</v>
      </c>
      <c r="E22153" t="s">
        <v>25</v>
      </c>
      <c r="F22153" t="s">
        <v>21</v>
      </c>
      <c r="G22153">
        <v>2</v>
      </c>
      <c r="H22153" s="1">
        <v>39033.958333333336</v>
      </c>
      <c r="I22153" t="s">
        <v>69</v>
      </c>
      <c r="J22153" t="s">
        <v>47</v>
      </c>
      <c r="K22153" t="s">
        <v>26</v>
      </c>
      <c r="L22153" t="s">
        <v>26</v>
      </c>
      <c r="M22153" t="s">
        <v>27</v>
      </c>
      <c r="O22153">
        <v>0</v>
      </c>
      <c r="Q22153">
        <v>0</v>
      </c>
      <c r="R22153">
        <v>0</v>
      </c>
      <c r="S22153" t="s">
        <v>24</v>
      </c>
      <c r="T22153" t="s">
        <v>2652</v>
      </c>
      <c r="U22153" t="s">
        <v>221</v>
      </c>
      <c r="V22153" t="s">
        <v>219</v>
      </c>
      <c r="W22153" t="s">
        <v>220</v>
      </c>
      <c r="X22153">
        <v>1</v>
      </c>
      <c r="Y22153">
        <v>246502</v>
      </c>
    </row>
    <row r="22154" spans="1:25" x14ac:dyDescent="0.25">
      <c r="A22154" t="s">
        <v>2506</v>
      </c>
      <c r="B22154" t="s">
        <v>2507</v>
      </c>
      <c r="C22154" t="s">
        <v>65</v>
      </c>
      <c r="D22154" t="s">
        <v>66</v>
      </c>
      <c r="E22154" t="s">
        <v>25</v>
      </c>
      <c r="F22154" t="s">
        <v>72</v>
      </c>
      <c r="G22154">
        <v>2</v>
      </c>
      <c r="H22154" s="1">
        <v>41155.875</v>
      </c>
      <c r="I22154" t="s">
        <v>69</v>
      </c>
      <c r="J22154" t="s">
        <v>30</v>
      </c>
      <c r="K22154" t="s">
        <v>26</v>
      </c>
      <c r="L22154" t="s">
        <v>114</v>
      </c>
      <c r="M22154" t="s">
        <v>27</v>
      </c>
      <c r="O22154">
        <v>0</v>
      </c>
      <c r="Q22154">
        <v>500</v>
      </c>
      <c r="S22154" t="s">
        <v>24</v>
      </c>
      <c r="T22154" t="s">
        <v>2657</v>
      </c>
      <c r="U22154" t="s">
        <v>128</v>
      </c>
      <c r="V22154" t="s">
        <v>663</v>
      </c>
      <c r="W22154" t="s">
        <v>664</v>
      </c>
      <c r="X22154">
        <v>1</v>
      </c>
      <c r="Y22154">
        <v>327496</v>
      </c>
    </row>
    <row r="22155" spans="1:25" x14ac:dyDescent="0.25">
      <c r="A22155" t="s">
        <v>2448</v>
      </c>
      <c r="B22155" t="s">
        <v>2449</v>
      </c>
      <c r="C22155" t="s">
        <v>50</v>
      </c>
      <c r="D22155" t="s">
        <v>51</v>
      </c>
      <c r="E22155" t="s">
        <v>25</v>
      </c>
      <c r="F22155" t="s">
        <v>72</v>
      </c>
      <c r="G22155">
        <v>1</v>
      </c>
      <c r="H22155" s="1">
        <v>40884.770833333336</v>
      </c>
      <c r="I22155" t="s">
        <v>69</v>
      </c>
      <c r="J22155" t="s">
        <v>30</v>
      </c>
      <c r="K22155" t="s">
        <v>212</v>
      </c>
      <c r="L22155" t="s">
        <v>125</v>
      </c>
      <c r="M22155" t="s">
        <v>64</v>
      </c>
      <c r="O22155">
        <v>0</v>
      </c>
      <c r="Q22155">
        <v>500</v>
      </c>
      <c r="S22155" t="s">
        <v>24</v>
      </c>
      <c r="T22155" t="s">
        <v>208</v>
      </c>
      <c r="U22155" t="s">
        <v>208</v>
      </c>
      <c r="V22155" t="s">
        <v>479</v>
      </c>
      <c r="W22155" t="s">
        <v>480</v>
      </c>
      <c r="X22155">
        <v>1</v>
      </c>
      <c r="Y22155">
        <v>319543</v>
      </c>
    </row>
    <row r="22156" spans="1:25" x14ac:dyDescent="0.25">
      <c r="A22156" t="s">
        <v>557</v>
      </c>
      <c r="B22156" t="s">
        <v>558</v>
      </c>
      <c r="C22156" t="s">
        <v>224</v>
      </c>
      <c r="D22156" t="s">
        <v>225</v>
      </c>
      <c r="E22156" t="s">
        <v>25</v>
      </c>
      <c r="F22156" t="s">
        <v>21</v>
      </c>
      <c r="G22156">
        <v>1</v>
      </c>
      <c r="H22156" s="1">
        <v>36533.770833333336</v>
      </c>
      <c r="I22156" t="s">
        <v>79</v>
      </c>
      <c r="J22156" t="s">
        <v>47</v>
      </c>
      <c r="K22156" t="s">
        <v>113</v>
      </c>
      <c r="L22156" t="s">
        <v>114</v>
      </c>
      <c r="M22156" t="s">
        <v>64</v>
      </c>
      <c r="N22156" s="2">
        <v>1968</v>
      </c>
      <c r="O22156" s="2">
        <v>72020</v>
      </c>
      <c r="P22156">
        <v>82</v>
      </c>
      <c r="Q22156">
        <v>0</v>
      </c>
      <c r="R22156">
        <v>0</v>
      </c>
      <c r="S22156" t="s">
        <v>112</v>
      </c>
      <c r="T22156" t="s">
        <v>2686</v>
      </c>
      <c r="U22156" t="s">
        <v>117</v>
      </c>
      <c r="V22156" t="s">
        <v>115</v>
      </c>
      <c r="W22156" t="s">
        <v>116</v>
      </c>
      <c r="X22156">
        <v>1</v>
      </c>
      <c r="Y22156">
        <v>201681</v>
      </c>
    </row>
    <row r="22157" spans="1:25" x14ac:dyDescent="0.25">
      <c r="A22157" t="s">
        <v>557</v>
      </c>
      <c r="B22157" t="s">
        <v>558</v>
      </c>
      <c r="C22157" t="s">
        <v>224</v>
      </c>
      <c r="D22157" t="s">
        <v>225</v>
      </c>
      <c r="E22157" t="s">
        <v>25</v>
      </c>
      <c r="F22157" t="s">
        <v>21</v>
      </c>
      <c r="H22157" s="1">
        <v>37051.479166666664</v>
      </c>
      <c r="I22157" t="s">
        <v>31</v>
      </c>
      <c r="J22157" t="s">
        <v>56</v>
      </c>
      <c r="K22157" t="s">
        <v>26</v>
      </c>
      <c r="L22157" t="s">
        <v>122</v>
      </c>
      <c r="M22157" t="s">
        <v>27</v>
      </c>
      <c r="N22157">
        <v>0</v>
      </c>
      <c r="O22157">
        <v>0</v>
      </c>
      <c r="P22157">
        <v>0</v>
      </c>
      <c r="Q22157">
        <v>0</v>
      </c>
      <c r="R22157">
        <v>0</v>
      </c>
      <c r="S22157" t="s">
        <v>24</v>
      </c>
      <c r="T22157" t="s">
        <v>2650</v>
      </c>
      <c r="U22157" t="s">
        <v>46</v>
      </c>
      <c r="V22157" t="s">
        <v>44</v>
      </c>
      <c r="W22157" t="s">
        <v>45</v>
      </c>
      <c r="X22157">
        <v>1</v>
      </c>
      <c r="Y22157">
        <v>4156</v>
      </c>
    </row>
    <row r="22158" spans="1:25" x14ac:dyDescent="0.25">
      <c r="A22158" t="s">
        <v>557</v>
      </c>
      <c r="B22158" t="s">
        <v>558</v>
      </c>
      <c r="C22158" t="s">
        <v>224</v>
      </c>
      <c r="D22158" t="s">
        <v>225</v>
      </c>
      <c r="E22158" t="s">
        <v>25</v>
      </c>
      <c r="F22158" t="s">
        <v>21</v>
      </c>
      <c r="H22158" s="1">
        <v>36980.645833333336</v>
      </c>
      <c r="I22158" t="s">
        <v>31</v>
      </c>
      <c r="J22158" t="s">
        <v>56</v>
      </c>
      <c r="K22158" t="s">
        <v>26</v>
      </c>
      <c r="L22158" t="s">
        <v>26</v>
      </c>
      <c r="M22158" t="s">
        <v>27</v>
      </c>
      <c r="N22158">
        <v>0</v>
      </c>
      <c r="O22158">
        <v>0</v>
      </c>
      <c r="P22158">
        <v>0</v>
      </c>
      <c r="Q22158">
        <v>0</v>
      </c>
      <c r="R22158">
        <v>0</v>
      </c>
      <c r="S22158" t="s">
        <v>24</v>
      </c>
      <c r="T22158" t="s">
        <v>2650</v>
      </c>
      <c r="U22158" t="s">
        <v>46</v>
      </c>
      <c r="V22158" t="s">
        <v>44</v>
      </c>
      <c r="W22158" t="s">
        <v>45</v>
      </c>
      <c r="X22158">
        <v>1</v>
      </c>
      <c r="Y22158">
        <v>5008</v>
      </c>
    </row>
    <row r="22159" spans="1:25" x14ac:dyDescent="0.25">
      <c r="A22159" t="s">
        <v>557</v>
      </c>
      <c r="B22159" t="s">
        <v>558</v>
      </c>
      <c r="C22159" t="s">
        <v>224</v>
      </c>
      <c r="D22159" t="s">
        <v>225</v>
      </c>
      <c r="E22159" t="s">
        <v>25</v>
      </c>
      <c r="F22159" t="s">
        <v>21</v>
      </c>
      <c r="H22159" s="1">
        <v>37025.472222222219</v>
      </c>
      <c r="I22159" t="s">
        <v>31</v>
      </c>
      <c r="J22159" t="s">
        <v>56</v>
      </c>
      <c r="K22159" t="s">
        <v>26</v>
      </c>
      <c r="L22159" t="s">
        <v>125</v>
      </c>
      <c r="M22159" t="s">
        <v>27</v>
      </c>
      <c r="N22159">
        <v>0</v>
      </c>
      <c r="O22159">
        <v>0</v>
      </c>
      <c r="P22159">
        <v>0</v>
      </c>
      <c r="Q22159">
        <v>0</v>
      </c>
      <c r="R22159">
        <v>0</v>
      </c>
      <c r="S22159" t="s">
        <v>24</v>
      </c>
      <c r="T22159" t="s">
        <v>2650</v>
      </c>
      <c r="U22159" t="s">
        <v>46</v>
      </c>
      <c r="V22159" t="s">
        <v>44</v>
      </c>
      <c r="W22159" t="s">
        <v>45</v>
      </c>
      <c r="X22159">
        <v>1</v>
      </c>
      <c r="Y22159">
        <v>2658</v>
      </c>
    </row>
    <row r="22160" spans="1:25" x14ac:dyDescent="0.25">
      <c r="A22160" t="s">
        <v>557</v>
      </c>
      <c r="B22160" t="s">
        <v>558</v>
      </c>
      <c r="C22160" t="s">
        <v>224</v>
      </c>
      <c r="D22160" t="s">
        <v>225</v>
      </c>
      <c r="E22160" t="s">
        <v>25</v>
      </c>
      <c r="F22160" t="s">
        <v>21</v>
      </c>
      <c r="H22160" s="1">
        <v>37279.541666666664</v>
      </c>
      <c r="I22160" t="s">
        <v>31</v>
      </c>
      <c r="J22160" t="s">
        <v>56</v>
      </c>
      <c r="K22160" t="s">
        <v>26</v>
      </c>
      <c r="L22160" t="s">
        <v>125</v>
      </c>
      <c r="M22160" t="s">
        <v>27</v>
      </c>
      <c r="N22160">
        <v>0</v>
      </c>
      <c r="O22160">
        <v>0</v>
      </c>
      <c r="P22160">
        <v>0</v>
      </c>
      <c r="Q22160">
        <v>0</v>
      </c>
      <c r="R22160">
        <v>0</v>
      </c>
      <c r="S22160" t="s">
        <v>24</v>
      </c>
      <c r="T22160" t="s">
        <v>2650</v>
      </c>
      <c r="U22160" t="s">
        <v>46</v>
      </c>
      <c r="V22160" t="s">
        <v>44</v>
      </c>
      <c r="W22160" t="s">
        <v>45</v>
      </c>
      <c r="X22160">
        <v>1</v>
      </c>
      <c r="Y22160">
        <v>5360</v>
      </c>
    </row>
    <row r="22161" spans="1:25" x14ac:dyDescent="0.25">
      <c r="A22161" t="s">
        <v>557</v>
      </c>
      <c r="B22161" t="s">
        <v>558</v>
      </c>
      <c r="C22161" t="s">
        <v>224</v>
      </c>
      <c r="D22161" t="s">
        <v>225</v>
      </c>
      <c r="E22161" t="s">
        <v>25</v>
      </c>
      <c r="F22161" t="s">
        <v>21</v>
      </c>
      <c r="H22161" s="1">
        <v>36895.010416666664</v>
      </c>
      <c r="I22161" t="s">
        <v>31</v>
      </c>
      <c r="J22161" t="s">
        <v>56</v>
      </c>
      <c r="K22161" t="s">
        <v>26</v>
      </c>
      <c r="L22161" t="s">
        <v>125</v>
      </c>
      <c r="M22161" t="s">
        <v>27</v>
      </c>
      <c r="N22161">
        <v>0</v>
      </c>
      <c r="O22161">
        <v>0</v>
      </c>
      <c r="P22161">
        <v>0</v>
      </c>
      <c r="Q22161">
        <v>0</v>
      </c>
      <c r="R22161">
        <v>0</v>
      </c>
      <c r="S22161" t="s">
        <v>24</v>
      </c>
      <c r="T22161" t="s">
        <v>2650</v>
      </c>
      <c r="U22161" t="s">
        <v>184</v>
      </c>
      <c r="V22161" t="s">
        <v>1259</v>
      </c>
      <c r="W22161" t="s">
        <v>1260</v>
      </c>
      <c r="X22161">
        <v>1</v>
      </c>
      <c r="Y22161">
        <v>2573</v>
      </c>
    </row>
    <row r="22162" spans="1:25" x14ac:dyDescent="0.25">
      <c r="A22162" t="s">
        <v>557</v>
      </c>
      <c r="B22162" t="s">
        <v>558</v>
      </c>
      <c r="C22162" t="s">
        <v>224</v>
      </c>
      <c r="D22162" t="s">
        <v>225</v>
      </c>
      <c r="E22162" t="s">
        <v>25</v>
      </c>
      <c r="F22162" t="s">
        <v>21</v>
      </c>
      <c r="H22162" s="1">
        <v>38937.625</v>
      </c>
      <c r="I22162" t="s">
        <v>31</v>
      </c>
      <c r="J22162" t="s">
        <v>56</v>
      </c>
      <c r="K22162" t="s">
        <v>26</v>
      </c>
      <c r="L22162" t="s">
        <v>26</v>
      </c>
      <c r="M22162" t="s">
        <v>27</v>
      </c>
      <c r="N22162">
        <v>0</v>
      </c>
      <c r="O22162">
        <v>0</v>
      </c>
      <c r="P22162">
        <v>0</v>
      </c>
      <c r="Q22162">
        <v>0</v>
      </c>
      <c r="S22162" t="s">
        <v>24</v>
      </c>
      <c r="T22162" t="s">
        <v>2650</v>
      </c>
      <c r="U22162" t="s">
        <v>46</v>
      </c>
      <c r="V22162" t="s">
        <v>44</v>
      </c>
      <c r="W22162" t="s">
        <v>45</v>
      </c>
      <c r="X22162">
        <v>1</v>
      </c>
      <c r="Y22162">
        <v>10033</v>
      </c>
    </row>
    <row r="22163" spans="1:25" x14ac:dyDescent="0.25">
      <c r="A22163" t="s">
        <v>557</v>
      </c>
      <c r="B22163" t="s">
        <v>558</v>
      </c>
      <c r="C22163" t="s">
        <v>224</v>
      </c>
      <c r="D22163" t="s">
        <v>225</v>
      </c>
      <c r="E22163" t="s">
        <v>25</v>
      </c>
      <c r="F22163" t="s">
        <v>21</v>
      </c>
      <c r="H22163" s="1">
        <v>37844.381944444445</v>
      </c>
      <c r="I22163" t="s">
        <v>31</v>
      </c>
      <c r="J22163" t="s">
        <v>30</v>
      </c>
      <c r="K22163" t="s">
        <v>26</v>
      </c>
      <c r="L22163" t="s">
        <v>114</v>
      </c>
      <c r="M22163" t="s">
        <v>27</v>
      </c>
      <c r="N22163">
        <v>0</v>
      </c>
      <c r="O22163">
        <v>0</v>
      </c>
      <c r="P22163">
        <v>0</v>
      </c>
      <c r="Q22163">
        <v>0</v>
      </c>
      <c r="S22163" t="s">
        <v>24</v>
      </c>
      <c r="T22163" t="s">
        <v>2650</v>
      </c>
      <c r="U22163" t="s">
        <v>773</v>
      </c>
      <c r="V22163" t="s">
        <v>1618</v>
      </c>
      <c r="W22163" t="s">
        <v>1619</v>
      </c>
      <c r="X22163">
        <v>1</v>
      </c>
      <c r="Y22163">
        <v>6250</v>
      </c>
    </row>
    <row r="22164" spans="1:25" x14ac:dyDescent="0.25">
      <c r="A22164" t="s">
        <v>557</v>
      </c>
      <c r="B22164" t="s">
        <v>558</v>
      </c>
      <c r="C22164" t="s">
        <v>224</v>
      </c>
      <c r="D22164" t="s">
        <v>225</v>
      </c>
      <c r="E22164" t="s">
        <v>25</v>
      </c>
      <c r="F22164" t="s">
        <v>21</v>
      </c>
      <c r="H22164" s="1">
        <v>38881.472222222219</v>
      </c>
      <c r="I22164" t="s">
        <v>31</v>
      </c>
      <c r="J22164" t="s">
        <v>56</v>
      </c>
      <c r="K22164" t="s">
        <v>26</v>
      </c>
      <c r="L22164" t="s">
        <v>26</v>
      </c>
      <c r="M22164" t="s">
        <v>27</v>
      </c>
      <c r="N22164">
        <v>0</v>
      </c>
      <c r="O22164">
        <v>0</v>
      </c>
      <c r="P22164">
        <v>0</v>
      </c>
      <c r="Q22164">
        <v>0</v>
      </c>
      <c r="S22164" t="s">
        <v>24</v>
      </c>
      <c r="T22164" t="s">
        <v>2650</v>
      </c>
      <c r="U22164" t="s">
        <v>39</v>
      </c>
      <c r="V22164" t="s">
        <v>2017</v>
      </c>
      <c r="W22164" t="s">
        <v>2018</v>
      </c>
      <c r="X22164">
        <v>1</v>
      </c>
      <c r="Y22164">
        <v>10131</v>
      </c>
    </row>
    <row r="22165" spans="1:25" x14ac:dyDescent="0.25">
      <c r="A22165" t="s">
        <v>557</v>
      </c>
      <c r="B22165" t="s">
        <v>558</v>
      </c>
      <c r="C22165" t="s">
        <v>224</v>
      </c>
      <c r="D22165" t="s">
        <v>225</v>
      </c>
      <c r="E22165" t="s">
        <v>25</v>
      </c>
      <c r="F22165" t="s">
        <v>21</v>
      </c>
      <c r="H22165" s="1">
        <v>37090.359027777777</v>
      </c>
      <c r="I22165" t="s">
        <v>31</v>
      </c>
      <c r="J22165" t="s">
        <v>30</v>
      </c>
      <c r="K22165" t="s">
        <v>26</v>
      </c>
      <c r="L22165" t="s">
        <v>26</v>
      </c>
      <c r="M22165" t="s">
        <v>27</v>
      </c>
      <c r="N22165">
        <v>0</v>
      </c>
      <c r="O22165">
        <v>0</v>
      </c>
      <c r="P22165">
        <v>0</v>
      </c>
      <c r="Q22165">
        <v>30</v>
      </c>
      <c r="S22165" t="s">
        <v>24</v>
      </c>
      <c r="T22165" t="s">
        <v>2650</v>
      </c>
      <c r="U22165" t="s">
        <v>228</v>
      </c>
      <c r="V22165" t="s">
        <v>226</v>
      </c>
      <c r="W22165" t="s">
        <v>227</v>
      </c>
      <c r="X22165">
        <v>1</v>
      </c>
      <c r="Y22165">
        <v>2139</v>
      </c>
    </row>
    <row r="22166" spans="1:25" x14ac:dyDescent="0.25">
      <c r="A22166" t="s">
        <v>557</v>
      </c>
      <c r="B22166" t="s">
        <v>558</v>
      </c>
      <c r="C22166" t="s">
        <v>224</v>
      </c>
      <c r="D22166" t="s">
        <v>225</v>
      </c>
      <c r="E22166" t="s">
        <v>25</v>
      </c>
      <c r="F22166" t="s">
        <v>21</v>
      </c>
      <c r="H22166" s="1">
        <v>38510.686111111114</v>
      </c>
      <c r="I22166" t="s">
        <v>31</v>
      </c>
      <c r="J22166" t="s">
        <v>30</v>
      </c>
      <c r="K22166" t="s">
        <v>26</v>
      </c>
      <c r="L22166" t="s">
        <v>26</v>
      </c>
      <c r="M22166" t="s">
        <v>27</v>
      </c>
      <c r="N22166">
        <v>0</v>
      </c>
      <c r="O22166">
        <v>0</v>
      </c>
      <c r="P22166">
        <v>0</v>
      </c>
      <c r="Q22166">
        <v>50</v>
      </c>
      <c r="S22166" t="s">
        <v>24</v>
      </c>
      <c r="T22166" t="s">
        <v>2652</v>
      </c>
      <c r="U22166" t="s">
        <v>295</v>
      </c>
      <c r="V22166" t="s">
        <v>295</v>
      </c>
      <c r="W22166" t="s">
        <v>1644</v>
      </c>
      <c r="X22166">
        <v>1</v>
      </c>
      <c r="Y22166">
        <v>9421</v>
      </c>
    </row>
    <row r="22167" spans="1:25" x14ac:dyDescent="0.25">
      <c r="A22167" t="s">
        <v>557</v>
      </c>
      <c r="B22167" t="s">
        <v>558</v>
      </c>
      <c r="C22167" t="s">
        <v>224</v>
      </c>
      <c r="D22167" t="s">
        <v>225</v>
      </c>
      <c r="E22167" t="s">
        <v>25</v>
      </c>
      <c r="F22167" t="s">
        <v>21</v>
      </c>
      <c r="H22167" s="1">
        <v>37775.489583333336</v>
      </c>
      <c r="I22167" t="s">
        <v>31</v>
      </c>
      <c r="J22167" t="s">
        <v>30</v>
      </c>
      <c r="K22167" t="s">
        <v>26</v>
      </c>
      <c r="L22167" t="s">
        <v>26</v>
      </c>
      <c r="M22167" t="s">
        <v>27</v>
      </c>
      <c r="N22167">
        <v>0</v>
      </c>
      <c r="O22167">
        <v>0</v>
      </c>
      <c r="P22167">
        <v>0</v>
      </c>
      <c r="Q22167" s="2">
        <v>1000</v>
      </c>
      <c r="S22167" t="s">
        <v>24</v>
      </c>
      <c r="T22167" t="s">
        <v>2650</v>
      </c>
      <c r="U22167" t="s">
        <v>154</v>
      </c>
      <c r="V22167" t="s">
        <v>329</v>
      </c>
      <c r="W22167" t="s">
        <v>330</v>
      </c>
      <c r="X22167">
        <v>1</v>
      </c>
      <c r="Y22167">
        <v>5888</v>
      </c>
    </row>
    <row r="22168" spans="1:25" x14ac:dyDescent="0.25">
      <c r="A22168" t="s">
        <v>557</v>
      </c>
      <c r="B22168" t="s">
        <v>558</v>
      </c>
      <c r="C22168" t="s">
        <v>224</v>
      </c>
      <c r="D22168" t="s">
        <v>225</v>
      </c>
      <c r="E22168" t="s">
        <v>25</v>
      </c>
      <c r="F22168" t="s">
        <v>21</v>
      </c>
      <c r="H22168" s="1">
        <v>37872.4375</v>
      </c>
      <c r="I22168" t="s">
        <v>31</v>
      </c>
      <c r="J22168" t="s">
        <v>30</v>
      </c>
      <c r="K22168" t="s">
        <v>26</v>
      </c>
      <c r="L22168" t="s">
        <v>125</v>
      </c>
      <c r="M22168" t="s">
        <v>27</v>
      </c>
      <c r="N22168">
        <v>0</v>
      </c>
      <c r="O22168">
        <v>0</v>
      </c>
      <c r="P22168">
        <v>0</v>
      </c>
      <c r="Q22168" s="2">
        <v>2500</v>
      </c>
      <c r="S22168" t="s">
        <v>24</v>
      </c>
      <c r="T22168" t="s">
        <v>2658</v>
      </c>
      <c r="U22168" t="s">
        <v>554</v>
      </c>
      <c r="V22168" t="s">
        <v>970</v>
      </c>
      <c r="W22168" t="s">
        <v>971</v>
      </c>
      <c r="X22168">
        <v>1</v>
      </c>
      <c r="Y22168">
        <v>6366</v>
      </c>
    </row>
    <row r="22169" spans="1:25" x14ac:dyDescent="0.25">
      <c r="A22169" t="s">
        <v>557</v>
      </c>
      <c r="B22169" t="s">
        <v>558</v>
      </c>
      <c r="C22169" t="s">
        <v>224</v>
      </c>
      <c r="D22169" t="s">
        <v>225</v>
      </c>
      <c r="E22169" t="s">
        <v>25</v>
      </c>
      <c r="F22169" t="s">
        <v>21</v>
      </c>
      <c r="H22169" s="1">
        <v>37011.958333333336</v>
      </c>
      <c r="I22169" t="s">
        <v>69</v>
      </c>
      <c r="J22169" t="s">
        <v>30</v>
      </c>
      <c r="K22169" t="s">
        <v>26</v>
      </c>
      <c r="L22169" t="s">
        <v>26</v>
      </c>
      <c r="M22169" t="s">
        <v>27</v>
      </c>
      <c r="N22169">
        <v>0</v>
      </c>
      <c r="O22169">
        <v>0</v>
      </c>
      <c r="P22169">
        <v>0</v>
      </c>
      <c r="Q22169">
        <v>800</v>
      </c>
      <c r="S22169" t="s">
        <v>24</v>
      </c>
      <c r="T22169" t="s">
        <v>2650</v>
      </c>
      <c r="U22169" t="s">
        <v>39</v>
      </c>
      <c r="V22169" t="s">
        <v>106</v>
      </c>
      <c r="W22169" t="s">
        <v>107</v>
      </c>
      <c r="X22169">
        <v>1</v>
      </c>
      <c r="Y22169">
        <v>4341</v>
      </c>
    </row>
    <row r="22170" spans="1:25" x14ac:dyDescent="0.25">
      <c r="A22170" t="s">
        <v>557</v>
      </c>
      <c r="B22170" t="s">
        <v>558</v>
      </c>
      <c r="C22170" t="s">
        <v>224</v>
      </c>
      <c r="D22170" t="s">
        <v>225</v>
      </c>
      <c r="E22170" t="s">
        <v>25</v>
      </c>
      <c r="F22170" t="s">
        <v>21</v>
      </c>
      <c r="H22170" s="1">
        <v>37029.895833333336</v>
      </c>
      <c r="I22170" t="s">
        <v>69</v>
      </c>
      <c r="J22170" t="s">
        <v>30</v>
      </c>
      <c r="K22170" t="s">
        <v>26</v>
      </c>
      <c r="L22170" t="s">
        <v>26</v>
      </c>
      <c r="M22170" t="s">
        <v>27</v>
      </c>
      <c r="N22170">
        <v>0</v>
      </c>
      <c r="O22170">
        <v>0</v>
      </c>
      <c r="P22170">
        <v>0</v>
      </c>
      <c r="Q22170" s="2">
        <v>1000</v>
      </c>
      <c r="S22170" t="s">
        <v>24</v>
      </c>
      <c r="T22170" t="s">
        <v>2650</v>
      </c>
      <c r="U22170" t="s">
        <v>816</v>
      </c>
      <c r="V22170" t="s">
        <v>1150</v>
      </c>
      <c r="W22170" t="s">
        <v>1151</v>
      </c>
      <c r="X22170">
        <v>1</v>
      </c>
      <c r="Y22170">
        <v>4034</v>
      </c>
    </row>
    <row r="22171" spans="1:25" x14ac:dyDescent="0.25">
      <c r="A22171" t="s">
        <v>557</v>
      </c>
      <c r="B22171" t="s">
        <v>558</v>
      </c>
      <c r="C22171" t="s">
        <v>224</v>
      </c>
      <c r="D22171" t="s">
        <v>225</v>
      </c>
      <c r="E22171" t="s">
        <v>25</v>
      </c>
      <c r="F22171" t="s">
        <v>21</v>
      </c>
      <c r="H22171" s="1">
        <v>38638.876388888886</v>
      </c>
      <c r="I22171" t="s">
        <v>69</v>
      </c>
      <c r="J22171" t="s">
        <v>30</v>
      </c>
      <c r="K22171" t="s">
        <v>26</v>
      </c>
      <c r="L22171" t="s">
        <v>26</v>
      </c>
      <c r="M22171" t="s">
        <v>27</v>
      </c>
      <c r="N22171">
        <v>0</v>
      </c>
      <c r="O22171">
        <v>0</v>
      </c>
      <c r="P22171">
        <v>0</v>
      </c>
      <c r="S22171" t="s">
        <v>24</v>
      </c>
      <c r="T22171" t="s">
        <v>2654</v>
      </c>
      <c r="U22171" t="s">
        <v>245</v>
      </c>
      <c r="V22171" t="s">
        <v>1683</v>
      </c>
      <c r="W22171" t="s">
        <v>1684</v>
      </c>
      <c r="X22171">
        <v>1</v>
      </c>
      <c r="Y22171">
        <v>9674</v>
      </c>
    </row>
    <row r="22172" spans="1:25" x14ac:dyDescent="0.25">
      <c r="A22172" t="s">
        <v>557</v>
      </c>
      <c r="B22172" t="s">
        <v>558</v>
      </c>
      <c r="C22172" t="s">
        <v>224</v>
      </c>
      <c r="D22172" t="s">
        <v>225</v>
      </c>
      <c r="E22172" t="s">
        <v>25</v>
      </c>
      <c r="F22172" t="s">
        <v>21</v>
      </c>
      <c r="G22172">
        <v>2</v>
      </c>
      <c r="H22172" s="1">
        <v>39455.402777777781</v>
      </c>
      <c r="I22172" t="s">
        <v>31</v>
      </c>
      <c r="J22172" t="s">
        <v>47</v>
      </c>
      <c r="K22172" t="s">
        <v>26</v>
      </c>
      <c r="L22172" t="s">
        <v>114</v>
      </c>
      <c r="M22172" t="s">
        <v>27</v>
      </c>
      <c r="O22172">
        <v>0</v>
      </c>
      <c r="Q22172">
        <v>0</v>
      </c>
      <c r="R22172">
        <v>0</v>
      </c>
      <c r="S22172" t="s">
        <v>24</v>
      </c>
      <c r="T22172" t="s">
        <v>2650</v>
      </c>
      <c r="U22172" t="s">
        <v>46</v>
      </c>
      <c r="V22172" t="s">
        <v>44</v>
      </c>
      <c r="W22172" t="s">
        <v>45</v>
      </c>
      <c r="X22172">
        <v>1</v>
      </c>
      <c r="Y22172">
        <v>248950</v>
      </c>
    </row>
    <row r="22173" spans="1:25" x14ac:dyDescent="0.25">
      <c r="A22173" t="s">
        <v>557</v>
      </c>
      <c r="B22173" t="s">
        <v>558</v>
      </c>
      <c r="C22173" t="s">
        <v>224</v>
      </c>
      <c r="D22173" t="s">
        <v>225</v>
      </c>
      <c r="E22173" t="s">
        <v>25</v>
      </c>
      <c r="F22173" t="s">
        <v>21</v>
      </c>
      <c r="H22173" s="1">
        <v>36650.694444444445</v>
      </c>
      <c r="I22173" t="s">
        <v>31</v>
      </c>
      <c r="J22173" t="s">
        <v>56</v>
      </c>
      <c r="K22173" t="s">
        <v>26</v>
      </c>
      <c r="L22173" t="s">
        <v>125</v>
      </c>
      <c r="M22173" t="s">
        <v>27</v>
      </c>
      <c r="O22173">
        <v>0</v>
      </c>
      <c r="Q22173">
        <v>0</v>
      </c>
      <c r="R22173">
        <v>0</v>
      </c>
      <c r="S22173" t="s">
        <v>24</v>
      </c>
      <c r="T22173" t="s">
        <v>2650</v>
      </c>
      <c r="U22173" t="s">
        <v>228</v>
      </c>
      <c r="V22173" t="s">
        <v>226</v>
      </c>
      <c r="W22173" t="s">
        <v>227</v>
      </c>
      <c r="X22173">
        <v>1</v>
      </c>
      <c r="Y22173">
        <v>2021</v>
      </c>
    </row>
    <row r="22174" spans="1:25" x14ac:dyDescent="0.25">
      <c r="A22174" t="s">
        <v>557</v>
      </c>
      <c r="B22174" t="s">
        <v>558</v>
      </c>
      <c r="C22174" t="s">
        <v>224</v>
      </c>
      <c r="D22174" t="s">
        <v>225</v>
      </c>
      <c r="E22174" t="s">
        <v>25</v>
      </c>
      <c r="F22174" t="s">
        <v>21</v>
      </c>
      <c r="G22174">
        <v>1</v>
      </c>
      <c r="H22174" s="1">
        <v>41471.479166666664</v>
      </c>
      <c r="I22174" t="s">
        <v>31</v>
      </c>
      <c r="J22174" t="s">
        <v>56</v>
      </c>
      <c r="K22174" t="s">
        <v>26</v>
      </c>
      <c r="L22174" t="s">
        <v>125</v>
      </c>
      <c r="M22174" t="s">
        <v>27</v>
      </c>
      <c r="O22174">
        <v>0</v>
      </c>
      <c r="Q22174">
        <v>0</v>
      </c>
      <c r="R22174">
        <v>0</v>
      </c>
      <c r="S22174" t="s">
        <v>112</v>
      </c>
      <c r="T22174" t="s">
        <v>2690</v>
      </c>
      <c r="U22174" t="s">
        <v>2691</v>
      </c>
      <c r="V22174" t="s">
        <v>2396</v>
      </c>
      <c r="W22174" s="3" t="s">
        <v>2397</v>
      </c>
      <c r="X22174">
        <v>1</v>
      </c>
      <c r="Y22174">
        <v>335191</v>
      </c>
    </row>
    <row r="22175" spans="1:25" x14ac:dyDescent="0.25">
      <c r="A22175" t="s">
        <v>557</v>
      </c>
      <c r="B22175" t="s">
        <v>558</v>
      </c>
      <c r="C22175" t="s">
        <v>224</v>
      </c>
      <c r="D22175" t="s">
        <v>225</v>
      </c>
      <c r="E22175" t="s">
        <v>25</v>
      </c>
      <c r="F22175" t="s">
        <v>21</v>
      </c>
      <c r="G22175">
        <v>1</v>
      </c>
      <c r="H22175" s="1">
        <v>39426.013888888891</v>
      </c>
      <c r="I22175" t="s">
        <v>31</v>
      </c>
      <c r="J22175" t="s">
        <v>36</v>
      </c>
      <c r="K22175" t="s">
        <v>26</v>
      </c>
      <c r="L22175" t="s">
        <v>125</v>
      </c>
      <c r="M22175" t="s">
        <v>27</v>
      </c>
      <c r="O22175">
        <v>0</v>
      </c>
      <c r="Q22175">
        <v>50</v>
      </c>
      <c r="R22175">
        <v>0</v>
      </c>
      <c r="S22175" t="s">
        <v>24</v>
      </c>
      <c r="T22175" t="s">
        <v>2650</v>
      </c>
      <c r="U22175" t="s">
        <v>46</v>
      </c>
      <c r="V22175" t="s">
        <v>44</v>
      </c>
      <c r="W22175" t="s">
        <v>45</v>
      </c>
      <c r="X22175">
        <v>1</v>
      </c>
      <c r="Y22175">
        <v>248299</v>
      </c>
    </row>
    <row r="22176" spans="1:25" x14ac:dyDescent="0.25">
      <c r="A22176" t="s">
        <v>557</v>
      </c>
      <c r="B22176" t="s">
        <v>558</v>
      </c>
      <c r="C22176" t="s">
        <v>224</v>
      </c>
      <c r="D22176" t="s">
        <v>225</v>
      </c>
      <c r="E22176" t="s">
        <v>25</v>
      </c>
      <c r="F22176" t="s">
        <v>21</v>
      </c>
      <c r="G22176">
        <v>1</v>
      </c>
      <c r="H22176" s="1">
        <v>41813.451388888891</v>
      </c>
      <c r="I22176" t="s">
        <v>31</v>
      </c>
      <c r="J22176" t="s">
        <v>36</v>
      </c>
      <c r="K22176" t="s">
        <v>26</v>
      </c>
      <c r="L22176" t="s">
        <v>125</v>
      </c>
      <c r="M22176" t="s">
        <v>27</v>
      </c>
      <c r="O22176">
        <v>0</v>
      </c>
      <c r="Q22176">
        <v>50</v>
      </c>
      <c r="R22176">
        <v>0</v>
      </c>
      <c r="S22176" t="s">
        <v>24</v>
      </c>
      <c r="T22176" t="s">
        <v>2650</v>
      </c>
      <c r="U22176" t="s">
        <v>184</v>
      </c>
      <c r="V22176" t="s">
        <v>259</v>
      </c>
      <c r="W22176" t="s">
        <v>260</v>
      </c>
      <c r="X22176">
        <v>1</v>
      </c>
      <c r="Y22176">
        <v>347122</v>
      </c>
    </row>
    <row r="22177" spans="1:25" x14ac:dyDescent="0.25">
      <c r="A22177" t="s">
        <v>557</v>
      </c>
      <c r="B22177" t="s">
        <v>558</v>
      </c>
      <c r="C22177" t="s">
        <v>224</v>
      </c>
      <c r="D22177" t="s">
        <v>225</v>
      </c>
      <c r="E22177" t="s">
        <v>25</v>
      </c>
      <c r="F22177" t="s">
        <v>21</v>
      </c>
      <c r="G22177">
        <v>1</v>
      </c>
      <c r="H22177" s="1">
        <v>40330.708333333336</v>
      </c>
      <c r="I22177" t="s">
        <v>31</v>
      </c>
      <c r="J22177" t="s">
        <v>36</v>
      </c>
      <c r="K22177" t="s">
        <v>26</v>
      </c>
      <c r="L22177" t="s">
        <v>26</v>
      </c>
      <c r="M22177" t="s">
        <v>27</v>
      </c>
      <c r="O22177">
        <v>0</v>
      </c>
      <c r="Q22177">
        <v>200</v>
      </c>
      <c r="S22177" t="s">
        <v>24</v>
      </c>
      <c r="T22177" t="s">
        <v>2650</v>
      </c>
      <c r="U22177" t="s">
        <v>46</v>
      </c>
      <c r="V22177" t="s">
        <v>44</v>
      </c>
      <c r="W22177" t="s">
        <v>45</v>
      </c>
      <c r="X22177">
        <v>1</v>
      </c>
      <c r="Y22177">
        <v>302791</v>
      </c>
    </row>
    <row r="22178" spans="1:25" x14ac:dyDescent="0.25">
      <c r="A22178" t="s">
        <v>557</v>
      </c>
      <c r="B22178" t="s">
        <v>558</v>
      </c>
      <c r="C22178" t="s">
        <v>224</v>
      </c>
      <c r="D22178" t="s">
        <v>225</v>
      </c>
      <c r="E22178" t="s">
        <v>25</v>
      </c>
      <c r="F22178" t="s">
        <v>21</v>
      </c>
      <c r="G22178">
        <v>1</v>
      </c>
      <c r="H22178" s="1">
        <v>40686.458333333336</v>
      </c>
      <c r="I22178" t="s">
        <v>31</v>
      </c>
      <c r="J22178" t="s">
        <v>36</v>
      </c>
      <c r="K22178" t="s">
        <v>26</v>
      </c>
      <c r="L22178" t="s">
        <v>26</v>
      </c>
      <c r="M22178" t="s">
        <v>27</v>
      </c>
      <c r="O22178">
        <v>0</v>
      </c>
      <c r="Q22178">
        <v>300</v>
      </c>
      <c r="S22178" t="s">
        <v>24</v>
      </c>
      <c r="T22178" t="s">
        <v>2650</v>
      </c>
      <c r="U22178" t="s">
        <v>46</v>
      </c>
      <c r="V22178" t="s">
        <v>44</v>
      </c>
      <c r="W22178" t="s">
        <v>45</v>
      </c>
      <c r="X22178">
        <v>1</v>
      </c>
      <c r="Y22178">
        <v>312406</v>
      </c>
    </row>
    <row r="22179" spans="1:25" x14ac:dyDescent="0.25">
      <c r="A22179" t="s">
        <v>557</v>
      </c>
      <c r="B22179" t="s">
        <v>558</v>
      </c>
      <c r="C22179" t="s">
        <v>224</v>
      </c>
      <c r="D22179" t="s">
        <v>225</v>
      </c>
      <c r="E22179" t="s">
        <v>25</v>
      </c>
      <c r="F22179" t="s">
        <v>21</v>
      </c>
      <c r="G22179">
        <v>1</v>
      </c>
      <c r="H22179" s="1">
        <v>40435.447916666664</v>
      </c>
      <c r="I22179" t="s">
        <v>31</v>
      </c>
      <c r="J22179" t="s">
        <v>30</v>
      </c>
      <c r="K22179" t="s">
        <v>26</v>
      </c>
      <c r="L22179" t="s">
        <v>125</v>
      </c>
      <c r="M22179" t="s">
        <v>27</v>
      </c>
      <c r="O22179">
        <v>0</v>
      </c>
      <c r="Q22179">
        <v>800</v>
      </c>
      <c r="S22179" t="s">
        <v>24</v>
      </c>
      <c r="T22179" t="s">
        <v>2664</v>
      </c>
      <c r="U22179" t="s">
        <v>2664</v>
      </c>
      <c r="V22179" t="s">
        <v>568</v>
      </c>
      <c r="W22179" t="s">
        <v>569</v>
      </c>
      <c r="X22179">
        <v>1</v>
      </c>
      <c r="Y22179">
        <v>307150</v>
      </c>
    </row>
    <row r="22180" spans="1:25" x14ac:dyDescent="0.25">
      <c r="A22180" t="s">
        <v>557</v>
      </c>
      <c r="B22180" t="s">
        <v>558</v>
      </c>
      <c r="C22180" t="s">
        <v>224</v>
      </c>
      <c r="D22180" t="s">
        <v>225</v>
      </c>
      <c r="E22180" t="s">
        <v>25</v>
      </c>
      <c r="F22180" t="s">
        <v>21</v>
      </c>
      <c r="G22180">
        <v>2</v>
      </c>
      <c r="H22180" s="1">
        <v>38349.73541666667</v>
      </c>
      <c r="I22180" t="s">
        <v>69</v>
      </c>
      <c r="J22180" t="s">
        <v>47</v>
      </c>
      <c r="K22180" t="s">
        <v>212</v>
      </c>
      <c r="M22180" t="s">
        <v>64</v>
      </c>
      <c r="O22180">
        <v>0</v>
      </c>
      <c r="Q22180">
        <v>0</v>
      </c>
      <c r="R22180">
        <v>0</v>
      </c>
      <c r="S22180" t="s">
        <v>112</v>
      </c>
      <c r="T22180" t="s">
        <v>201</v>
      </c>
      <c r="U22180" t="s">
        <v>2682</v>
      </c>
      <c r="V22180" t="s">
        <v>199</v>
      </c>
      <c r="W22180" t="s">
        <v>200</v>
      </c>
      <c r="X22180">
        <v>1</v>
      </c>
      <c r="Y22180">
        <v>230042</v>
      </c>
    </row>
    <row r="22181" spans="1:25" x14ac:dyDescent="0.25">
      <c r="A22181" t="s">
        <v>557</v>
      </c>
      <c r="B22181" t="s">
        <v>558</v>
      </c>
      <c r="C22181" t="s">
        <v>224</v>
      </c>
      <c r="D22181" t="s">
        <v>225</v>
      </c>
      <c r="E22181" t="s">
        <v>25</v>
      </c>
      <c r="F22181" t="s">
        <v>21</v>
      </c>
      <c r="G22181">
        <v>2</v>
      </c>
      <c r="H22181" s="1">
        <v>39549.908333333333</v>
      </c>
      <c r="I22181" t="s">
        <v>69</v>
      </c>
      <c r="J22181" t="s">
        <v>47</v>
      </c>
      <c r="K22181" t="s">
        <v>26</v>
      </c>
      <c r="L22181" t="s">
        <v>26</v>
      </c>
      <c r="M22181" t="s">
        <v>27</v>
      </c>
      <c r="O22181">
        <v>0</v>
      </c>
      <c r="Q22181">
        <v>0</v>
      </c>
      <c r="R22181">
        <v>0</v>
      </c>
      <c r="S22181" t="s">
        <v>112</v>
      </c>
      <c r="T22181" t="s">
        <v>2689</v>
      </c>
      <c r="U22181" t="s">
        <v>2689</v>
      </c>
      <c r="V22181" t="s">
        <v>1144</v>
      </c>
      <c r="W22181" t="s">
        <v>1145</v>
      </c>
      <c r="X22181">
        <v>1</v>
      </c>
      <c r="Y22181">
        <v>250647</v>
      </c>
    </row>
    <row r="22182" spans="1:25" x14ac:dyDescent="0.25">
      <c r="A22182" t="s">
        <v>557</v>
      </c>
      <c r="B22182" t="s">
        <v>558</v>
      </c>
      <c r="C22182" t="s">
        <v>224</v>
      </c>
      <c r="D22182" t="s">
        <v>225</v>
      </c>
      <c r="E22182" t="s">
        <v>25</v>
      </c>
      <c r="F22182" t="s">
        <v>21</v>
      </c>
      <c r="G22182">
        <v>2</v>
      </c>
      <c r="H22182" s="1">
        <v>40611.815972222219</v>
      </c>
      <c r="I22182" t="s">
        <v>69</v>
      </c>
      <c r="J22182" t="s">
        <v>47</v>
      </c>
      <c r="K22182" t="s">
        <v>26</v>
      </c>
      <c r="L22182" t="s">
        <v>26</v>
      </c>
      <c r="M22182" t="s">
        <v>27</v>
      </c>
      <c r="O22182">
        <v>0</v>
      </c>
      <c r="Q22182">
        <v>0</v>
      </c>
      <c r="R22182">
        <v>0</v>
      </c>
      <c r="S22182" t="s">
        <v>112</v>
      </c>
      <c r="T22182" t="s">
        <v>2689</v>
      </c>
      <c r="U22182" t="s">
        <v>2689</v>
      </c>
      <c r="V22182" t="s">
        <v>1867</v>
      </c>
      <c r="W22182" t="s">
        <v>1868</v>
      </c>
      <c r="X22182">
        <v>1</v>
      </c>
      <c r="Y22182">
        <v>310258</v>
      </c>
    </row>
    <row r="22183" spans="1:25" x14ac:dyDescent="0.25">
      <c r="A22183" t="s">
        <v>1971</v>
      </c>
      <c r="B22183" t="s">
        <v>1972</v>
      </c>
      <c r="C22183" t="s">
        <v>369</v>
      </c>
      <c r="D22183" t="s">
        <v>370</v>
      </c>
      <c r="E22183" t="s">
        <v>25</v>
      </c>
      <c r="F22183" t="s">
        <v>21</v>
      </c>
      <c r="G22183">
        <v>2</v>
      </c>
      <c r="H22183" s="1">
        <v>38560.763888888891</v>
      </c>
      <c r="I22183" t="s">
        <v>31</v>
      </c>
      <c r="J22183" t="s">
        <v>30</v>
      </c>
      <c r="K22183" t="s">
        <v>26</v>
      </c>
      <c r="L22183" t="s">
        <v>114</v>
      </c>
      <c r="M22183" t="s">
        <v>27</v>
      </c>
      <c r="N22183">
        <v>12</v>
      </c>
      <c r="O22183">
        <v>0</v>
      </c>
      <c r="P22183">
        <v>0.5</v>
      </c>
      <c r="Q22183">
        <v>60</v>
      </c>
      <c r="S22183" t="s">
        <v>24</v>
      </c>
      <c r="T22183" t="s">
        <v>2650</v>
      </c>
      <c r="U22183" t="s">
        <v>197</v>
      </c>
      <c r="V22183" t="s">
        <v>406</v>
      </c>
      <c r="W22183" t="s">
        <v>407</v>
      </c>
      <c r="X22183">
        <v>1</v>
      </c>
      <c r="Y22183">
        <v>233361</v>
      </c>
    </row>
    <row r="22184" spans="1:25" x14ac:dyDescent="0.25">
      <c r="A22184" t="s">
        <v>1971</v>
      </c>
      <c r="B22184" t="s">
        <v>1972</v>
      </c>
      <c r="C22184" t="s">
        <v>369</v>
      </c>
      <c r="D22184" t="s">
        <v>370</v>
      </c>
      <c r="E22184" t="s">
        <v>25</v>
      </c>
      <c r="F22184" t="s">
        <v>21</v>
      </c>
      <c r="G22184">
        <v>2</v>
      </c>
      <c r="H22184" s="1">
        <v>42127.96875</v>
      </c>
      <c r="I22184" t="s">
        <v>69</v>
      </c>
      <c r="J22184" t="s">
        <v>47</v>
      </c>
      <c r="K22184" t="s">
        <v>212</v>
      </c>
      <c r="L22184" t="s">
        <v>114</v>
      </c>
      <c r="M22184" t="s">
        <v>64</v>
      </c>
      <c r="N22184">
        <v>7</v>
      </c>
      <c r="O22184" s="2">
        <v>9740</v>
      </c>
      <c r="P22184">
        <v>0.291666657</v>
      </c>
      <c r="Q22184">
        <v>0</v>
      </c>
      <c r="R22184">
        <v>0</v>
      </c>
      <c r="S22184" t="s">
        <v>24</v>
      </c>
      <c r="T22184" t="s">
        <v>2650</v>
      </c>
      <c r="U22184" t="s">
        <v>816</v>
      </c>
      <c r="V22184" t="s">
        <v>1150</v>
      </c>
      <c r="W22184" t="s">
        <v>1151</v>
      </c>
      <c r="X22184">
        <v>1</v>
      </c>
      <c r="Y22184">
        <v>359902</v>
      </c>
    </row>
    <row r="22185" spans="1:25" x14ac:dyDescent="0.25">
      <c r="A22185" t="s">
        <v>1971</v>
      </c>
      <c r="B22185" t="s">
        <v>1972</v>
      </c>
      <c r="C22185" t="s">
        <v>369</v>
      </c>
      <c r="D22185" t="s">
        <v>370</v>
      </c>
      <c r="E22185" t="s">
        <v>25</v>
      </c>
      <c r="F22185" t="s">
        <v>21</v>
      </c>
      <c r="G22185">
        <v>2</v>
      </c>
      <c r="H22185" s="1">
        <v>41169.75</v>
      </c>
      <c r="I22185" t="s">
        <v>31</v>
      </c>
      <c r="J22185" t="s">
        <v>47</v>
      </c>
      <c r="K22185" t="s">
        <v>26</v>
      </c>
      <c r="L22185" t="s">
        <v>26</v>
      </c>
      <c r="M22185" t="s">
        <v>27</v>
      </c>
      <c r="N22185">
        <v>1</v>
      </c>
      <c r="O22185">
        <v>0</v>
      </c>
      <c r="P22185">
        <v>4.1666667999999997E-2</v>
      </c>
      <c r="Q22185">
        <v>0</v>
      </c>
      <c r="R22185">
        <v>0</v>
      </c>
      <c r="S22185" t="s">
        <v>24</v>
      </c>
      <c r="T22185" t="s">
        <v>2654</v>
      </c>
      <c r="U22185" t="s">
        <v>245</v>
      </c>
      <c r="V22185" t="s">
        <v>243</v>
      </c>
      <c r="W22185" t="s">
        <v>244</v>
      </c>
      <c r="X22185">
        <v>1</v>
      </c>
      <c r="Y22185">
        <v>328280</v>
      </c>
    </row>
    <row r="22186" spans="1:25" x14ac:dyDescent="0.25">
      <c r="A22186" t="s">
        <v>1971</v>
      </c>
      <c r="B22186" t="s">
        <v>1972</v>
      </c>
      <c r="C22186" t="s">
        <v>369</v>
      </c>
      <c r="D22186" t="s">
        <v>370</v>
      </c>
      <c r="E22186" t="s">
        <v>25</v>
      </c>
      <c r="F22186" t="s">
        <v>21</v>
      </c>
      <c r="G22186">
        <v>2</v>
      </c>
      <c r="H22186" s="1">
        <v>40994.479166666664</v>
      </c>
      <c r="I22186" t="s">
        <v>31</v>
      </c>
      <c r="J22186" t="s">
        <v>56</v>
      </c>
      <c r="K22186" t="s">
        <v>26</v>
      </c>
      <c r="L22186" t="s">
        <v>26</v>
      </c>
      <c r="M22186" t="s">
        <v>27</v>
      </c>
      <c r="O22186">
        <v>0</v>
      </c>
      <c r="Q22186">
        <v>0</v>
      </c>
      <c r="R22186">
        <v>0</v>
      </c>
      <c r="S22186" t="s">
        <v>24</v>
      </c>
      <c r="T22186" t="s">
        <v>2654</v>
      </c>
      <c r="U22186" t="s">
        <v>86</v>
      </c>
      <c r="V22186" t="s">
        <v>1202</v>
      </c>
      <c r="W22186" t="s">
        <v>1203</v>
      </c>
      <c r="X22186">
        <v>1</v>
      </c>
      <c r="Y22186">
        <v>321104</v>
      </c>
    </row>
    <row r="22187" spans="1:25" x14ac:dyDescent="0.25">
      <c r="A22187" t="s">
        <v>1971</v>
      </c>
      <c r="B22187" t="s">
        <v>1972</v>
      </c>
      <c r="C22187" t="s">
        <v>369</v>
      </c>
      <c r="D22187" t="s">
        <v>370</v>
      </c>
      <c r="E22187" t="s">
        <v>25</v>
      </c>
      <c r="F22187" t="s">
        <v>21</v>
      </c>
      <c r="G22187">
        <v>2</v>
      </c>
      <c r="H22187" s="1">
        <v>40381.416666666664</v>
      </c>
      <c r="I22187" t="s">
        <v>31</v>
      </c>
      <c r="J22187" t="s">
        <v>56</v>
      </c>
      <c r="K22187" t="s">
        <v>26</v>
      </c>
      <c r="L22187" t="s">
        <v>26</v>
      </c>
      <c r="M22187" t="s">
        <v>27</v>
      </c>
      <c r="O22187">
        <v>0</v>
      </c>
      <c r="Q22187">
        <v>0</v>
      </c>
      <c r="R22187">
        <v>0</v>
      </c>
      <c r="S22187" t="s">
        <v>24</v>
      </c>
      <c r="T22187" t="s">
        <v>2654</v>
      </c>
      <c r="U22187" t="s">
        <v>245</v>
      </c>
      <c r="V22187" t="s">
        <v>243</v>
      </c>
      <c r="W22187" t="s">
        <v>244</v>
      </c>
      <c r="X22187">
        <v>1</v>
      </c>
      <c r="Y22187">
        <v>304395</v>
      </c>
    </row>
    <row r="22188" spans="1:25" x14ac:dyDescent="0.25">
      <c r="A22188" t="s">
        <v>1971</v>
      </c>
      <c r="B22188" t="s">
        <v>1972</v>
      </c>
      <c r="C22188" t="s">
        <v>369</v>
      </c>
      <c r="D22188" t="s">
        <v>370</v>
      </c>
      <c r="E22188" t="s">
        <v>25</v>
      </c>
      <c r="F22188" t="s">
        <v>21</v>
      </c>
      <c r="G22188">
        <v>2</v>
      </c>
      <c r="H22188" s="1">
        <v>39598.621527777781</v>
      </c>
      <c r="I22188" t="s">
        <v>31</v>
      </c>
      <c r="J22188" t="s">
        <v>30</v>
      </c>
      <c r="K22188" t="s">
        <v>26</v>
      </c>
      <c r="L22188" t="s">
        <v>26</v>
      </c>
      <c r="M22188" t="s">
        <v>27</v>
      </c>
      <c r="O22188">
        <v>0</v>
      </c>
      <c r="Q22188">
        <v>5</v>
      </c>
      <c r="R22188">
        <v>0</v>
      </c>
      <c r="S22188" t="s">
        <v>24</v>
      </c>
      <c r="T22188" t="s">
        <v>2650</v>
      </c>
      <c r="U22188" t="s">
        <v>197</v>
      </c>
      <c r="V22188" t="s">
        <v>406</v>
      </c>
      <c r="W22188" t="s">
        <v>407</v>
      </c>
      <c r="X22188">
        <v>1</v>
      </c>
      <c r="Y22188">
        <v>254343</v>
      </c>
    </row>
    <row r="22189" spans="1:25" x14ac:dyDescent="0.25">
      <c r="A22189" t="s">
        <v>1971</v>
      </c>
      <c r="B22189" t="s">
        <v>1972</v>
      </c>
      <c r="C22189" t="s">
        <v>369</v>
      </c>
      <c r="D22189" t="s">
        <v>370</v>
      </c>
      <c r="E22189" t="s">
        <v>25</v>
      </c>
      <c r="F22189" t="s">
        <v>21</v>
      </c>
      <c r="G22189">
        <v>1</v>
      </c>
      <c r="H22189" s="1">
        <v>40339.458333333336</v>
      </c>
      <c r="I22189" t="s">
        <v>31</v>
      </c>
      <c r="J22189" t="s">
        <v>30</v>
      </c>
      <c r="K22189" t="s">
        <v>26</v>
      </c>
      <c r="L22189" t="s">
        <v>26</v>
      </c>
      <c r="M22189" t="s">
        <v>27</v>
      </c>
      <c r="O22189">
        <v>0</v>
      </c>
      <c r="Q22189">
        <v>10</v>
      </c>
      <c r="R22189">
        <v>0</v>
      </c>
      <c r="S22189" t="s">
        <v>24</v>
      </c>
      <c r="T22189" t="s">
        <v>2654</v>
      </c>
      <c r="U22189" t="s">
        <v>86</v>
      </c>
      <c r="V22189" t="s">
        <v>96</v>
      </c>
      <c r="W22189" t="s">
        <v>97</v>
      </c>
      <c r="X22189">
        <v>1</v>
      </c>
      <c r="Y22189">
        <v>302484</v>
      </c>
    </row>
    <row r="22190" spans="1:25" x14ac:dyDescent="0.25">
      <c r="A22190" t="s">
        <v>1971</v>
      </c>
      <c r="B22190" t="s">
        <v>1972</v>
      </c>
      <c r="C22190" t="s">
        <v>369</v>
      </c>
      <c r="D22190" t="s">
        <v>370</v>
      </c>
      <c r="E22190" t="s">
        <v>25</v>
      </c>
      <c r="F22190" t="s">
        <v>21</v>
      </c>
      <c r="G22190">
        <v>2</v>
      </c>
      <c r="H22190" s="1">
        <v>40900.291666666664</v>
      </c>
      <c r="I22190" t="s">
        <v>31</v>
      </c>
      <c r="J22190" t="s">
        <v>36</v>
      </c>
      <c r="K22190" t="s">
        <v>26</v>
      </c>
      <c r="L22190" t="s">
        <v>26</v>
      </c>
      <c r="M22190" t="s">
        <v>27</v>
      </c>
      <c r="O22190">
        <v>0</v>
      </c>
      <c r="Q22190">
        <v>50</v>
      </c>
      <c r="R22190">
        <v>0</v>
      </c>
      <c r="S22190" t="s">
        <v>24</v>
      </c>
      <c r="T22190" t="s">
        <v>208</v>
      </c>
      <c r="U22190" t="s">
        <v>208</v>
      </c>
      <c r="V22190" t="s">
        <v>479</v>
      </c>
      <c r="W22190" t="s">
        <v>480</v>
      </c>
      <c r="X22190">
        <v>1</v>
      </c>
      <c r="Y22190">
        <v>319620</v>
      </c>
    </row>
    <row r="22191" spans="1:25" x14ac:dyDescent="0.25">
      <c r="A22191" t="s">
        <v>1971</v>
      </c>
      <c r="B22191" t="s">
        <v>1972</v>
      </c>
      <c r="C22191" t="s">
        <v>369</v>
      </c>
      <c r="D22191" t="s">
        <v>370</v>
      </c>
      <c r="E22191" t="s">
        <v>25</v>
      </c>
      <c r="F22191" t="s">
        <v>21</v>
      </c>
      <c r="G22191">
        <v>2</v>
      </c>
      <c r="H22191" s="1">
        <v>40315.260416666664</v>
      </c>
      <c r="I22191" t="s">
        <v>31</v>
      </c>
      <c r="J22191" t="s">
        <v>36</v>
      </c>
      <c r="K22191" t="s">
        <v>26</v>
      </c>
      <c r="L22191" t="s">
        <v>26</v>
      </c>
      <c r="M22191" t="s">
        <v>27</v>
      </c>
      <c r="O22191">
        <v>0</v>
      </c>
      <c r="R22191">
        <v>0</v>
      </c>
      <c r="S22191" t="s">
        <v>24</v>
      </c>
      <c r="T22191" t="s">
        <v>2650</v>
      </c>
      <c r="U22191" t="s">
        <v>197</v>
      </c>
      <c r="V22191" t="s">
        <v>406</v>
      </c>
      <c r="W22191" t="s">
        <v>407</v>
      </c>
      <c r="X22191">
        <v>1</v>
      </c>
      <c r="Y22191">
        <v>302388</v>
      </c>
    </row>
    <row r="22192" spans="1:25" x14ac:dyDescent="0.25">
      <c r="A22192" t="s">
        <v>1971</v>
      </c>
      <c r="B22192" t="s">
        <v>1972</v>
      </c>
      <c r="C22192" t="s">
        <v>369</v>
      </c>
      <c r="D22192" t="s">
        <v>370</v>
      </c>
      <c r="E22192" t="s">
        <v>25</v>
      </c>
      <c r="F22192" t="s">
        <v>21</v>
      </c>
      <c r="G22192">
        <v>2</v>
      </c>
      <c r="H22192" s="1">
        <v>39643.277777777781</v>
      </c>
      <c r="I22192" t="s">
        <v>31</v>
      </c>
      <c r="J22192" t="s">
        <v>36</v>
      </c>
      <c r="K22192" t="s">
        <v>26</v>
      </c>
      <c r="L22192" t="s">
        <v>26</v>
      </c>
      <c r="M22192" t="s">
        <v>27</v>
      </c>
      <c r="O22192">
        <v>0</v>
      </c>
      <c r="Q22192">
        <v>150</v>
      </c>
      <c r="S22192" t="s">
        <v>24</v>
      </c>
      <c r="T22192" t="s">
        <v>2650</v>
      </c>
      <c r="U22192" t="s">
        <v>154</v>
      </c>
      <c r="V22192" t="s">
        <v>154</v>
      </c>
      <c r="W22192" t="s">
        <v>155</v>
      </c>
      <c r="X22192">
        <v>1</v>
      </c>
      <c r="Y22192">
        <v>257929</v>
      </c>
    </row>
    <row r="22193" spans="1:25" x14ac:dyDescent="0.25">
      <c r="A22193" t="s">
        <v>1971</v>
      </c>
      <c r="B22193" t="s">
        <v>1972</v>
      </c>
      <c r="C22193" t="s">
        <v>369</v>
      </c>
      <c r="D22193" t="s">
        <v>370</v>
      </c>
      <c r="E22193" t="s">
        <v>25</v>
      </c>
      <c r="F22193" t="s">
        <v>21</v>
      </c>
      <c r="G22193">
        <v>2</v>
      </c>
      <c r="H22193" s="1">
        <v>39239.979166666664</v>
      </c>
      <c r="I22193" t="s">
        <v>69</v>
      </c>
      <c r="J22193" t="s">
        <v>47</v>
      </c>
      <c r="K22193" t="s">
        <v>26</v>
      </c>
      <c r="L22193" t="s">
        <v>26</v>
      </c>
      <c r="M22193" t="s">
        <v>27</v>
      </c>
      <c r="O22193">
        <v>0</v>
      </c>
      <c r="Q22193">
        <v>0</v>
      </c>
      <c r="R22193">
        <v>0</v>
      </c>
      <c r="S22193" t="s">
        <v>24</v>
      </c>
      <c r="T22193" t="s">
        <v>208</v>
      </c>
      <c r="U22193" t="s">
        <v>208</v>
      </c>
      <c r="V22193" t="s">
        <v>698</v>
      </c>
      <c r="W22193" t="s">
        <v>699</v>
      </c>
      <c r="X22193">
        <v>1</v>
      </c>
      <c r="Y22193">
        <v>243153</v>
      </c>
    </row>
    <row r="22194" spans="1:25" x14ac:dyDescent="0.25">
      <c r="A22194" t="s">
        <v>1434</v>
      </c>
      <c r="B22194" t="s">
        <v>1435</v>
      </c>
      <c r="C22194" t="s">
        <v>458</v>
      </c>
      <c r="D22194" t="s">
        <v>459</v>
      </c>
      <c r="E22194" t="s">
        <v>25</v>
      </c>
      <c r="F22194" t="s">
        <v>21</v>
      </c>
      <c r="G22194">
        <v>2</v>
      </c>
      <c r="H22194" s="1">
        <v>40749.572916666664</v>
      </c>
      <c r="I22194" t="s">
        <v>31</v>
      </c>
      <c r="J22194" t="s">
        <v>30</v>
      </c>
      <c r="K22194" t="s">
        <v>212</v>
      </c>
      <c r="L22194" t="s">
        <v>26</v>
      </c>
      <c r="M22194" t="s">
        <v>64</v>
      </c>
      <c r="N22194">
        <v>24</v>
      </c>
      <c r="O22194">
        <v>0</v>
      </c>
      <c r="P22194">
        <v>1</v>
      </c>
      <c r="Q22194">
        <v>500</v>
      </c>
      <c r="S22194" t="s">
        <v>24</v>
      </c>
      <c r="T22194" t="s">
        <v>2654</v>
      </c>
      <c r="U22194" t="s">
        <v>86</v>
      </c>
      <c r="V22194" t="s">
        <v>96</v>
      </c>
      <c r="W22194" t="s">
        <v>97</v>
      </c>
      <c r="X22194">
        <v>1</v>
      </c>
      <c r="Y22194">
        <v>314390</v>
      </c>
    </row>
    <row r="22195" spans="1:25" x14ac:dyDescent="0.25">
      <c r="A22195" t="s">
        <v>1434</v>
      </c>
      <c r="B22195" t="s">
        <v>1435</v>
      </c>
      <c r="C22195" t="s">
        <v>458</v>
      </c>
      <c r="D22195" t="s">
        <v>459</v>
      </c>
      <c r="E22195" t="s">
        <v>25</v>
      </c>
      <c r="F22195" t="s">
        <v>21</v>
      </c>
      <c r="G22195">
        <v>2</v>
      </c>
      <c r="H22195" s="1">
        <v>36835.03125</v>
      </c>
      <c r="I22195" t="s">
        <v>31</v>
      </c>
      <c r="J22195" t="s">
        <v>30</v>
      </c>
      <c r="K22195" t="s">
        <v>26</v>
      </c>
      <c r="L22195" t="s">
        <v>114</v>
      </c>
      <c r="M22195" t="s">
        <v>27</v>
      </c>
      <c r="O22195">
        <v>217</v>
      </c>
      <c r="Q22195">
        <v>100</v>
      </c>
      <c r="S22195" t="s">
        <v>24</v>
      </c>
      <c r="T22195" t="s">
        <v>2654</v>
      </c>
      <c r="U22195" t="s">
        <v>86</v>
      </c>
      <c r="V22195" t="s">
        <v>96</v>
      </c>
      <c r="W22195" t="s">
        <v>97</v>
      </c>
      <c r="X22195">
        <v>1</v>
      </c>
      <c r="Y22195">
        <v>204112</v>
      </c>
    </row>
    <row r="22196" spans="1:25" x14ac:dyDescent="0.25">
      <c r="A22196" t="s">
        <v>1434</v>
      </c>
      <c r="B22196" t="s">
        <v>1435</v>
      </c>
      <c r="C22196" t="s">
        <v>458</v>
      </c>
      <c r="D22196" t="s">
        <v>459</v>
      </c>
      <c r="E22196" t="s">
        <v>25</v>
      </c>
      <c r="F22196" t="s">
        <v>21</v>
      </c>
      <c r="G22196">
        <v>2</v>
      </c>
      <c r="H22196" s="1">
        <v>39986.763888888891</v>
      </c>
      <c r="I22196" t="s">
        <v>31</v>
      </c>
      <c r="J22196" t="s">
        <v>30</v>
      </c>
      <c r="K22196" t="s">
        <v>26</v>
      </c>
      <c r="L22196" t="s">
        <v>26</v>
      </c>
      <c r="M22196" t="s">
        <v>27</v>
      </c>
      <c r="O22196">
        <v>0</v>
      </c>
      <c r="S22196" t="s">
        <v>24</v>
      </c>
      <c r="T22196" t="s">
        <v>2654</v>
      </c>
      <c r="U22196" t="s">
        <v>86</v>
      </c>
      <c r="V22196" t="s">
        <v>96</v>
      </c>
      <c r="W22196" t="s">
        <v>97</v>
      </c>
      <c r="X22196">
        <v>1</v>
      </c>
      <c r="Y22196">
        <v>265009</v>
      </c>
    </row>
    <row r="22197" spans="1:25" x14ac:dyDescent="0.25">
      <c r="A22197" t="s">
        <v>1434</v>
      </c>
      <c r="B22197" t="s">
        <v>1435</v>
      </c>
      <c r="C22197" t="s">
        <v>458</v>
      </c>
      <c r="D22197" t="s">
        <v>459</v>
      </c>
      <c r="E22197" t="s">
        <v>25</v>
      </c>
      <c r="F22197" t="s">
        <v>21</v>
      </c>
      <c r="G22197">
        <v>2</v>
      </c>
      <c r="H22197" s="1">
        <v>40350.951388888891</v>
      </c>
      <c r="I22197" t="s">
        <v>69</v>
      </c>
      <c r="J22197" t="s">
        <v>47</v>
      </c>
      <c r="K22197" t="s">
        <v>212</v>
      </c>
      <c r="L22197" t="s">
        <v>114</v>
      </c>
      <c r="M22197" t="s">
        <v>64</v>
      </c>
      <c r="O22197">
        <v>0</v>
      </c>
      <c r="Q22197">
        <v>0</v>
      </c>
      <c r="R22197">
        <v>0</v>
      </c>
      <c r="S22197" t="s">
        <v>24</v>
      </c>
      <c r="T22197" t="s">
        <v>2653</v>
      </c>
      <c r="U22197" t="s">
        <v>720</v>
      </c>
      <c r="V22197" t="s">
        <v>123</v>
      </c>
      <c r="W22197" t="s">
        <v>124</v>
      </c>
      <c r="X22197">
        <v>1</v>
      </c>
      <c r="Y22197">
        <v>302580</v>
      </c>
    </row>
    <row r="22198" spans="1:25" x14ac:dyDescent="0.25">
      <c r="A22198" t="s">
        <v>1434</v>
      </c>
      <c r="B22198" t="s">
        <v>1435</v>
      </c>
      <c r="C22198" t="s">
        <v>458</v>
      </c>
      <c r="D22198" t="s">
        <v>459</v>
      </c>
      <c r="E22198" t="s">
        <v>25</v>
      </c>
      <c r="F22198" t="s">
        <v>21</v>
      </c>
      <c r="G22198">
        <v>1</v>
      </c>
      <c r="H22198" s="1">
        <v>41894.9375</v>
      </c>
      <c r="I22198" t="s">
        <v>69</v>
      </c>
      <c r="J22198" t="s">
        <v>702</v>
      </c>
      <c r="K22198" t="s">
        <v>26</v>
      </c>
      <c r="L22198" t="s">
        <v>26</v>
      </c>
      <c r="M22198" t="s">
        <v>27</v>
      </c>
      <c r="O22198">
        <v>0</v>
      </c>
      <c r="Q22198">
        <v>0</v>
      </c>
      <c r="R22198">
        <v>0</v>
      </c>
      <c r="S22198" t="s">
        <v>24</v>
      </c>
      <c r="T22198" t="s">
        <v>2654</v>
      </c>
      <c r="U22198" t="s">
        <v>859</v>
      </c>
      <c r="V22198" t="s">
        <v>859</v>
      </c>
      <c r="W22198" t="s">
        <v>942</v>
      </c>
      <c r="X22198">
        <v>1</v>
      </c>
      <c r="Y22198">
        <v>352942</v>
      </c>
    </row>
    <row r="22199" spans="1:25" x14ac:dyDescent="0.25">
      <c r="A22199" t="s">
        <v>278</v>
      </c>
      <c r="B22199" t="s">
        <v>279</v>
      </c>
      <c r="C22199" t="s">
        <v>280</v>
      </c>
      <c r="D22199" t="s">
        <v>281</v>
      </c>
      <c r="E22199" t="s">
        <v>25</v>
      </c>
      <c r="F22199" t="s">
        <v>21</v>
      </c>
      <c r="G22199">
        <v>1</v>
      </c>
      <c r="H22199" s="1">
        <v>38093.802083333336</v>
      </c>
      <c r="I22199" t="s">
        <v>79</v>
      </c>
      <c r="J22199" t="s">
        <v>165</v>
      </c>
      <c r="K22199" t="s">
        <v>212</v>
      </c>
      <c r="L22199" t="s">
        <v>26</v>
      </c>
      <c r="M22199" t="s">
        <v>64</v>
      </c>
      <c r="N22199" s="2">
        <v>1008</v>
      </c>
      <c r="O22199" s="2">
        <v>15619</v>
      </c>
      <c r="P22199">
        <v>42</v>
      </c>
      <c r="Q22199" s="2">
        <v>1300</v>
      </c>
      <c r="S22199" t="s">
        <v>24</v>
      </c>
      <c r="T22199" t="s">
        <v>2653</v>
      </c>
      <c r="U22199" t="s">
        <v>720</v>
      </c>
      <c r="V22199" t="s">
        <v>720</v>
      </c>
      <c r="W22199" t="s">
        <v>721</v>
      </c>
      <c r="X22199">
        <v>1</v>
      </c>
      <c r="Y22199">
        <v>227590</v>
      </c>
    </row>
    <row r="22200" spans="1:25" x14ac:dyDescent="0.25">
      <c r="A22200" t="s">
        <v>278</v>
      </c>
      <c r="B22200" t="s">
        <v>279</v>
      </c>
      <c r="C22200" t="s">
        <v>280</v>
      </c>
      <c r="D22200" t="s">
        <v>281</v>
      </c>
      <c r="E22200" t="s">
        <v>25</v>
      </c>
      <c r="F22200" t="s">
        <v>21</v>
      </c>
      <c r="G22200">
        <v>2</v>
      </c>
      <c r="H22200" s="1">
        <v>37464.581250000003</v>
      </c>
      <c r="I22200" t="s">
        <v>31</v>
      </c>
      <c r="J22200" t="s">
        <v>30</v>
      </c>
      <c r="K22200" t="s">
        <v>113</v>
      </c>
      <c r="L22200" t="s">
        <v>2649</v>
      </c>
      <c r="M22200" t="s">
        <v>64</v>
      </c>
      <c r="N22200">
        <v>48</v>
      </c>
      <c r="O22200">
        <v>0</v>
      </c>
      <c r="P22200">
        <v>2</v>
      </c>
      <c r="Q22200">
        <v>100</v>
      </c>
      <c r="S22200" t="s">
        <v>24</v>
      </c>
      <c r="T22200" t="s">
        <v>2655</v>
      </c>
      <c r="U22200" t="s">
        <v>561</v>
      </c>
      <c r="V22200" t="s">
        <v>559</v>
      </c>
      <c r="W22200" t="s">
        <v>560</v>
      </c>
      <c r="X22200">
        <v>1</v>
      </c>
      <c r="Y22200">
        <v>217945</v>
      </c>
    </row>
    <row r="22201" spans="1:25" x14ac:dyDescent="0.25">
      <c r="A22201" t="s">
        <v>278</v>
      </c>
      <c r="B22201" t="s">
        <v>279</v>
      </c>
      <c r="C22201" t="s">
        <v>280</v>
      </c>
      <c r="D22201" t="s">
        <v>281</v>
      </c>
      <c r="E22201" t="s">
        <v>25</v>
      </c>
      <c r="F22201" t="s">
        <v>21</v>
      </c>
      <c r="G22201">
        <v>2</v>
      </c>
      <c r="H22201" s="1">
        <v>41581.822916666664</v>
      </c>
      <c r="I22201" t="s">
        <v>69</v>
      </c>
      <c r="J22201" t="s">
        <v>30</v>
      </c>
      <c r="K22201" t="s">
        <v>26</v>
      </c>
      <c r="L22201" t="s">
        <v>26</v>
      </c>
      <c r="M22201" t="s">
        <v>27</v>
      </c>
      <c r="N22201">
        <v>48</v>
      </c>
      <c r="O22201" s="2">
        <v>3080</v>
      </c>
      <c r="P22201">
        <v>2</v>
      </c>
      <c r="Q22201" s="2">
        <v>7000</v>
      </c>
      <c r="R22201">
        <v>15</v>
      </c>
      <c r="S22201" t="s">
        <v>24</v>
      </c>
      <c r="T22201" t="s">
        <v>2650</v>
      </c>
      <c r="U22201" t="s">
        <v>160</v>
      </c>
      <c r="V22201" t="s">
        <v>158</v>
      </c>
      <c r="W22201" t="s">
        <v>159</v>
      </c>
      <c r="X22201">
        <v>1</v>
      </c>
      <c r="Y22201">
        <v>342096</v>
      </c>
    </row>
    <row r="22202" spans="1:25" x14ac:dyDescent="0.25">
      <c r="A22202" t="s">
        <v>278</v>
      </c>
      <c r="B22202" t="s">
        <v>279</v>
      </c>
      <c r="C22202" t="s">
        <v>280</v>
      </c>
      <c r="D22202" t="s">
        <v>281</v>
      </c>
      <c r="E22202" t="s">
        <v>25</v>
      </c>
      <c r="F22202" t="s">
        <v>21</v>
      </c>
      <c r="G22202">
        <v>2</v>
      </c>
      <c r="H22202" s="1">
        <v>41049.693055555559</v>
      </c>
      <c r="I22202" t="s">
        <v>31</v>
      </c>
      <c r="J22202" t="s">
        <v>47</v>
      </c>
      <c r="K22202" t="s">
        <v>212</v>
      </c>
      <c r="L22202" t="s">
        <v>26</v>
      </c>
      <c r="M22202" t="s">
        <v>64</v>
      </c>
      <c r="N22202">
        <v>26</v>
      </c>
      <c r="O22202">
        <v>0</v>
      </c>
      <c r="P22202">
        <v>1.0833333730000001</v>
      </c>
      <c r="Q22202">
        <v>0</v>
      </c>
      <c r="R22202">
        <v>0</v>
      </c>
      <c r="S22202" t="s">
        <v>24</v>
      </c>
      <c r="T22202" t="s">
        <v>2665</v>
      </c>
      <c r="U22202" t="s">
        <v>783</v>
      </c>
      <c r="V22202" t="s">
        <v>783</v>
      </c>
      <c r="W22202" t="s">
        <v>784</v>
      </c>
      <c r="X22202">
        <v>1</v>
      </c>
      <c r="Y22202">
        <v>322787</v>
      </c>
    </row>
    <row r="22203" spans="1:25" x14ac:dyDescent="0.25">
      <c r="A22203" t="s">
        <v>278</v>
      </c>
      <c r="B22203" t="s">
        <v>279</v>
      </c>
      <c r="C22203" t="s">
        <v>280</v>
      </c>
      <c r="D22203" t="s">
        <v>281</v>
      </c>
      <c r="E22203" t="s">
        <v>25</v>
      </c>
      <c r="F22203" t="s">
        <v>21</v>
      </c>
      <c r="G22203">
        <v>2</v>
      </c>
      <c r="H22203" s="1">
        <v>41831.822916666664</v>
      </c>
      <c r="I22203" t="s">
        <v>31</v>
      </c>
      <c r="J22203" t="s">
        <v>30</v>
      </c>
      <c r="K22203" t="s">
        <v>26</v>
      </c>
      <c r="L22203" t="s">
        <v>26</v>
      </c>
      <c r="M22203" t="s">
        <v>27</v>
      </c>
      <c r="N22203">
        <v>12</v>
      </c>
      <c r="O22203">
        <v>0</v>
      </c>
      <c r="P22203">
        <v>0.5</v>
      </c>
      <c r="Q22203">
        <v>100</v>
      </c>
      <c r="S22203" t="s">
        <v>24</v>
      </c>
      <c r="T22203" t="s">
        <v>2650</v>
      </c>
      <c r="U22203" t="s">
        <v>197</v>
      </c>
      <c r="V22203" t="s">
        <v>406</v>
      </c>
      <c r="W22203" t="s">
        <v>407</v>
      </c>
      <c r="X22203">
        <v>1</v>
      </c>
      <c r="Y22203">
        <v>348861</v>
      </c>
    </row>
    <row r="22204" spans="1:25" x14ac:dyDescent="0.25">
      <c r="A22204" t="s">
        <v>278</v>
      </c>
      <c r="B22204" t="s">
        <v>279</v>
      </c>
      <c r="C22204" t="s">
        <v>280</v>
      </c>
      <c r="D22204" t="s">
        <v>281</v>
      </c>
      <c r="E22204" t="s">
        <v>25</v>
      </c>
      <c r="F22204" t="s">
        <v>21</v>
      </c>
      <c r="G22204">
        <v>2</v>
      </c>
      <c r="H22204" s="1">
        <v>36709.274305555555</v>
      </c>
      <c r="I22204" t="s">
        <v>31</v>
      </c>
      <c r="J22204" t="s">
        <v>56</v>
      </c>
      <c r="K22204" t="s">
        <v>26</v>
      </c>
      <c r="L22204" t="s">
        <v>26</v>
      </c>
      <c r="M22204" t="s">
        <v>27</v>
      </c>
      <c r="N22204">
        <v>8</v>
      </c>
      <c r="O22204">
        <v>0</v>
      </c>
      <c r="P22204">
        <v>0.333333343</v>
      </c>
      <c r="Q22204">
        <v>0</v>
      </c>
      <c r="R22204">
        <v>0</v>
      </c>
      <c r="S22204" t="s">
        <v>24</v>
      </c>
      <c r="T22204" t="s">
        <v>2650</v>
      </c>
      <c r="U22204" t="s">
        <v>197</v>
      </c>
      <c r="V22204" t="s">
        <v>406</v>
      </c>
      <c r="W22204" t="s">
        <v>407</v>
      </c>
      <c r="X22204">
        <v>1</v>
      </c>
      <c r="Y22204">
        <v>205600</v>
      </c>
    </row>
    <row r="22205" spans="1:25" x14ac:dyDescent="0.25">
      <c r="A22205" t="s">
        <v>278</v>
      </c>
      <c r="B22205" t="s">
        <v>279</v>
      </c>
      <c r="C22205" t="s">
        <v>280</v>
      </c>
      <c r="D22205" t="s">
        <v>281</v>
      </c>
      <c r="E22205" t="s">
        <v>25</v>
      </c>
      <c r="F22205" t="s">
        <v>21</v>
      </c>
      <c r="G22205">
        <v>2</v>
      </c>
      <c r="H22205" s="1">
        <v>41744.027777777781</v>
      </c>
      <c r="I22205" t="s">
        <v>31</v>
      </c>
      <c r="J22205" t="s">
        <v>30</v>
      </c>
      <c r="K22205" t="s">
        <v>26</v>
      </c>
      <c r="L22205" t="s">
        <v>26</v>
      </c>
      <c r="M22205" t="s">
        <v>27</v>
      </c>
      <c r="N22205">
        <v>1</v>
      </c>
      <c r="O22205">
        <v>0</v>
      </c>
      <c r="P22205">
        <v>4.1666667999999997E-2</v>
      </c>
      <c r="Q22205">
        <v>5</v>
      </c>
      <c r="R22205">
        <v>0</v>
      </c>
      <c r="S22205" t="s">
        <v>24</v>
      </c>
      <c r="T22205" t="s">
        <v>2664</v>
      </c>
      <c r="U22205" t="s">
        <v>2664</v>
      </c>
      <c r="V22205" t="s">
        <v>568</v>
      </c>
      <c r="W22205" t="s">
        <v>569</v>
      </c>
      <c r="X22205">
        <v>1</v>
      </c>
      <c r="Y22205">
        <v>344676</v>
      </c>
    </row>
    <row r="22206" spans="1:25" x14ac:dyDescent="0.25">
      <c r="A22206" t="s">
        <v>278</v>
      </c>
      <c r="B22206" t="s">
        <v>279</v>
      </c>
      <c r="C22206" t="s">
        <v>280</v>
      </c>
      <c r="D22206" t="s">
        <v>281</v>
      </c>
      <c r="E22206" t="s">
        <v>25</v>
      </c>
      <c r="F22206" t="s">
        <v>21</v>
      </c>
      <c r="G22206">
        <v>2</v>
      </c>
      <c r="H22206" s="1">
        <v>42115.479166666664</v>
      </c>
      <c r="I22206" t="s">
        <v>31</v>
      </c>
      <c r="J22206" t="s">
        <v>30</v>
      </c>
      <c r="K22206" t="s">
        <v>26</v>
      </c>
      <c r="L22206" t="s">
        <v>26</v>
      </c>
      <c r="M22206" t="s">
        <v>27</v>
      </c>
      <c r="N22206">
        <v>1</v>
      </c>
      <c r="O22206">
        <v>0</v>
      </c>
      <c r="P22206">
        <v>4.1666667999999997E-2</v>
      </c>
      <c r="Q22206" s="2">
        <v>1100</v>
      </c>
      <c r="R22206">
        <v>3</v>
      </c>
      <c r="S22206" t="s">
        <v>24</v>
      </c>
      <c r="T22206" t="s">
        <v>2654</v>
      </c>
      <c r="U22206" t="s">
        <v>86</v>
      </c>
      <c r="V22206" t="s">
        <v>96</v>
      </c>
      <c r="W22206" t="s">
        <v>97</v>
      </c>
      <c r="X22206">
        <v>1</v>
      </c>
      <c r="Y22206">
        <v>359030</v>
      </c>
    </row>
    <row r="22207" spans="1:25" x14ac:dyDescent="0.25">
      <c r="A22207" t="s">
        <v>278</v>
      </c>
      <c r="B22207" t="s">
        <v>279</v>
      </c>
      <c r="C22207" t="s">
        <v>280</v>
      </c>
      <c r="D22207" t="s">
        <v>281</v>
      </c>
      <c r="E22207" t="s">
        <v>25</v>
      </c>
      <c r="F22207" t="s">
        <v>21</v>
      </c>
      <c r="G22207">
        <v>2</v>
      </c>
      <c r="H22207" s="1">
        <v>40822.833333333336</v>
      </c>
      <c r="I22207" t="s">
        <v>69</v>
      </c>
      <c r="J22207" t="s">
        <v>30</v>
      </c>
      <c r="K22207" t="s">
        <v>26</v>
      </c>
      <c r="L22207" t="s">
        <v>26</v>
      </c>
      <c r="M22207" t="s">
        <v>27</v>
      </c>
      <c r="N22207">
        <v>1</v>
      </c>
      <c r="O22207">
        <v>271</v>
      </c>
      <c r="P22207">
        <v>4.1666667999999997E-2</v>
      </c>
      <c r="Q22207" s="2">
        <v>2550</v>
      </c>
      <c r="R22207">
        <v>7</v>
      </c>
      <c r="S22207" t="s">
        <v>24</v>
      </c>
      <c r="T22207" t="s">
        <v>2650</v>
      </c>
      <c r="U22207" t="s">
        <v>638</v>
      </c>
      <c r="V22207" t="s">
        <v>881</v>
      </c>
      <c r="W22207" t="s">
        <v>882</v>
      </c>
      <c r="X22207">
        <v>1</v>
      </c>
      <c r="Y22207">
        <v>317481</v>
      </c>
    </row>
    <row r="22208" spans="1:25" x14ac:dyDescent="0.25">
      <c r="A22208" t="s">
        <v>278</v>
      </c>
      <c r="B22208" t="s">
        <v>279</v>
      </c>
      <c r="C22208" t="s">
        <v>280</v>
      </c>
      <c r="D22208" t="s">
        <v>281</v>
      </c>
      <c r="E22208" t="s">
        <v>25</v>
      </c>
      <c r="F22208" t="s">
        <v>21</v>
      </c>
      <c r="G22208">
        <v>2</v>
      </c>
      <c r="H22208" s="1">
        <v>40198.275000000001</v>
      </c>
      <c r="I22208" t="s">
        <v>290</v>
      </c>
      <c r="J22208" t="s">
        <v>56</v>
      </c>
      <c r="K22208" t="s">
        <v>26</v>
      </c>
      <c r="L22208" t="s">
        <v>26</v>
      </c>
      <c r="M22208" t="s">
        <v>27</v>
      </c>
      <c r="O22208">
        <v>0</v>
      </c>
      <c r="Q22208">
        <v>0</v>
      </c>
      <c r="R22208">
        <v>0</v>
      </c>
      <c r="S22208" t="s">
        <v>24</v>
      </c>
      <c r="T22208" t="s">
        <v>2652</v>
      </c>
      <c r="U22208" t="s">
        <v>221</v>
      </c>
      <c r="V22208" t="s">
        <v>219</v>
      </c>
      <c r="W22208" t="s">
        <v>220</v>
      </c>
      <c r="X22208">
        <v>1</v>
      </c>
      <c r="Y22208">
        <v>300891</v>
      </c>
    </row>
    <row r="22209" spans="1:25" x14ac:dyDescent="0.25">
      <c r="A22209" t="s">
        <v>278</v>
      </c>
      <c r="B22209" t="s">
        <v>279</v>
      </c>
      <c r="C22209" t="s">
        <v>280</v>
      </c>
      <c r="D22209" t="s">
        <v>281</v>
      </c>
      <c r="E22209" t="s">
        <v>25</v>
      </c>
      <c r="F22209" t="s">
        <v>21</v>
      </c>
      <c r="G22209">
        <v>2</v>
      </c>
      <c r="H22209" s="1">
        <v>36728.311111111114</v>
      </c>
      <c r="I22209" t="s">
        <v>290</v>
      </c>
      <c r="J22209" t="s">
        <v>56</v>
      </c>
      <c r="K22209" t="s">
        <v>26</v>
      </c>
      <c r="L22209" t="s">
        <v>26</v>
      </c>
      <c r="M22209" t="s">
        <v>27</v>
      </c>
      <c r="O22209">
        <v>0</v>
      </c>
      <c r="Q22209">
        <v>0</v>
      </c>
      <c r="R22209">
        <v>0</v>
      </c>
      <c r="S22209" t="s">
        <v>24</v>
      </c>
      <c r="T22209" t="s">
        <v>2654</v>
      </c>
      <c r="U22209" t="s">
        <v>86</v>
      </c>
      <c r="V22209" t="s">
        <v>96</v>
      </c>
      <c r="W22209" t="s">
        <v>97</v>
      </c>
      <c r="X22209">
        <v>1</v>
      </c>
      <c r="Y22209">
        <v>202212</v>
      </c>
    </row>
    <row r="22210" spans="1:25" x14ac:dyDescent="0.25">
      <c r="A22210" t="s">
        <v>278</v>
      </c>
      <c r="B22210" t="s">
        <v>279</v>
      </c>
      <c r="C22210" t="s">
        <v>280</v>
      </c>
      <c r="D22210" t="s">
        <v>281</v>
      </c>
      <c r="E22210" t="s">
        <v>25</v>
      </c>
      <c r="F22210" t="s">
        <v>21</v>
      </c>
      <c r="G22210">
        <v>2</v>
      </c>
      <c r="H22210" s="1">
        <v>41680.270833333336</v>
      </c>
      <c r="I22210" t="s">
        <v>290</v>
      </c>
      <c r="J22210" t="s">
        <v>56</v>
      </c>
      <c r="K22210" t="s">
        <v>26</v>
      </c>
      <c r="L22210" t="s">
        <v>26</v>
      </c>
      <c r="M22210" t="s">
        <v>27</v>
      </c>
      <c r="O22210">
        <v>0</v>
      </c>
      <c r="Q22210">
        <v>0</v>
      </c>
      <c r="R22210">
        <v>0</v>
      </c>
      <c r="S22210" t="s">
        <v>24</v>
      </c>
      <c r="T22210" t="s">
        <v>2650</v>
      </c>
      <c r="U22210" t="s">
        <v>46</v>
      </c>
      <c r="V22210" t="s">
        <v>44</v>
      </c>
      <c r="W22210" t="s">
        <v>45</v>
      </c>
      <c r="X22210">
        <v>1</v>
      </c>
      <c r="Y22210">
        <v>343810</v>
      </c>
    </row>
    <row r="22211" spans="1:25" x14ac:dyDescent="0.25">
      <c r="A22211" t="s">
        <v>278</v>
      </c>
      <c r="B22211" t="s">
        <v>279</v>
      </c>
      <c r="C22211" t="s">
        <v>280</v>
      </c>
      <c r="D22211" t="s">
        <v>281</v>
      </c>
      <c r="E22211" t="s">
        <v>25</v>
      </c>
      <c r="F22211" t="s">
        <v>21</v>
      </c>
      <c r="G22211">
        <v>2</v>
      </c>
      <c r="H22211" s="1">
        <v>38820.298611111109</v>
      </c>
      <c r="I22211" t="s">
        <v>290</v>
      </c>
      <c r="J22211" t="s">
        <v>56</v>
      </c>
      <c r="K22211" t="s">
        <v>26</v>
      </c>
      <c r="L22211" t="s">
        <v>26</v>
      </c>
      <c r="M22211" t="s">
        <v>27</v>
      </c>
      <c r="O22211">
        <v>0</v>
      </c>
      <c r="Q22211">
        <v>0</v>
      </c>
      <c r="R22211">
        <v>0</v>
      </c>
      <c r="S22211" t="s">
        <v>24</v>
      </c>
      <c r="T22211" t="s">
        <v>2664</v>
      </c>
      <c r="U22211" t="s">
        <v>2664</v>
      </c>
      <c r="V22211" t="s">
        <v>568</v>
      </c>
      <c r="W22211" t="s">
        <v>569</v>
      </c>
      <c r="X22211">
        <v>1</v>
      </c>
      <c r="Y22211">
        <v>239540</v>
      </c>
    </row>
    <row r="22212" spans="1:25" x14ac:dyDescent="0.25">
      <c r="A22212" t="s">
        <v>278</v>
      </c>
      <c r="B22212" t="s">
        <v>279</v>
      </c>
      <c r="C22212" t="s">
        <v>280</v>
      </c>
      <c r="D22212" t="s">
        <v>281</v>
      </c>
      <c r="E22212" t="s">
        <v>25</v>
      </c>
      <c r="F22212" t="s">
        <v>21</v>
      </c>
      <c r="G22212">
        <v>2</v>
      </c>
      <c r="H22212" s="1">
        <v>39343.250694444447</v>
      </c>
      <c r="I22212" t="s">
        <v>290</v>
      </c>
      <c r="J22212" t="s">
        <v>56</v>
      </c>
      <c r="K22212" t="s">
        <v>26</v>
      </c>
      <c r="L22212" t="s">
        <v>26</v>
      </c>
      <c r="M22212" t="s">
        <v>27</v>
      </c>
      <c r="O22212">
        <v>0</v>
      </c>
      <c r="Q22212">
        <v>0</v>
      </c>
      <c r="R22212">
        <v>0</v>
      </c>
      <c r="S22212" t="s">
        <v>24</v>
      </c>
      <c r="T22212" t="s">
        <v>2664</v>
      </c>
      <c r="U22212" t="s">
        <v>2664</v>
      </c>
      <c r="V22212" t="s">
        <v>568</v>
      </c>
      <c r="W22212" t="s">
        <v>569</v>
      </c>
      <c r="X22212">
        <v>1</v>
      </c>
      <c r="Y22212">
        <v>248416</v>
      </c>
    </row>
    <row r="22213" spans="1:25" x14ac:dyDescent="0.25">
      <c r="A22213" t="s">
        <v>278</v>
      </c>
      <c r="B22213" t="s">
        <v>279</v>
      </c>
      <c r="C22213" t="s">
        <v>280</v>
      </c>
      <c r="D22213" t="s">
        <v>281</v>
      </c>
      <c r="E22213" t="s">
        <v>25</v>
      </c>
      <c r="F22213" t="s">
        <v>21</v>
      </c>
      <c r="G22213">
        <v>3</v>
      </c>
      <c r="H22213" s="1">
        <v>38541.267361111109</v>
      </c>
      <c r="I22213" t="s">
        <v>290</v>
      </c>
      <c r="J22213" t="s">
        <v>47</v>
      </c>
      <c r="K22213" t="s">
        <v>26</v>
      </c>
      <c r="L22213" t="s">
        <v>26</v>
      </c>
      <c r="M22213" t="s">
        <v>27</v>
      </c>
      <c r="O22213">
        <v>0</v>
      </c>
      <c r="Q22213">
        <v>0</v>
      </c>
      <c r="R22213">
        <v>0</v>
      </c>
      <c r="S22213" t="s">
        <v>24</v>
      </c>
      <c r="T22213" t="s">
        <v>2650</v>
      </c>
      <c r="U22213" t="s">
        <v>2671</v>
      </c>
      <c r="V22213" t="s">
        <v>383</v>
      </c>
      <c r="W22213" t="s">
        <v>384</v>
      </c>
      <c r="X22213">
        <v>1</v>
      </c>
      <c r="Y22213">
        <v>237251</v>
      </c>
    </row>
    <row r="22214" spans="1:25" x14ac:dyDescent="0.25">
      <c r="A22214" t="s">
        <v>278</v>
      </c>
      <c r="B22214" t="s">
        <v>279</v>
      </c>
      <c r="C22214" t="s">
        <v>280</v>
      </c>
      <c r="D22214" t="s">
        <v>281</v>
      </c>
      <c r="E22214" t="s">
        <v>25</v>
      </c>
      <c r="F22214" t="s">
        <v>21</v>
      </c>
      <c r="G22214">
        <v>2</v>
      </c>
      <c r="H22214" s="1">
        <v>37061.263888888891</v>
      </c>
      <c r="I22214" t="s">
        <v>290</v>
      </c>
      <c r="J22214" t="s">
        <v>36</v>
      </c>
      <c r="K22214" t="s">
        <v>113</v>
      </c>
      <c r="L22214" t="s">
        <v>125</v>
      </c>
      <c r="M22214" t="s">
        <v>64</v>
      </c>
      <c r="O22214">
        <v>0</v>
      </c>
      <c r="R22214">
        <v>0</v>
      </c>
      <c r="S22214" t="s">
        <v>24</v>
      </c>
      <c r="T22214" t="s">
        <v>2652</v>
      </c>
      <c r="U22214" t="s">
        <v>221</v>
      </c>
      <c r="V22214" t="s">
        <v>219</v>
      </c>
      <c r="W22214" t="s">
        <v>220</v>
      </c>
      <c r="X22214">
        <v>1</v>
      </c>
      <c r="Y22214">
        <v>205235</v>
      </c>
    </row>
    <row r="22215" spans="1:25" x14ac:dyDescent="0.25">
      <c r="A22215" t="s">
        <v>278</v>
      </c>
      <c r="B22215" t="s">
        <v>279</v>
      </c>
      <c r="C22215" t="s">
        <v>280</v>
      </c>
      <c r="D22215" t="s">
        <v>281</v>
      </c>
      <c r="E22215" t="s">
        <v>25</v>
      </c>
      <c r="F22215" t="s">
        <v>21</v>
      </c>
      <c r="G22215">
        <v>2</v>
      </c>
      <c r="H22215" s="1">
        <v>38155.302083333336</v>
      </c>
      <c r="I22215" t="s">
        <v>290</v>
      </c>
      <c r="J22215" t="s">
        <v>36</v>
      </c>
      <c r="K22215" t="s">
        <v>26</v>
      </c>
      <c r="L22215" t="s">
        <v>26</v>
      </c>
      <c r="M22215" t="s">
        <v>27</v>
      </c>
      <c r="O22215">
        <v>0</v>
      </c>
      <c r="Q22215">
        <v>125</v>
      </c>
      <c r="S22215" t="s">
        <v>24</v>
      </c>
      <c r="T22215" t="s">
        <v>2650</v>
      </c>
      <c r="U22215" t="s">
        <v>197</v>
      </c>
      <c r="V22215" t="s">
        <v>406</v>
      </c>
      <c r="W22215" t="s">
        <v>407</v>
      </c>
      <c r="X22215">
        <v>1</v>
      </c>
      <c r="Y22215">
        <v>226449</v>
      </c>
    </row>
    <row r="22216" spans="1:25" x14ac:dyDescent="0.25">
      <c r="A22216" t="s">
        <v>278</v>
      </c>
      <c r="B22216" t="s">
        <v>279</v>
      </c>
      <c r="C22216" t="s">
        <v>280</v>
      </c>
      <c r="D22216" t="s">
        <v>281</v>
      </c>
      <c r="E22216" t="s">
        <v>25</v>
      </c>
      <c r="F22216" t="s">
        <v>21</v>
      </c>
      <c r="G22216">
        <v>3</v>
      </c>
      <c r="H22216" s="1">
        <v>38317.270833333336</v>
      </c>
      <c r="I22216" t="s">
        <v>290</v>
      </c>
      <c r="J22216" t="s">
        <v>30</v>
      </c>
      <c r="K22216" t="s">
        <v>26</v>
      </c>
      <c r="L22216" t="s">
        <v>26</v>
      </c>
      <c r="M22216" t="s">
        <v>27</v>
      </c>
      <c r="O22216">
        <v>0</v>
      </c>
      <c r="Q22216">
        <v>300</v>
      </c>
      <c r="S22216" t="s">
        <v>24</v>
      </c>
      <c r="T22216" t="s">
        <v>2650</v>
      </c>
      <c r="U22216" t="s">
        <v>197</v>
      </c>
      <c r="V22216" t="s">
        <v>406</v>
      </c>
      <c r="W22216" t="s">
        <v>407</v>
      </c>
      <c r="X22216">
        <v>1</v>
      </c>
      <c r="Y22216">
        <v>230704</v>
      </c>
    </row>
    <row r="22217" spans="1:25" x14ac:dyDescent="0.25">
      <c r="A22217" t="s">
        <v>278</v>
      </c>
      <c r="B22217" t="s">
        <v>279</v>
      </c>
      <c r="C22217" t="s">
        <v>280</v>
      </c>
      <c r="D22217" t="s">
        <v>281</v>
      </c>
      <c r="E22217" t="s">
        <v>25</v>
      </c>
      <c r="F22217" t="s">
        <v>21</v>
      </c>
      <c r="G22217">
        <v>2</v>
      </c>
      <c r="H22217" s="1">
        <v>37449.256944444445</v>
      </c>
      <c r="I22217" t="s">
        <v>31</v>
      </c>
      <c r="J22217" t="s">
        <v>56</v>
      </c>
      <c r="K22217" t="s">
        <v>26</v>
      </c>
      <c r="L22217" t="s">
        <v>26</v>
      </c>
      <c r="M22217" t="s">
        <v>27</v>
      </c>
      <c r="O22217">
        <v>0</v>
      </c>
      <c r="Q22217">
        <v>0</v>
      </c>
      <c r="R22217">
        <v>0</v>
      </c>
      <c r="S22217" t="s">
        <v>24</v>
      </c>
      <c r="T22217" t="s">
        <v>2650</v>
      </c>
      <c r="U22217" t="s">
        <v>265</v>
      </c>
      <c r="V22217" t="s">
        <v>688</v>
      </c>
      <c r="W22217" t="s">
        <v>689</v>
      </c>
      <c r="X22217">
        <v>1</v>
      </c>
      <c r="Y22217">
        <v>219530</v>
      </c>
    </row>
    <row r="22218" spans="1:25" x14ac:dyDescent="0.25">
      <c r="A22218" t="s">
        <v>278</v>
      </c>
      <c r="B22218" t="s">
        <v>279</v>
      </c>
      <c r="C22218" t="s">
        <v>280</v>
      </c>
      <c r="D22218" t="s">
        <v>281</v>
      </c>
      <c r="E22218" t="s">
        <v>25</v>
      </c>
      <c r="F22218" t="s">
        <v>21</v>
      </c>
      <c r="G22218">
        <v>2</v>
      </c>
      <c r="H22218" s="1">
        <v>36755.296527777777</v>
      </c>
      <c r="I22218" t="s">
        <v>31</v>
      </c>
      <c r="J22218" t="s">
        <v>56</v>
      </c>
      <c r="K22218" t="s">
        <v>26</v>
      </c>
      <c r="L22218" t="s">
        <v>26</v>
      </c>
      <c r="M22218" t="s">
        <v>27</v>
      </c>
      <c r="O22218">
        <v>0</v>
      </c>
      <c r="Q22218">
        <v>0</v>
      </c>
      <c r="R22218">
        <v>0</v>
      </c>
      <c r="S22218" t="s">
        <v>24</v>
      </c>
      <c r="T22218" t="s">
        <v>2652</v>
      </c>
      <c r="U22218" t="s">
        <v>221</v>
      </c>
      <c r="V22218" t="s">
        <v>219</v>
      </c>
      <c r="W22218" t="s">
        <v>220</v>
      </c>
      <c r="X22218">
        <v>1</v>
      </c>
      <c r="Y22218">
        <v>201902</v>
      </c>
    </row>
    <row r="22219" spans="1:25" x14ac:dyDescent="0.25">
      <c r="A22219" t="s">
        <v>278</v>
      </c>
      <c r="B22219" t="s">
        <v>279</v>
      </c>
      <c r="C22219" t="s">
        <v>280</v>
      </c>
      <c r="D22219" t="s">
        <v>281</v>
      </c>
      <c r="E22219" t="s">
        <v>25</v>
      </c>
      <c r="F22219" t="s">
        <v>21</v>
      </c>
      <c r="G22219">
        <v>2</v>
      </c>
      <c r="H22219" s="1">
        <v>37106.291666666664</v>
      </c>
      <c r="I22219" t="s">
        <v>31</v>
      </c>
      <c r="J22219" t="s">
        <v>47</v>
      </c>
      <c r="K22219" t="s">
        <v>26</v>
      </c>
      <c r="L22219" t="s">
        <v>26</v>
      </c>
      <c r="M22219" t="s">
        <v>27</v>
      </c>
      <c r="O22219">
        <v>0</v>
      </c>
      <c r="Q22219">
        <v>0</v>
      </c>
      <c r="R22219">
        <v>0</v>
      </c>
      <c r="S22219" t="s">
        <v>24</v>
      </c>
      <c r="T22219" t="s">
        <v>2652</v>
      </c>
      <c r="U22219" t="s">
        <v>221</v>
      </c>
      <c r="V22219" t="s">
        <v>219</v>
      </c>
      <c r="W22219" t="s">
        <v>220</v>
      </c>
      <c r="X22219">
        <v>1</v>
      </c>
      <c r="Y22219">
        <v>207828</v>
      </c>
    </row>
    <row r="22220" spans="1:25" x14ac:dyDescent="0.25">
      <c r="A22220" t="s">
        <v>278</v>
      </c>
      <c r="B22220" t="s">
        <v>279</v>
      </c>
      <c r="C22220" t="s">
        <v>280</v>
      </c>
      <c r="D22220" t="s">
        <v>281</v>
      </c>
      <c r="E22220" t="s">
        <v>25</v>
      </c>
      <c r="F22220" t="s">
        <v>21</v>
      </c>
      <c r="G22220">
        <v>2</v>
      </c>
      <c r="H22220" s="1">
        <v>42114.362500000003</v>
      </c>
      <c r="I22220" t="s">
        <v>31</v>
      </c>
      <c r="J22220" t="s">
        <v>56</v>
      </c>
      <c r="K22220" t="s">
        <v>26</v>
      </c>
      <c r="L22220" t="s">
        <v>26</v>
      </c>
      <c r="M22220" t="s">
        <v>27</v>
      </c>
      <c r="O22220">
        <v>0</v>
      </c>
      <c r="Q22220">
        <v>0</v>
      </c>
      <c r="R22220">
        <v>0</v>
      </c>
      <c r="S22220" t="s">
        <v>24</v>
      </c>
      <c r="T22220" t="s">
        <v>2653</v>
      </c>
      <c r="U22220" t="s">
        <v>1818</v>
      </c>
      <c r="V22220" t="s">
        <v>1408</v>
      </c>
      <c r="W22220" t="s">
        <v>1409</v>
      </c>
      <c r="X22220">
        <v>1</v>
      </c>
      <c r="Y22220">
        <v>359399</v>
      </c>
    </row>
    <row r="22221" spans="1:25" x14ac:dyDescent="0.25">
      <c r="A22221" t="s">
        <v>278</v>
      </c>
      <c r="B22221" t="s">
        <v>279</v>
      </c>
      <c r="C22221" t="s">
        <v>280</v>
      </c>
      <c r="D22221" t="s">
        <v>281</v>
      </c>
      <c r="E22221" t="s">
        <v>25</v>
      </c>
      <c r="F22221" t="s">
        <v>21</v>
      </c>
      <c r="G22221">
        <v>2</v>
      </c>
      <c r="H22221" s="1">
        <v>36771.541666666664</v>
      </c>
      <c r="I22221" t="s">
        <v>31</v>
      </c>
      <c r="J22221" t="s">
        <v>47</v>
      </c>
      <c r="K22221" t="s">
        <v>26</v>
      </c>
      <c r="L22221" t="s">
        <v>26</v>
      </c>
      <c r="M22221" t="s">
        <v>27</v>
      </c>
      <c r="O22221">
        <v>0</v>
      </c>
      <c r="Q22221">
        <v>0</v>
      </c>
      <c r="R22221">
        <v>0</v>
      </c>
      <c r="S22221" t="s">
        <v>24</v>
      </c>
      <c r="T22221" t="s">
        <v>2654</v>
      </c>
      <c r="U22221" t="s">
        <v>86</v>
      </c>
      <c r="V22221" t="s">
        <v>96</v>
      </c>
      <c r="W22221" t="s">
        <v>97</v>
      </c>
      <c r="X22221">
        <v>1</v>
      </c>
      <c r="Y22221">
        <v>202917</v>
      </c>
    </row>
    <row r="22222" spans="1:25" x14ac:dyDescent="0.25">
      <c r="A22222" t="s">
        <v>278</v>
      </c>
      <c r="B22222" t="s">
        <v>279</v>
      </c>
      <c r="C22222" t="s">
        <v>280</v>
      </c>
      <c r="D22222" t="s">
        <v>281</v>
      </c>
      <c r="E22222" t="s">
        <v>25</v>
      </c>
      <c r="F22222" t="s">
        <v>21</v>
      </c>
      <c r="G22222">
        <v>2</v>
      </c>
      <c r="H22222" s="1">
        <v>37837.366666666669</v>
      </c>
      <c r="I22222" t="s">
        <v>31</v>
      </c>
      <c r="J22222" t="s">
        <v>56</v>
      </c>
      <c r="K22222" t="s">
        <v>26</v>
      </c>
      <c r="L22222" t="s">
        <v>26</v>
      </c>
      <c r="M22222" t="s">
        <v>27</v>
      </c>
      <c r="O22222">
        <v>0</v>
      </c>
      <c r="Q22222">
        <v>0</v>
      </c>
      <c r="R22222">
        <v>0</v>
      </c>
      <c r="S22222" t="s">
        <v>24</v>
      </c>
      <c r="T22222" t="s">
        <v>2654</v>
      </c>
      <c r="U22222" t="s">
        <v>86</v>
      </c>
      <c r="V22222" t="s">
        <v>96</v>
      </c>
      <c r="W22222" t="s">
        <v>97</v>
      </c>
      <c r="X22222">
        <v>1</v>
      </c>
      <c r="Y22222">
        <v>228277</v>
      </c>
    </row>
    <row r="22223" spans="1:25" x14ac:dyDescent="0.25">
      <c r="A22223" t="s">
        <v>278</v>
      </c>
      <c r="B22223" t="s">
        <v>279</v>
      </c>
      <c r="C22223" t="s">
        <v>280</v>
      </c>
      <c r="D22223" t="s">
        <v>281</v>
      </c>
      <c r="E22223" t="s">
        <v>25</v>
      </c>
      <c r="F22223" t="s">
        <v>21</v>
      </c>
      <c r="G22223">
        <v>2</v>
      </c>
      <c r="H22223" s="1">
        <v>36723.260416666664</v>
      </c>
      <c r="I22223" t="s">
        <v>31</v>
      </c>
      <c r="J22223" t="s">
        <v>56</v>
      </c>
      <c r="K22223" t="s">
        <v>26</v>
      </c>
      <c r="L22223" t="s">
        <v>26</v>
      </c>
      <c r="M22223" t="s">
        <v>27</v>
      </c>
      <c r="O22223">
        <v>0</v>
      </c>
      <c r="Q22223">
        <v>0</v>
      </c>
      <c r="R22223">
        <v>0</v>
      </c>
      <c r="S22223" t="s">
        <v>24</v>
      </c>
      <c r="T22223" t="s">
        <v>2654</v>
      </c>
      <c r="U22223" t="s">
        <v>86</v>
      </c>
      <c r="V22223" t="s">
        <v>96</v>
      </c>
      <c r="W22223" t="s">
        <v>97</v>
      </c>
      <c r="X22223">
        <v>1</v>
      </c>
      <c r="Y22223">
        <v>201911</v>
      </c>
    </row>
    <row r="22224" spans="1:25" x14ac:dyDescent="0.25">
      <c r="A22224" t="s">
        <v>278</v>
      </c>
      <c r="B22224" t="s">
        <v>279</v>
      </c>
      <c r="C22224" t="s">
        <v>280</v>
      </c>
      <c r="D22224" t="s">
        <v>281</v>
      </c>
      <c r="E22224" t="s">
        <v>25</v>
      </c>
      <c r="F22224" t="s">
        <v>21</v>
      </c>
      <c r="G22224">
        <v>2</v>
      </c>
      <c r="H22224" s="1">
        <v>39623.604166666664</v>
      </c>
      <c r="I22224" t="s">
        <v>31</v>
      </c>
      <c r="J22224" t="s">
        <v>47</v>
      </c>
      <c r="K22224" t="s">
        <v>26</v>
      </c>
      <c r="L22224" t="s">
        <v>26</v>
      </c>
      <c r="M22224" t="s">
        <v>27</v>
      </c>
      <c r="O22224">
        <v>0</v>
      </c>
      <c r="Q22224">
        <v>0</v>
      </c>
      <c r="R22224">
        <v>0</v>
      </c>
      <c r="S22224" t="s">
        <v>24</v>
      </c>
      <c r="T22224" t="s">
        <v>2654</v>
      </c>
      <c r="U22224" t="s">
        <v>86</v>
      </c>
      <c r="V22224" t="s">
        <v>489</v>
      </c>
      <c r="W22224" t="s">
        <v>490</v>
      </c>
      <c r="X22224">
        <v>1</v>
      </c>
      <c r="Y22224">
        <v>254834</v>
      </c>
    </row>
    <row r="22225" spans="1:25" x14ac:dyDescent="0.25">
      <c r="A22225" t="s">
        <v>278</v>
      </c>
      <c r="B22225" t="s">
        <v>279</v>
      </c>
      <c r="C22225" t="s">
        <v>280</v>
      </c>
      <c r="D22225" t="s">
        <v>281</v>
      </c>
      <c r="E22225" t="s">
        <v>25</v>
      </c>
      <c r="F22225" t="s">
        <v>21</v>
      </c>
      <c r="G22225">
        <v>2</v>
      </c>
      <c r="H22225" s="1">
        <v>39014.666666666664</v>
      </c>
      <c r="I22225" t="s">
        <v>31</v>
      </c>
      <c r="J22225" t="s">
        <v>47</v>
      </c>
      <c r="K22225" t="s">
        <v>212</v>
      </c>
      <c r="L22225" t="s">
        <v>114</v>
      </c>
      <c r="M22225" t="s">
        <v>64</v>
      </c>
      <c r="O22225">
        <v>0</v>
      </c>
      <c r="Q22225">
        <v>0</v>
      </c>
      <c r="R22225">
        <v>0</v>
      </c>
      <c r="S22225" t="s">
        <v>24</v>
      </c>
      <c r="T22225" t="s">
        <v>2659</v>
      </c>
      <c r="U22225" t="s">
        <v>2661</v>
      </c>
      <c r="V22225" t="s">
        <v>1197</v>
      </c>
      <c r="W22225" t="s">
        <v>1198</v>
      </c>
      <c r="X22225">
        <v>1</v>
      </c>
      <c r="Y22225">
        <v>245668</v>
      </c>
    </row>
    <row r="22226" spans="1:25" x14ac:dyDescent="0.25">
      <c r="A22226" t="s">
        <v>278</v>
      </c>
      <c r="B22226" t="s">
        <v>279</v>
      </c>
      <c r="C22226" t="s">
        <v>280</v>
      </c>
      <c r="D22226" t="s">
        <v>281</v>
      </c>
      <c r="E22226" t="s">
        <v>25</v>
      </c>
      <c r="F22226" t="s">
        <v>21</v>
      </c>
      <c r="G22226">
        <v>2</v>
      </c>
      <c r="H22226" s="1">
        <v>37950.402777777781</v>
      </c>
      <c r="I22226" t="s">
        <v>31</v>
      </c>
      <c r="J22226" t="s">
        <v>47</v>
      </c>
      <c r="K22226" t="s">
        <v>26</v>
      </c>
      <c r="L22226" t="s">
        <v>26</v>
      </c>
      <c r="M22226" t="s">
        <v>27</v>
      </c>
      <c r="O22226">
        <v>0</v>
      </c>
      <c r="Q22226">
        <v>0</v>
      </c>
      <c r="R22226">
        <v>0</v>
      </c>
      <c r="S22226" t="s">
        <v>24</v>
      </c>
      <c r="T22226" t="s">
        <v>2650</v>
      </c>
      <c r="U22226" t="s">
        <v>46</v>
      </c>
      <c r="V22226" t="s">
        <v>44</v>
      </c>
      <c r="W22226" t="s">
        <v>45</v>
      </c>
      <c r="X22226">
        <v>1</v>
      </c>
      <c r="Y22226">
        <v>226750</v>
      </c>
    </row>
    <row r="22227" spans="1:25" x14ac:dyDescent="0.25">
      <c r="A22227" t="s">
        <v>278</v>
      </c>
      <c r="B22227" t="s">
        <v>279</v>
      </c>
      <c r="C22227" t="s">
        <v>280</v>
      </c>
      <c r="D22227" t="s">
        <v>281</v>
      </c>
      <c r="E22227" t="s">
        <v>25</v>
      </c>
      <c r="F22227" t="s">
        <v>21</v>
      </c>
      <c r="G22227">
        <v>2</v>
      </c>
      <c r="H22227" s="1">
        <v>38307.568055555559</v>
      </c>
      <c r="I22227" t="s">
        <v>31</v>
      </c>
      <c r="J22227" t="s">
        <v>47</v>
      </c>
      <c r="K22227" t="s">
        <v>26</v>
      </c>
      <c r="L22227" t="s">
        <v>26</v>
      </c>
      <c r="M22227" t="s">
        <v>27</v>
      </c>
      <c r="O22227">
        <v>0</v>
      </c>
      <c r="Q22227">
        <v>0</v>
      </c>
      <c r="R22227">
        <v>0</v>
      </c>
      <c r="S22227" t="s">
        <v>24</v>
      </c>
      <c r="T22227" t="s">
        <v>2650</v>
      </c>
      <c r="U22227" t="s">
        <v>46</v>
      </c>
      <c r="V22227" t="s">
        <v>44</v>
      </c>
      <c r="W22227" t="s">
        <v>45</v>
      </c>
      <c r="X22227">
        <v>1</v>
      </c>
      <c r="Y22227">
        <v>228085</v>
      </c>
    </row>
    <row r="22228" spans="1:25" x14ac:dyDescent="0.25">
      <c r="A22228" t="s">
        <v>278</v>
      </c>
      <c r="B22228" t="s">
        <v>279</v>
      </c>
      <c r="C22228" t="s">
        <v>280</v>
      </c>
      <c r="D22228" t="s">
        <v>281</v>
      </c>
      <c r="E22228" t="s">
        <v>25</v>
      </c>
      <c r="F22228" t="s">
        <v>21</v>
      </c>
      <c r="G22228">
        <v>2</v>
      </c>
      <c r="H22228" s="1">
        <v>38719.34097222222</v>
      </c>
      <c r="I22228" t="s">
        <v>31</v>
      </c>
      <c r="J22228" t="s">
        <v>56</v>
      </c>
      <c r="K22228" t="s">
        <v>26</v>
      </c>
      <c r="L22228" t="s">
        <v>26</v>
      </c>
      <c r="M22228" t="s">
        <v>27</v>
      </c>
      <c r="O22228">
        <v>0</v>
      </c>
      <c r="Q22228">
        <v>0</v>
      </c>
      <c r="R22228">
        <v>0</v>
      </c>
      <c r="S22228" t="s">
        <v>24</v>
      </c>
      <c r="T22228" t="s">
        <v>2650</v>
      </c>
      <c r="U22228" t="s">
        <v>46</v>
      </c>
      <c r="V22228" t="s">
        <v>44</v>
      </c>
      <c r="W22228" t="s">
        <v>45</v>
      </c>
      <c r="X22228">
        <v>1</v>
      </c>
      <c r="Y22228">
        <v>234354</v>
      </c>
    </row>
    <row r="22229" spans="1:25" x14ac:dyDescent="0.25">
      <c r="A22229" t="s">
        <v>278</v>
      </c>
      <c r="B22229" t="s">
        <v>279</v>
      </c>
      <c r="C22229" t="s">
        <v>280</v>
      </c>
      <c r="D22229" t="s">
        <v>281</v>
      </c>
      <c r="E22229" t="s">
        <v>25</v>
      </c>
      <c r="F22229" t="s">
        <v>21</v>
      </c>
      <c r="G22229">
        <v>2</v>
      </c>
      <c r="H22229" s="1">
        <v>38719.472222222219</v>
      </c>
      <c r="I22229" t="s">
        <v>31</v>
      </c>
      <c r="J22229" t="s">
        <v>47</v>
      </c>
      <c r="K22229" t="s">
        <v>26</v>
      </c>
      <c r="L22229" t="s">
        <v>26</v>
      </c>
      <c r="M22229" t="s">
        <v>27</v>
      </c>
      <c r="O22229">
        <v>0</v>
      </c>
      <c r="Q22229">
        <v>0</v>
      </c>
      <c r="R22229">
        <v>0</v>
      </c>
      <c r="S22229" t="s">
        <v>24</v>
      </c>
      <c r="T22229" t="s">
        <v>2650</v>
      </c>
      <c r="U22229" t="s">
        <v>46</v>
      </c>
      <c r="V22229" t="s">
        <v>44</v>
      </c>
      <c r="W22229" t="s">
        <v>45</v>
      </c>
      <c r="X22229">
        <v>1</v>
      </c>
      <c r="Y22229">
        <v>234984</v>
      </c>
    </row>
    <row r="22230" spans="1:25" x14ac:dyDescent="0.25">
      <c r="A22230" t="s">
        <v>278</v>
      </c>
      <c r="B22230" t="s">
        <v>279</v>
      </c>
      <c r="C22230" t="s">
        <v>280</v>
      </c>
      <c r="D22230" t="s">
        <v>281</v>
      </c>
      <c r="E22230" t="s">
        <v>25</v>
      </c>
      <c r="F22230" t="s">
        <v>21</v>
      </c>
      <c r="G22230">
        <v>2</v>
      </c>
      <c r="H22230" s="1">
        <v>38749.479166666664</v>
      </c>
      <c r="I22230" t="s">
        <v>31</v>
      </c>
      <c r="J22230" t="s">
        <v>47</v>
      </c>
      <c r="K22230" t="s">
        <v>26</v>
      </c>
      <c r="L22230" t="s">
        <v>26</v>
      </c>
      <c r="M22230" t="s">
        <v>27</v>
      </c>
      <c r="O22230">
        <v>0</v>
      </c>
      <c r="Q22230">
        <v>0</v>
      </c>
      <c r="R22230">
        <v>0</v>
      </c>
      <c r="S22230" t="s">
        <v>24</v>
      </c>
      <c r="T22230" t="s">
        <v>2650</v>
      </c>
      <c r="U22230" t="s">
        <v>46</v>
      </c>
      <c r="V22230" t="s">
        <v>44</v>
      </c>
      <c r="W22230" t="s">
        <v>45</v>
      </c>
      <c r="X22230">
        <v>1</v>
      </c>
      <c r="Y22230">
        <v>239136</v>
      </c>
    </row>
    <row r="22231" spans="1:25" x14ac:dyDescent="0.25">
      <c r="A22231" t="s">
        <v>278</v>
      </c>
      <c r="B22231" t="s">
        <v>279</v>
      </c>
      <c r="C22231" t="s">
        <v>280</v>
      </c>
      <c r="D22231" t="s">
        <v>281</v>
      </c>
      <c r="E22231" t="s">
        <v>25</v>
      </c>
      <c r="F22231" t="s">
        <v>21</v>
      </c>
      <c r="G22231">
        <v>2</v>
      </c>
      <c r="H22231" s="1">
        <v>39965.375</v>
      </c>
      <c r="I22231" t="s">
        <v>31</v>
      </c>
      <c r="J22231" t="s">
        <v>47</v>
      </c>
      <c r="K22231" t="s">
        <v>26</v>
      </c>
      <c r="L22231" t="s">
        <v>26</v>
      </c>
      <c r="M22231" t="s">
        <v>27</v>
      </c>
      <c r="O22231">
        <v>0</v>
      </c>
      <c r="Q22231">
        <v>0</v>
      </c>
      <c r="R22231">
        <v>0</v>
      </c>
      <c r="S22231" t="s">
        <v>24</v>
      </c>
      <c r="T22231" t="s">
        <v>2650</v>
      </c>
      <c r="U22231" t="s">
        <v>46</v>
      </c>
      <c r="V22231" t="s">
        <v>44</v>
      </c>
      <c r="W22231" t="s">
        <v>45</v>
      </c>
      <c r="X22231">
        <v>1</v>
      </c>
      <c r="Y22231">
        <v>262733</v>
      </c>
    </row>
    <row r="22232" spans="1:25" x14ac:dyDescent="0.25">
      <c r="A22232" t="s">
        <v>278</v>
      </c>
      <c r="B22232" t="s">
        <v>279</v>
      </c>
      <c r="C22232" t="s">
        <v>280</v>
      </c>
      <c r="D22232" t="s">
        <v>281</v>
      </c>
      <c r="E22232" t="s">
        <v>25</v>
      </c>
      <c r="F22232" t="s">
        <v>21</v>
      </c>
      <c r="G22232">
        <v>2</v>
      </c>
      <c r="H22232" s="1">
        <v>40114.497916666667</v>
      </c>
      <c r="I22232" t="s">
        <v>31</v>
      </c>
      <c r="J22232" t="s">
        <v>56</v>
      </c>
      <c r="K22232" t="s">
        <v>26</v>
      </c>
      <c r="L22232" t="s">
        <v>26</v>
      </c>
      <c r="M22232" t="s">
        <v>27</v>
      </c>
      <c r="O22232">
        <v>0</v>
      </c>
      <c r="Q22232">
        <v>0</v>
      </c>
      <c r="R22232">
        <v>0</v>
      </c>
      <c r="S22232" t="s">
        <v>24</v>
      </c>
      <c r="T22232" t="s">
        <v>2650</v>
      </c>
      <c r="U22232" t="s">
        <v>46</v>
      </c>
      <c r="V22232" t="s">
        <v>44</v>
      </c>
      <c r="W22232" t="s">
        <v>45</v>
      </c>
      <c r="X22232">
        <v>1</v>
      </c>
      <c r="Y22232">
        <v>268560</v>
      </c>
    </row>
    <row r="22233" spans="1:25" x14ac:dyDescent="0.25">
      <c r="A22233" t="s">
        <v>278</v>
      </c>
      <c r="B22233" t="s">
        <v>279</v>
      </c>
      <c r="C22233" t="s">
        <v>280</v>
      </c>
      <c r="D22233" t="s">
        <v>281</v>
      </c>
      <c r="E22233" t="s">
        <v>25</v>
      </c>
      <c r="F22233" t="s">
        <v>21</v>
      </c>
      <c r="G22233">
        <v>2</v>
      </c>
      <c r="H22233" s="1">
        <v>41673.542361111111</v>
      </c>
      <c r="I22233" t="s">
        <v>31</v>
      </c>
      <c r="J22233" t="s">
        <v>47</v>
      </c>
      <c r="K22233" t="s">
        <v>26</v>
      </c>
      <c r="L22233" t="s">
        <v>26</v>
      </c>
      <c r="M22233" t="s">
        <v>27</v>
      </c>
      <c r="O22233">
        <v>0</v>
      </c>
      <c r="Q22233">
        <v>0</v>
      </c>
      <c r="R22233">
        <v>0</v>
      </c>
      <c r="S22233" t="s">
        <v>24</v>
      </c>
      <c r="T22233" t="s">
        <v>2650</v>
      </c>
      <c r="U22233" t="s">
        <v>46</v>
      </c>
      <c r="V22233" t="s">
        <v>44</v>
      </c>
      <c r="W22233" t="s">
        <v>45</v>
      </c>
      <c r="X22233">
        <v>1</v>
      </c>
      <c r="Y22233">
        <v>343958</v>
      </c>
    </row>
    <row r="22234" spans="1:25" x14ac:dyDescent="0.25">
      <c r="A22234" t="s">
        <v>278</v>
      </c>
      <c r="B22234" t="s">
        <v>279</v>
      </c>
      <c r="C22234" t="s">
        <v>280</v>
      </c>
      <c r="D22234" t="s">
        <v>281</v>
      </c>
      <c r="E22234" t="s">
        <v>25</v>
      </c>
      <c r="F22234" t="s">
        <v>21</v>
      </c>
      <c r="G22234">
        <v>2</v>
      </c>
      <c r="H22234" s="1">
        <v>42084.338888888888</v>
      </c>
      <c r="I22234" t="s">
        <v>31</v>
      </c>
      <c r="K22234" t="s">
        <v>26</v>
      </c>
      <c r="L22234" t="s">
        <v>26</v>
      </c>
      <c r="M22234" t="s">
        <v>27</v>
      </c>
      <c r="O22234">
        <v>0</v>
      </c>
      <c r="Q22234">
        <v>0</v>
      </c>
      <c r="R22234">
        <v>0</v>
      </c>
      <c r="S22234" t="s">
        <v>24</v>
      </c>
      <c r="T22234" t="s">
        <v>2650</v>
      </c>
      <c r="U22234" t="s">
        <v>46</v>
      </c>
      <c r="V22234" t="s">
        <v>44</v>
      </c>
      <c r="W22234" t="s">
        <v>45</v>
      </c>
      <c r="X22234">
        <v>1</v>
      </c>
      <c r="Y22234">
        <v>358311</v>
      </c>
    </row>
    <row r="22235" spans="1:25" x14ac:dyDescent="0.25">
      <c r="A22235" t="s">
        <v>278</v>
      </c>
      <c r="B22235" t="s">
        <v>279</v>
      </c>
      <c r="C22235" t="s">
        <v>280</v>
      </c>
      <c r="D22235" t="s">
        <v>281</v>
      </c>
      <c r="E22235" t="s">
        <v>25</v>
      </c>
      <c r="F22235" t="s">
        <v>21</v>
      </c>
      <c r="G22235">
        <v>2</v>
      </c>
      <c r="H22235" s="1">
        <v>39734.496527777781</v>
      </c>
      <c r="I22235" t="s">
        <v>31</v>
      </c>
      <c r="J22235" t="s">
        <v>56</v>
      </c>
      <c r="K22235" t="s">
        <v>26</v>
      </c>
      <c r="L22235" t="s">
        <v>26</v>
      </c>
      <c r="M22235" t="s">
        <v>27</v>
      </c>
      <c r="O22235">
        <v>0</v>
      </c>
      <c r="Q22235">
        <v>0</v>
      </c>
      <c r="R22235">
        <v>0</v>
      </c>
      <c r="S22235" t="s">
        <v>24</v>
      </c>
      <c r="T22235" t="s">
        <v>2650</v>
      </c>
      <c r="U22235" t="s">
        <v>46</v>
      </c>
      <c r="V22235" t="s">
        <v>44</v>
      </c>
      <c r="W22235" t="s">
        <v>45</v>
      </c>
      <c r="X22235">
        <v>1</v>
      </c>
      <c r="Y22235">
        <v>260013</v>
      </c>
    </row>
    <row r="22236" spans="1:25" x14ac:dyDescent="0.25">
      <c r="A22236" t="s">
        <v>278</v>
      </c>
      <c r="B22236" t="s">
        <v>279</v>
      </c>
      <c r="C22236" t="s">
        <v>280</v>
      </c>
      <c r="D22236" t="s">
        <v>281</v>
      </c>
      <c r="E22236" t="s">
        <v>25</v>
      </c>
      <c r="F22236" t="s">
        <v>21</v>
      </c>
      <c r="G22236">
        <v>2</v>
      </c>
      <c r="H22236" s="1">
        <v>37832.385416666664</v>
      </c>
      <c r="I22236" t="s">
        <v>31</v>
      </c>
      <c r="J22236" t="s">
        <v>47</v>
      </c>
      <c r="K22236" t="s">
        <v>26</v>
      </c>
      <c r="L22236" t="s">
        <v>26</v>
      </c>
      <c r="M22236" t="s">
        <v>27</v>
      </c>
      <c r="O22236">
        <v>0</v>
      </c>
      <c r="Q22236">
        <v>0</v>
      </c>
      <c r="R22236">
        <v>0</v>
      </c>
      <c r="S22236" t="s">
        <v>24</v>
      </c>
      <c r="T22236" t="s">
        <v>2664</v>
      </c>
      <c r="U22236" t="s">
        <v>2664</v>
      </c>
      <c r="V22236" t="s">
        <v>568</v>
      </c>
      <c r="W22236" t="s">
        <v>569</v>
      </c>
      <c r="X22236">
        <v>1</v>
      </c>
      <c r="Y22236">
        <v>220916</v>
      </c>
    </row>
    <row r="22237" spans="1:25" x14ac:dyDescent="0.25">
      <c r="A22237" t="s">
        <v>278</v>
      </c>
      <c r="B22237" t="s">
        <v>279</v>
      </c>
      <c r="C22237" t="s">
        <v>280</v>
      </c>
      <c r="D22237" t="s">
        <v>281</v>
      </c>
      <c r="E22237" t="s">
        <v>25</v>
      </c>
      <c r="F22237" t="s">
        <v>21</v>
      </c>
      <c r="G22237">
        <v>2</v>
      </c>
      <c r="H22237" s="1">
        <v>38486.256944444445</v>
      </c>
      <c r="I22237" t="s">
        <v>31</v>
      </c>
      <c r="J22237" t="s">
        <v>56</v>
      </c>
      <c r="K22237" t="s">
        <v>26</v>
      </c>
      <c r="L22237" t="s">
        <v>26</v>
      </c>
      <c r="M22237" t="s">
        <v>27</v>
      </c>
      <c r="O22237">
        <v>0</v>
      </c>
      <c r="Q22237">
        <v>0</v>
      </c>
      <c r="R22237">
        <v>0</v>
      </c>
      <c r="S22237" t="s">
        <v>24</v>
      </c>
      <c r="T22237" t="s">
        <v>2664</v>
      </c>
      <c r="U22237" t="s">
        <v>2664</v>
      </c>
      <c r="V22237" t="s">
        <v>568</v>
      </c>
      <c r="W22237" t="s">
        <v>569</v>
      </c>
      <c r="X22237">
        <v>1</v>
      </c>
      <c r="Y22237">
        <v>233051</v>
      </c>
    </row>
    <row r="22238" spans="1:25" x14ac:dyDescent="0.25">
      <c r="A22238" t="s">
        <v>278</v>
      </c>
      <c r="B22238" t="s">
        <v>279</v>
      </c>
      <c r="C22238" t="s">
        <v>280</v>
      </c>
      <c r="D22238" t="s">
        <v>281</v>
      </c>
      <c r="E22238" t="s">
        <v>25</v>
      </c>
      <c r="F22238" t="s">
        <v>21</v>
      </c>
      <c r="G22238">
        <v>2</v>
      </c>
      <c r="H22238" s="1">
        <v>38817.277777777781</v>
      </c>
      <c r="I22238" t="s">
        <v>31</v>
      </c>
      <c r="J22238" t="s">
        <v>56</v>
      </c>
      <c r="K22238" t="s">
        <v>26</v>
      </c>
      <c r="L22238" t="s">
        <v>26</v>
      </c>
      <c r="M22238" t="s">
        <v>27</v>
      </c>
      <c r="O22238">
        <v>0</v>
      </c>
      <c r="Q22238">
        <v>0</v>
      </c>
      <c r="R22238">
        <v>0</v>
      </c>
      <c r="S22238" t="s">
        <v>24</v>
      </c>
      <c r="T22238" t="s">
        <v>2664</v>
      </c>
      <c r="U22238" t="s">
        <v>2664</v>
      </c>
      <c r="V22238" t="s">
        <v>568</v>
      </c>
      <c r="W22238" t="s">
        <v>569</v>
      </c>
      <c r="X22238">
        <v>1</v>
      </c>
      <c r="Y22238">
        <v>237633</v>
      </c>
    </row>
    <row r="22239" spans="1:25" x14ac:dyDescent="0.25">
      <c r="A22239" t="s">
        <v>278</v>
      </c>
      <c r="B22239" t="s">
        <v>279</v>
      </c>
      <c r="C22239" t="s">
        <v>280</v>
      </c>
      <c r="D22239" t="s">
        <v>281</v>
      </c>
      <c r="E22239" t="s">
        <v>25</v>
      </c>
      <c r="F22239" t="s">
        <v>21</v>
      </c>
      <c r="G22239">
        <v>2</v>
      </c>
      <c r="H22239" s="1">
        <v>39193.729166666664</v>
      </c>
      <c r="I22239" t="s">
        <v>31</v>
      </c>
      <c r="J22239" t="s">
        <v>47</v>
      </c>
      <c r="K22239" t="s">
        <v>26</v>
      </c>
      <c r="L22239" t="s">
        <v>26</v>
      </c>
      <c r="M22239" t="s">
        <v>27</v>
      </c>
      <c r="O22239">
        <v>0</v>
      </c>
      <c r="Q22239">
        <v>0</v>
      </c>
      <c r="R22239">
        <v>0</v>
      </c>
      <c r="S22239" t="s">
        <v>24</v>
      </c>
      <c r="T22239" t="s">
        <v>2664</v>
      </c>
      <c r="U22239" t="s">
        <v>2664</v>
      </c>
      <c r="V22239" t="s">
        <v>568</v>
      </c>
      <c r="W22239" t="s">
        <v>569</v>
      </c>
      <c r="X22239">
        <v>1</v>
      </c>
      <c r="Y22239">
        <v>247301</v>
      </c>
    </row>
    <row r="22240" spans="1:25" x14ac:dyDescent="0.25">
      <c r="A22240" t="s">
        <v>278</v>
      </c>
      <c r="B22240" t="s">
        <v>279</v>
      </c>
      <c r="C22240" t="s">
        <v>280</v>
      </c>
      <c r="D22240" t="s">
        <v>281</v>
      </c>
      <c r="E22240" t="s">
        <v>25</v>
      </c>
      <c r="F22240" t="s">
        <v>21</v>
      </c>
      <c r="G22240">
        <v>2</v>
      </c>
      <c r="H22240" s="1">
        <v>39326.34375</v>
      </c>
      <c r="I22240" t="s">
        <v>31</v>
      </c>
      <c r="J22240" t="s">
        <v>56</v>
      </c>
      <c r="K22240" t="s">
        <v>26</v>
      </c>
      <c r="L22240" t="s">
        <v>26</v>
      </c>
      <c r="M22240" t="s">
        <v>27</v>
      </c>
      <c r="O22240">
        <v>0</v>
      </c>
      <c r="Q22240">
        <v>0</v>
      </c>
      <c r="R22240">
        <v>0</v>
      </c>
      <c r="S22240" t="s">
        <v>24</v>
      </c>
      <c r="T22240" t="s">
        <v>2664</v>
      </c>
      <c r="U22240" t="s">
        <v>2664</v>
      </c>
      <c r="V22240" t="s">
        <v>568</v>
      </c>
      <c r="W22240" t="s">
        <v>569</v>
      </c>
      <c r="X22240">
        <v>1</v>
      </c>
      <c r="Y22240">
        <v>248890</v>
      </c>
    </row>
    <row r="22241" spans="1:25" x14ac:dyDescent="0.25">
      <c r="A22241" t="s">
        <v>278</v>
      </c>
      <c r="B22241" t="s">
        <v>279</v>
      </c>
      <c r="C22241" t="s">
        <v>280</v>
      </c>
      <c r="D22241" t="s">
        <v>281</v>
      </c>
      <c r="E22241" t="s">
        <v>25</v>
      </c>
      <c r="F22241" t="s">
        <v>21</v>
      </c>
      <c r="G22241">
        <v>2</v>
      </c>
      <c r="H22241" s="1">
        <v>40409.720833333333</v>
      </c>
      <c r="I22241" t="s">
        <v>31</v>
      </c>
      <c r="J22241" t="s">
        <v>47</v>
      </c>
      <c r="K22241" t="s">
        <v>26</v>
      </c>
      <c r="L22241" t="s">
        <v>26</v>
      </c>
      <c r="M22241" t="s">
        <v>27</v>
      </c>
      <c r="O22241">
        <v>0</v>
      </c>
      <c r="Q22241">
        <v>0</v>
      </c>
      <c r="R22241">
        <v>0</v>
      </c>
      <c r="S22241" t="s">
        <v>24</v>
      </c>
      <c r="T22241" t="s">
        <v>2664</v>
      </c>
      <c r="U22241" t="s">
        <v>2664</v>
      </c>
      <c r="V22241" t="s">
        <v>568</v>
      </c>
      <c r="W22241" t="s">
        <v>569</v>
      </c>
      <c r="X22241">
        <v>1</v>
      </c>
      <c r="Y22241">
        <v>305765</v>
      </c>
    </row>
    <row r="22242" spans="1:25" x14ac:dyDescent="0.25">
      <c r="A22242" t="s">
        <v>278</v>
      </c>
      <c r="B22242" t="s">
        <v>279</v>
      </c>
      <c r="C22242" t="s">
        <v>280</v>
      </c>
      <c r="D22242" t="s">
        <v>281</v>
      </c>
      <c r="E22242" t="s">
        <v>25</v>
      </c>
      <c r="F22242" t="s">
        <v>21</v>
      </c>
      <c r="G22242">
        <v>2</v>
      </c>
      <c r="H22242" s="1">
        <v>40658.668055555558</v>
      </c>
      <c r="I22242" t="s">
        <v>31</v>
      </c>
      <c r="J22242" t="s">
        <v>56</v>
      </c>
      <c r="K22242" t="s">
        <v>26</v>
      </c>
      <c r="L22242" t="s">
        <v>26</v>
      </c>
      <c r="M22242" t="s">
        <v>27</v>
      </c>
      <c r="O22242">
        <v>0</v>
      </c>
      <c r="Q22242">
        <v>0</v>
      </c>
      <c r="R22242">
        <v>0</v>
      </c>
      <c r="S22242" t="s">
        <v>24</v>
      </c>
      <c r="T22242" t="s">
        <v>2664</v>
      </c>
      <c r="U22242" t="s">
        <v>2664</v>
      </c>
      <c r="V22242" t="s">
        <v>568</v>
      </c>
      <c r="W22242" t="s">
        <v>569</v>
      </c>
      <c r="X22242">
        <v>1</v>
      </c>
      <c r="Y22242">
        <v>311341</v>
      </c>
    </row>
    <row r="22243" spans="1:25" x14ac:dyDescent="0.25">
      <c r="A22243" t="s">
        <v>278</v>
      </c>
      <c r="B22243" t="s">
        <v>279</v>
      </c>
      <c r="C22243" t="s">
        <v>280</v>
      </c>
      <c r="D22243" t="s">
        <v>281</v>
      </c>
      <c r="E22243" t="s">
        <v>25</v>
      </c>
      <c r="F22243" t="s">
        <v>21</v>
      </c>
      <c r="G22243">
        <v>2</v>
      </c>
      <c r="H22243" s="1">
        <v>39691.743055555555</v>
      </c>
      <c r="I22243" t="s">
        <v>31</v>
      </c>
      <c r="J22243" t="s">
        <v>56</v>
      </c>
      <c r="K22243" t="s">
        <v>26</v>
      </c>
      <c r="L22243" t="s">
        <v>26</v>
      </c>
      <c r="M22243" t="s">
        <v>27</v>
      </c>
      <c r="O22243">
        <v>0</v>
      </c>
      <c r="Q22243">
        <v>0</v>
      </c>
      <c r="R22243">
        <v>0</v>
      </c>
      <c r="S22243" t="s">
        <v>24</v>
      </c>
      <c r="T22243" t="s">
        <v>2664</v>
      </c>
      <c r="U22243" t="s">
        <v>2664</v>
      </c>
      <c r="V22243" t="s">
        <v>568</v>
      </c>
      <c r="W22243" t="s">
        <v>569</v>
      </c>
      <c r="X22243">
        <v>1</v>
      </c>
      <c r="Y22243">
        <v>254631</v>
      </c>
    </row>
    <row r="22244" spans="1:25" x14ac:dyDescent="0.25">
      <c r="A22244" t="s">
        <v>278</v>
      </c>
      <c r="B22244" t="s">
        <v>279</v>
      </c>
      <c r="C22244" t="s">
        <v>280</v>
      </c>
      <c r="D22244" t="s">
        <v>281</v>
      </c>
      <c r="E22244" t="s">
        <v>25</v>
      </c>
      <c r="F22244" t="s">
        <v>21</v>
      </c>
      <c r="G22244">
        <v>2</v>
      </c>
      <c r="H22244" s="1">
        <v>39692.392361111109</v>
      </c>
      <c r="I22244" t="s">
        <v>31</v>
      </c>
      <c r="J22244" t="s">
        <v>56</v>
      </c>
      <c r="K22244" t="s">
        <v>26</v>
      </c>
      <c r="L22244" t="s">
        <v>26</v>
      </c>
      <c r="M22244" t="s">
        <v>27</v>
      </c>
      <c r="O22244">
        <v>0</v>
      </c>
      <c r="Q22244">
        <v>0</v>
      </c>
      <c r="R22244">
        <v>0</v>
      </c>
      <c r="S22244" t="s">
        <v>24</v>
      </c>
      <c r="T22244" t="s">
        <v>2664</v>
      </c>
      <c r="U22244" t="s">
        <v>2664</v>
      </c>
      <c r="V22244" t="s">
        <v>568</v>
      </c>
      <c r="W22244" t="s">
        <v>569</v>
      </c>
      <c r="X22244">
        <v>1</v>
      </c>
      <c r="Y22244">
        <v>259497</v>
      </c>
    </row>
    <row r="22245" spans="1:25" x14ac:dyDescent="0.25">
      <c r="A22245" t="s">
        <v>278</v>
      </c>
      <c r="B22245" t="s">
        <v>279</v>
      </c>
      <c r="C22245" t="s">
        <v>280</v>
      </c>
      <c r="D22245" t="s">
        <v>281</v>
      </c>
      <c r="E22245" t="s">
        <v>25</v>
      </c>
      <c r="F22245" t="s">
        <v>21</v>
      </c>
      <c r="G22245">
        <v>2</v>
      </c>
      <c r="H22245" s="1">
        <v>40387.676388888889</v>
      </c>
      <c r="I22245" t="s">
        <v>31</v>
      </c>
      <c r="J22245" t="s">
        <v>56</v>
      </c>
      <c r="K22245" t="s">
        <v>26</v>
      </c>
      <c r="L22245" t="s">
        <v>26</v>
      </c>
      <c r="M22245" t="s">
        <v>27</v>
      </c>
      <c r="O22245">
        <v>0</v>
      </c>
      <c r="Q22245">
        <v>0</v>
      </c>
      <c r="R22245">
        <v>0</v>
      </c>
      <c r="S22245" t="s">
        <v>24</v>
      </c>
      <c r="T22245" t="s">
        <v>2664</v>
      </c>
      <c r="U22245" t="s">
        <v>2664</v>
      </c>
      <c r="V22245" t="s">
        <v>568</v>
      </c>
      <c r="W22245" t="s">
        <v>569</v>
      </c>
      <c r="X22245">
        <v>1</v>
      </c>
      <c r="Y22245">
        <v>303273</v>
      </c>
    </row>
    <row r="22246" spans="1:25" x14ac:dyDescent="0.25">
      <c r="A22246" t="s">
        <v>278</v>
      </c>
      <c r="B22246" t="s">
        <v>279</v>
      </c>
      <c r="C22246" t="s">
        <v>280</v>
      </c>
      <c r="D22246" t="s">
        <v>281</v>
      </c>
      <c r="E22246" t="s">
        <v>25</v>
      </c>
      <c r="F22246" t="s">
        <v>21</v>
      </c>
      <c r="G22246">
        <v>2</v>
      </c>
      <c r="H22246" s="1">
        <v>36741.300000000003</v>
      </c>
      <c r="I22246" t="s">
        <v>31</v>
      </c>
      <c r="J22246" t="s">
        <v>56</v>
      </c>
      <c r="K22246" t="s">
        <v>26</v>
      </c>
      <c r="L22246" t="s">
        <v>26</v>
      </c>
      <c r="M22246" t="s">
        <v>27</v>
      </c>
      <c r="O22246">
        <v>0</v>
      </c>
      <c r="Q22246">
        <v>0</v>
      </c>
      <c r="R22246">
        <v>0</v>
      </c>
      <c r="S22246" t="s">
        <v>24</v>
      </c>
      <c r="T22246" t="s">
        <v>2665</v>
      </c>
      <c r="U22246" t="s">
        <v>2666</v>
      </c>
      <c r="V22246" t="s">
        <v>286</v>
      </c>
      <c r="W22246" t="s">
        <v>287</v>
      </c>
      <c r="X22246">
        <v>1</v>
      </c>
      <c r="Y22246">
        <v>203751</v>
      </c>
    </row>
    <row r="22247" spans="1:25" x14ac:dyDescent="0.25">
      <c r="A22247" t="s">
        <v>278</v>
      </c>
      <c r="B22247" t="s">
        <v>279</v>
      </c>
      <c r="C22247" t="s">
        <v>280</v>
      </c>
      <c r="D22247" t="s">
        <v>281</v>
      </c>
      <c r="E22247" t="s">
        <v>25</v>
      </c>
      <c r="F22247" t="s">
        <v>21</v>
      </c>
      <c r="G22247">
        <v>2</v>
      </c>
      <c r="H22247" s="1">
        <v>41898.291666666664</v>
      </c>
      <c r="I22247" t="s">
        <v>31</v>
      </c>
      <c r="J22247" t="s">
        <v>47</v>
      </c>
      <c r="K22247" t="s">
        <v>26</v>
      </c>
      <c r="L22247" t="s">
        <v>26</v>
      </c>
      <c r="M22247" t="s">
        <v>27</v>
      </c>
      <c r="O22247">
        <v>0</v>
      </c>
      <c r="Q22247">
        <v>0</v>
      </c>
      <c r="R22247">
        <v>0</v>
      </c>
      <c r="S22247" t="s">
        <v>24</v>
      </c>
      <c r="T22247" t="s">
        <v>2664</v>
      </c>
      <c r="U22247" t="s">
        <v>2664</v>
      </c>
      <c r="V22247" t="s">
        <v>110</v>
      </c>
      <c r="W22247" t="s">
        <v>111</v>
      </c>
      <c r="X22247">
        <v>1</v>
      </c>
      <c r="Y22247">
        <v>352903</v>
      </c>
    </row>
    <row r="22248" spans="1:25" x14ac:dyDescent="0.25">
      <c r="A22248" t="s">
        <v>278</v>
      </c>
      <c r="B22248" t="s">
        <v>279</v>
      </c>
      <c r="C22248" t="s">
        <v>280</v>
      </c>
      <c r="D22248" t="s">
        <v>281</v>
      </c>
      <c r="E22248" t="s">
        <v>25</v>
      </c>
      <c r="F22248" t="s">
        <v>21</v>
      </c>
      <c r="G22248">
        <v>2</v>
      </c>
      <c r="H22248" s="1">
        <v>38137.730555555558</v>
      </c>
      <c r="I22248" t="s">
        <v>31</v>
      </c>
      <c r="J22248" t="s">
        <v>47</v>
      </c>
      <c r="K22248" t="s">
        <v>26</v>
      </c>
      <c r="L22248" t="s">
        <v>26</v>
      </c>
      <c r="M22248" t="s">
        <v>27</v>
      </c>
      <c r="O22248">
        <v>0</v>
      </c>
      <c r="Q22248">
        <v>0</v>
      </c>
      <c r="R22248">
        <v>0</v>
      </c>
      <c r="S22248" t="s">
        <v>24</v>
      </c>
      <c r="T22248" t="s">
        <v>2665</v>
      </c>
      <c r="U22248" t="s">
        <v>783</v>
      </c>
      <c r="V22248" t="s">
        <v>783</v>
      </c>
      <c r="W22248" t="s">
        <v>784</v>
      </c>
      <c r="X22248">
        <v>1</v>
      </c>
      <c r="Y22248">
        <v>221951</v>
      </c>
    </row>
    <row r="22249" spans="1:25" x14ac:dyDescent="0.25">
      <c r="A22249" t="s">
        <v>278</v>
      </c>
      <c r="B22249" t="s">
        <v>279</v>
      </c>
      <c r="C22249" t="s">
        <v>280</v>
      </c>
      <c r="D22249" t="s">
        <v>281</v>
      </c>
      <c r="E22249" t="s">
        <v>25</v>
      </c>
      <c r="F22249" t="s">
        <v>21</v>
      </c>
      <c r="G22249">
        <v>2</v>
      </c>
      <c r="H22249" s="1">
        <v>42120.381944444445</v>
      </c>
      <c r="I22249" t="s">
        <v>31</v>
      </c>
      <c r="J22249" t="s">
        <v>47</v>
      </c>
      <c r="K22249" t="s">
        <v>26</v>
      </c>
      <c r="L22249" t="s">
        <v>26</v>
      </c>
      <c r="M22249" t="s">
        <v>27</v>
      </c>
      <c r="O22249">
        <v>0</v>
      </c>
      <c r="Q22249">
        <v>0</v>
      </c>
      <c r="R22249">
        <v>0</v>
      </c>
      <c r="S22249" t="s">
        <v>24</v>
      </c>
      <c r="T22249" t="s">
        <v>2664</v>
      </c>
      <c r="U22249" t="s">
        <v>2664</v>
      </c>
      <c r="V22249" t="s">
        <v>538</v>
      </c>
      <c r="W22249" t="s">
        <v>539</v>
      </c>
      <c r="X22249">
        <v>1</v>
      </c>
      <c r="Y22249">
        <v>359511</v>
      </c>
    </row>
    <row r="22250" spans="1:25" x14ac:dyDescent="0.25">
      <c r="A22250" t="s">
        <v>278</v>
      </c>
      <c r="B22250" t="s">
        <v>279</v>
      </c>
      <c r="C22250" t="s">
        <v>280</v>
      </c>
      <c r="D22250" t="s">
        <v>281</v>
      </c>
      <c r="E22250" t="s">
        <v>25</v>
      </c>
      <c r="F22250" t="s">
        <v>21</v>
      </c>
      <c r="G22250">
        <v>2</v>
      </c>
      <c r="H22250" s="1">
        <v>41854.301388888889</v>
      </c>
      <c r="I22250" t="s">
        <v>31</v>
      </c>
      <c r="J22250" t="s">
        <v>56</v>
      </c>
      <c r="K22250" t="s">
        <v>26</v>
      </c>
      <c r="L22250" t="s">
        <v>26</v>
      </c>
      <c r="M22250" t="s">
        <v>27</v>
      </c>
      <c r="O22250">
        <v>0</v>
      </c>
      <c r="Q22250">
        <v>0</v>
      </c>
      <c r="R22250">
        <v>0</v>
      </c>
      <c r="S22250" t="s">
        <v>24</v>
      </c>
      <c r="T22250" t="s">
        <v>2665</v>
      </c>
      <c r="U22250" t="s">
        <v>2666</v>
      </c>
      <c r="V22250" t="s">
        <v>481</v>
      </c>
      <c r="W22250" t="s">
        <v>482</v>
      </c>
      <c r="X22250">
        <v>1</v>
      </c>
      <c r="Y22250">
        <v>350009</v>
      </c>
    </row>
    <row r="22251" spans="1:25" x14ac:dyDescent="0.25">
      <c r="A22251" t="s">
        <v>278</v>
      </c>
      <c r="B22251" t="s">
        <v>279</v>
      </c>
      <c r="C22251" t="s">
        <v>280</v>
      </c>
      <c r="D22251" t="s">
        <v>281</v>
      </c>
      <c r="E22251" t="s">
        <v>25</v>
      </c>
      <c r="F22251" t="s">
        <v>21</v>
      </c>
      <c r="G22251">
        <v>2</v>
      </c>
      <c r="H22251" s="1">
        <v>41125.375</v>
      </c>
      <c r="I22251" t="s">
        <v>31</v>
      </c>
      <c r="J22251" t="s">
        <v>47</v>
      </c>
      <c r="K22251" t="s">
        <v>26</v>
      </c>
      <c r="L22251" t="s">
        <v>26</v>
      </c>
      <c r="M22251" t="s">
        <v>27</v>
      </c>
      <c r="O22251">
        <v>0</v>
      </c>
      <c r="Q22251">
        <v>0</v>
      </c>
      <c r="R22251">
        <v>0</v>
      </c>
      <c r="S22251" t="s">
        <v>24</v>
      </c>
      <c r="T22251" t="s">
        <v>2665</v>
      </c>
      <c r="U22251" t="s">
        <v>2666</v>
      </c>
      <c r="V22251" t="s">
        <v>891</v>
      </c>
      <c r="W22251" t="s">
        <v>892</v>
      </c>
      <c r="X22251">
        <v>1</v>
      </c>
      <c r="Y22251">
        <v>325572</v>
      </c>
    </row>
    <row r="22252" spans="1:25" x14ac:dyDescent="0.25">
      <c r="A22252" t="s">
        <v>278</v>
      </c>
      <c r="B22252" t="s">
        <v>279</v>
      </c>
      <c r="C22252" t="s">
        <v>280</v>
      </c>
      <c r="D22252" t="s">
        <v>281</v>
      </c>
      <c r="E22252" t="s">
        <v>25</v>
      </c>
      <c r="F22252" t="s">
        <v>21</v>
      </c>
      <c r="G22252">
        <v>2</v>
      </c>
      <c r="H22252" s="1">
        <v>39662.708333333336</v>
      </c>
      <c r="I22252" t="s">
        <v>31</v>
      </c>
      <c r="J22252" t="s">
        <v>56</v>
      </c>
      <c r="K22252" t="s">
        <v>26</v>
      </c>
      <c r="L22252" t="s">
        <v>26</v>
      </c>
      <c r="M22252" t="s">
        <v>27</v>
      </c>
      <c r="O22252">
        <v>0</v>
      </c>
      <c r="Q22252">
        <v>0</v>
      </c>
      <c r="R22252">
        <v>0</v>
      </c>
      <c r="S22252" t="s">
        <v>24</v>
      </c>
      <c r="T22252" t="s">
        <v>2654</v>
      </c>
      <c r="U22252" t="s">
        <v>2669</v>
      </c>
      <c r="V22252" t="s">
        <v>1668</v>
      </c>
      <c r="W22252" t="s">
        <v>1669</v>
      </c>
      <c r="X22252">
        <v>1</v>
      </c>
      <c r="Y22252">
        <v>256261</v>
      </c>
    </row>
    <row r="22253" spans="1:25" x14ac:dyDescent="0.25">
      <c r="A22253" t="s">
        <v>278</v>
      </c>
      <c r="B22253" t="s">
        <v>279</v>
      </c>
      <c r="C22253" t="s">
        <v>280</v>
      </c>
      <c r="D22253" t="s">
        <v>281</v>
      </c>
      <c r="E22253" t="s">
        <v>25</v>
      </c>
      <c r="F22253" t="s">
        <v>21</v>
      </c>
      <c r="G22253">
        <v>2</v>
      </c>
      <c r="H22253" s="1">
        <v>39656.322916666664</v>
      </c>
      <c r="I22253" t="s">
        <v>31</v>
      </c>
      <c r="J22253" t="s">
        <v>56</v>
      </c>
      <c r="K22253" t="s">
        <v>26</v>
      </c>
      <c r="L22253" t="s">
        <v>26</v>
      </c>
      <c r="M22253" t="s">
        <v>27</v>
      </c>
      <c r="O22253">
        <v>0</v>
      </c>
      <c r="Q22253">
        <v>0</v>
      </c>
      <c r="R22253">
        <v>0</v>
      </c>
      <c r="S22253" t="s">
        <v>24</v>
      </c>
      <c r="T22253" t="s">
        <v>2650</v>
      </c>
      <c r="U22253" t="s">
        <v>184</v>
      </c>
      <c r="V22253" t="s">
        <v>184</v>
      </c>
      <c r="W22253" t="s">
        <v>185</v>
      </c>
      <c r="X22253">
        <v>1</v>
      </c>
      <c r="Y22253">
        <v>257835</v>
      </c>
    </row>
    <row r="22254" spans="1:25" x14ac:dyDescent="0.25">
      <c r="A22254" t="s">
        <v>278</v>
      </c>
      <c r="B22254" t="s">
        <v>279</v>
      </c>
      <c r="C22254" t="s">
        <v>280</v>
      </c>
      <c r="D22254" t="s">
        <v>281</v>
      </c>
      <c r="E22254" t="s">
        <v>25</v>
      </c>
      <c r="F22254" t="s">
        <v>21</v>
      </c>
      <c r="G22254">
        <v>2</v>
      </c>
      <c r="H22254" s="1">
        <v>40769.683333333334</v>
      </c>
      <c r="I22254" t="s">
        <v>31</v>
      </c>
      <c r="J22254" t="s">
        <v>47</v>
      </c>
      <c r="K22254" t="s">
        <v>26</v>
      </c>
      <c r="L22254" t="s">
        <v>26</v>
      </c>
      <c r="M22254" t="s">
        <v>27</v>
      </c>
      <c r="O22254">
        <v>0</v>
      </c>
      <c r="Q22254">
        <v>0</v>
      </c>
      <c r="R22254">
        <v>0</v>
      </c>
      <c r="S22254" t="s">
        <v>24</v>
      </c>
      <c r="T22254" t="s">
        <v>2650</v>
      </c>
      <c r="U22254" t="s">
        <v>184</v>
      </c>
      <c r="V22254" t="s">
        <v>184</v>
      </c>
      <c r="W22254" t="s">
        <v>185</v>
      </c>
      <c r="X22254">
        <v>1</v>
      </c>
      <c r="Y22254">
        <v>315898</v>
      </c>
    </row>
    <row r="22255" spans="1:25" x14ac:dyDescent="0.25">
      <c r="A22255" t="s">
        <v>278</v>
      </c>
      <c r="B22255" t="s">
        <v>279</v>
      </c>
      <c r="C22255" t="s">
        <v>280</v>
      </c>
      <c r="D22255" t="s">
        <v>281</v>
      </c>
      <c r="E22255" t="s">
        <v>25</v>
      </c>
      <c r="F22255" t="s">
        <v>21</v>
      </c>
      <c r="G22255">
        <v>2</v>
      </c>
      <c r="H22255" s="1">
        <v>41109.577777777777</v>
      </c>
      <c r="I22255" t="s">
        <v>31</v>
      </c>
      <c r="J22255" t="s">
        <v>47</v>
      </c>
      <c r="K22255" t="s">
        <v>26</v>
      </c>
      <c r="L22255" t="s">
        <v>26</v>
      </c>
      <c r="M22255" t="s">
        <v>27</v>
      </c>
      <c r="O22255">
        <v>0</v>
      </c>
      <c r="Q22255">
        <v>0</v>
      </c>
      <c r="R22255">
        <v>0</v>
      </c>
      <c r="S22255" t="s">
        <v>24</v>
      </c>
      <c r="T22255" t="s">
        <v>2650</v>
      </c>
      <c r="U22255" t="s">
        <v>184</v>
      </c>
      <c r="V22255" t="s">
        <v>184</v>
      </c>
      <c r="W22255" t="s">
        <v>185</v>
      </c>
      <c r="X22255">
        <v>1</v>
      </c>
      <c r="Y22255">
        <v>324209</v>
      </c>
    </row>
    <row r="22256" spans="1:25" x14ac:dyDescent="0.25">
      <c r="A22256" t="s">
        <v>278</v>
      </c>
      <c r="B22256" t="s">
        <v>279</v>
      </c>
      <c r="C22256" t="s">
        <v>280</v>
      </c>
      <c r="D22256" t="s">
        <v>281</v>
      </c>
      <c r="E22256" t="s">
        <v>25</v>
      </c>
      <c r="F22256" t="s">
        <v>21</v>
      </c>
      <c r="G22256">
        <v>2</v>
      </c>
      <c r="H22256" s="1">
        <v>41257.694444444445</v>
      </c>
      <c r="I22256" t="s">
        <v>31</v>
      </c>
      <c r="J22256" t="s">
        <v>47</v>
      </c>
      <c r="K22256" t="s">
        <v>26</v>
      </c>
      <c r="L22256" t="s">
        <v>26</v>
      </c>
      <c r="M22256" t="s">
        <v>27</v>
      </c>
      <c r="O22256">
        <v>0</v>
      </c>
      <c r="Q22256">
        <v>0</v>
      </c>
      <c r="R22256">
        <v>0</v>
      </c>
      <c r="S22256" t="s">
        <v>24</v>
      </c>
      <c r="T22256" t="s">
        <v>2650</v>
      </c>
      <c r="U22256" t="s">
        <v>184</v>
      </c>
      <c r="V22256" t="s">
        <v>184</v>
      </c>
      <c r="W22256" t="s">
        <v>185</v>
      </c>
      <c r="X22256">
        <v>1</v>
      </c>
      <c r="Y22256">
        <v>330517</v>
      </c>
    </row>
    <row r="22257" spans="1:25" x14ac:dyDescent="0.25">
      <c r="A22257" t="s">
        <v>278</v>
      </c>
      <c r="B22257" t="s">
        <v>279</v>
      </c>
      <c r="C22257" t="s">
        <v>280</v>
      </c>
      <c r="D22257" t="s">
        <v>281</v>
      </c>
      <c r="E22257" t="s">
        <v>25</v>
      </c>
      <c r="F22257" t="s">
        <v>21</v>
      </c>
      <c r="G22257">
        <v>2</v>
      </c>
      <c r="H22257" s="1">
        <v>41258.699305555558</v>
      </c>
      <c r="I22257" t="s">
        <v>31</v>
      </c>
      <c r="J22257" t="s">
        <v>47</v>
      </c>
      <c r="K22257" t="s">
        <v>26</v>
      </c>
      <c r="L22257" t="s">
        <v>26</v>
      </c>
      <c r="M22257" t="s">
        <v>27</v>
      </c>
      <c r="O22257">
        <v>0</v>
      </c>
      <c r="Q22257">
        <v>0</v>
      </c>
      <c r="R22257">
        <v>0</v>
      </c>
      <c r="S22257" t="s">
        <v>24</v>
      </c>
      <c r="T22257" t="s">
        <v>2650</v>
      </c>
      <c r="U22257" t="s">
        <v>184</v>
      </c>
      <c r="V22257" t="s">
        <v>184</v>
      </c>
      <c r="W22257" t="s">
        <v>185</v>
      </c>
      <c r="X22257">
        <v>1</v>
      </c>
      <c r="Y22257">
        <v>330520</v>
      </c>
    </row>
    <row r="22258" spans="1:25" x14ac:dyDescent="0.25">
      <c r="A22258" t="s">
        <v>278</v>
      </c>
      <c r="B22258" t="s">
        <v>279</v>
      </c>
      <c r="C22258" t="s">
        <v>280</v>
      </c>
      <c r="D22258" t="s">
        <v>281</v>
      </c>
      <c r="E22258" t="s">
        <v>25</v>
      </c>
      <c r="F22258" t="s">
        <v>21</v>
      </c>
      <c r="G22258">
        <v>2</v>
      </c>
      <c r="H22258" s="1">
        <v>38711.025694444441</v>
      </c>
      <c r="I22258" t="s">
        <v>31</v>
      </c>
      <c r="J22258" t="s">
        <v>56</v>
      </c>
      <c r="K22258" t="s">
        <v>26</v>
      </c>
      <c r="L22258" t="s">
        <v>26</v>
      </c>
      <c r="M22258" t="s">
        <v>27</v>
      </c>
      <c r="O22258">
        <v>0</v>
      </c>
      <c r="Q22258">
        <v>0</v>
      </c>
      <c r="R22258">
        <v>0</v>
      </c>
      <c r="S22258" t="s">
        <v>24</v>
      </c>
      <c r="T22258" t="s">
        <v>2650</v>
      </c>
      <c r="U22258" t="s">
        <v>184</v>
      </c>
      <c r="V22258" t="s">
        <v>184</v>
      </c>
      <c r="W22258" t="s">
        <v>185</v>
      </c>
      <c r="X22258">
        <v>1</v>
      </c>
      <c r="Y22258">
        <v>235670</v>
      </c>
    </row>
    <row r="22259" spans="1:25" x14ac:dyDescent="0.25">
      <c r="A22259" t="s">
        <v>278</v>
      </c>
      <c r="B22259" t="s">
        <v>279</v>
      </c>
      <c r="C22259" t="s">
        <v>280</v>
      </c>
      <c r="D22259" t="s">
        <v>281</v>
      </c>
      <c r="E22259" t="s">
        <v>25</v>
      </c>
      <c r="F22259" t="s">
        <v>21</v>
      </c>
      <c r="G22259">
        <v>2</v>
      </c>
      <c r="H22259" s="1">
        <v>38599.756944444445</v>
      </c>
      <c r="I22259" t="s">
        <v>31</v>
      </c>
      <c r="J22259" t="s">
        <v>56</v>
      </c>
      <c r="K22259" t="s">
        <v>26</v>
      </c>
      <c r="L22259" t="s">
        <v>26</v>
      </c>
      <c r="M22259" t="s">
        <v>27</v>
      </c>
      <c r="O22259">
        <v>0</v>
      </c>
      <c r="Q22259">
        <v>0</v>
      </c>
      <c r="R22259">
        <v>0</v>
      </c>
      <c r="S22259" t="s">
        <v>24</v>
      </c>
      <c r="T22259" t="s">
        <v>2650</v>
      </c>
      <c r="U22259" t="s">
        <v>197</v>
      </c>
      <c r="V22259" t="s">
        <v>406</v>
      </c>
      <c r="W22259" t="s">
        <v>407</v>
      </c>
      <c r="X22259">
        <v>1</v>
      </c>
      <c r="Y22259">
        <v>232481</v>
      </c>
    </row>
    <row r="22260" spans="1:25" x14ac:dyDescent="0.25">
      <c r="A22260" t="s">
        <v>278</v>
      </c>
      <c r="B22260" t="s">
        <v>279</v>
      </c>
      <c r="C22260" t="s">
        <v>280</v>
      </c>
      <c r="D22260" t="s">
        <v>281</v>
      </c>
      <c r="E22260" t="s">
        <v>25</v>
      </c>
      <c r="F22260" t="s">
        <v>21</v>
      </c>
      <c r="G22260">
        <v>2</v>
      </c>
      <c r="H22260" s="1">
        <v>40737.395833333336</v>
      </c>
      <c r="I22260" t="s">
        <v>31</v>
      </c>
      <c r="J22260" t="s">
        <v>47</v>
      </c>
      <c r="K22260" t="s">
        <v>26</v>
      </c>
      <c r="L22260" t="s">
        <v>26</v>
      </c>
      <c r="M22260" t="s">
        <v>27</v>
      </c>
      <c r="O22260">
        <v>0</v>
      </c>
      <c r="Q22260">
        <v>0</v>
      </c>
      <c r="R22260">
        <v>0</v>
      </c>
      <c r="S22260" t="s">
        <v>24</v>
      </c>
      <c r="T22260" t="s">
        <v>2650</v>
      </c>
      <c r="U22260" t="s">
        <v>197</v>
      </c>
      <c r="V22260" t="s">
        <v>406</v>
      </c>
      <c r="W22260" t="s">
        <v>407</v>
      </c>
      <c r="X22260">
        <v>1</v>
      </c>
      <c r="Y22260">
        <v>314216</v>
      </c>
    </row>
    <row r="22261" spans="1:25" x14ac:dyDescent="0.25">
      <c r="A22261" t="s">
        <v>278</v>
      </c>
      <c r="B22261" t="s">
        <v>279</v>
      </c>
      <c r="C22261" t="s">
        <v>280</v>
      </c>
      <c r="D22261" t="s">
        <v>281</v>
      </c>
      <c r="E22261" t="s">
        <v>25</v>
      </c>
      <c r="F22261" t="s">
        <v>21</v>
      </c>
      <c r="G22261">
        <v>2</v>
      </c>
      <c r="H22261" s="1">
        <v>40753.745833333334</v>
      </c>
      <c r="I22261" t="s">
        <v>31</v>
      </c>
      <c r="J22261" t="s">
        <v>56</v>
      </c>
      <c r="K22261" t="s">
        <v>26</v>
      </c>
      <c r="L22261" t="s">
        <v>26</v>
      </c>
      <c r="M22261" t="s">
        <v>27</v>
      </c>
      <c r="O22261">
        <v>0</v>
      </c>
      <c r="Q22261">
        <v>0</v>
      </c>
      <c r="R22261">
        <v>0</v>
      </c>
      <c r="S22261" t="s">
        <v>24</v>
      </c>
      <c r="T22261" t="s">
        <v>2650</v>
      </c>
      <c r="U22261" t="s">
        <v>197</v>
      </c>
      <c r="V22261" t="s">
        <v>406</v>
      </c>
      <c r="W22261" t="s">
        <v>407</v>
      </c>
      <c r="X22261">
        <v>1</v>
      </c>
      <c r="Y22261">
        <v>314447</v>
      </c>
    </row>
    <row r="22262" spans="1:25" x14ac:dyDescent="0.25">
      <c r="A22262" t="s">
        <v>278</v>
      </c>
      <c r="B22262" t="s">
        <v>279</v>
      </c>
      <c r="C22262" t="s">
        <v>280</v>
      </c>
      <c r="D22262" t="s">
        <v>281</v>
      </c>
      <c r="E22262" t="s">
        <v>25</v>
      </c>
      <c r="F22262" t="s">
        <v>21</v>
      </c>
      <c r="G22262">
        <v>3</v>
      </c>
      <c r="H22262" s="1">
        <v>38511.314583333333</v>
      </c>
      <c r="I22262" t="s">
        <v>31</v>
      </c>
      <c r="J22262" t="s">
        <v>47</v>
      </c>
      <c r="K22262" t="s">
        <v>26</v>
      </c>
      <c r="L22262" t="s">
        <v>26</v>
      </c>
      <c r="M22262" t="s">
        <v>27</v>
      </c>
      <c r="O22262">
        <v>0</v>
      </c>
      <c r="Q22262">
        <v>0</v>
      </c>
      <c r="R22262">
        <v>0</v>
      </c>
      <c r="S22262" t="s">
        <v>24</v>
      </c>
      <c r="T22262" t="s">
        <v>2650</v>
      </c>
      <c r="U22262" t="s">
        <v>197</v>
      </c>
      <c r="V22262" t="s">
        <v>406</v>
      </c>
      <c r="W22262" t="s">
        <v>407</v>
      </c>
      <c r="X22262">
        <v>1</v>
      </c>
      <c r="Y22262">
        <v>234951</v>
      </c>
    </row>
    <row r="22263" spans="1:25" x14ac:dyDescent="0.25">
      <c r="A22263" t="s">
        <v>278</v>
      </c>
      <c r="B22263" t="s">
        <v>279</v>
      </c>
      <c r="C22263" t="s">
        <v>280</v>
      </c>
      <c r="D22263" t="s">
        <v>281</v>
      </c>
      <c r="E22263" t="s">
        <v>25</v>
      </c>
      <c r="F22263" t="s">
        <v>21</v>
      </c>
      <c r="G22263">
        <v>2</v>
      </c>
      <c r="H22263" s="1">
        <v>38578.402777777781</v>
      </c>
      <c r="I22263" t="s">
        <v>31</v>
      </c>
      <c r="J22263" t="s">
        <v>56</v>
      </c>
      <c r="K22263" t="s">
        <v>26</v>
      </c>
      <c r="L22263" t="s">
        <v>26</v>
      </c>
      <c r="M22263" t="s">
        <v>27</v>
      </c>
      <c r="O22263">
        <v>0</v>
      </c>
      <c r="Q22263">
        <v>0</v>
      </c>
      <c r="R22263">
        <v>0</v>
      </c>
      <c r="S22263" t="s">
        <v>24</v>
      </c>
      <c r="T22263" t="s">
        <v>2650</v>
      </c>
      <c r="U22263" t="s">
        <v>2671</v>
      </c>
      <c r="V22263" t="s">
        <v>383</v>
      </c>
      <c r="W22263" t="s">
        <v>384</v>
      </c>
      <c r="X22263">
        <v>1</v>
      </c>
      <c r="Y22263">
        <v>234406</v>
      </c>
    </row>
    <row r="22264" spans="1:25" x14ac:dyDescent="0.25">
      <c r="A22264" t="s">
        <v>278</v>
      </c>
      <c r="B22264" t="s">
        <v>279</v>
      </c>
      <c r="C22264" t="s">
        <v>280</v>
      </c>
      <c r="D22264" t="s">
        <v>281</v>
      </c>
      <c r="E22264" t="s">
        <v>25</v>
      </c>
      <c r="F22264" t="s">
        <v>21</v>
      </c>
      <c r="G22264">
        <v>2</v>
      </c>
      <c r="H22264" s="1">
        <v>39306.381944444445</v>
      </c>
      <c r="I22264" t="s">
        <v>31</v>
      </c>
      <c r="J22264" t="s">
        <v>47</v>
      </c>
      <c r="K22264" t="s">
        <v>26</v>
      </c>
      <c r="L22264" t="s">
        <v>26</v>
      </c>
      <c r="M22264" t="s">
        <v>27</v>
      </c>
      <c r="O22264">
        <v>0</v>
      </c>
      <c r="Q22264">
        <v>0</v>
      </c>
      <c r="R22264">
        <v>0</v>
      </c>
      <c r="S22264" t="s">
        <v>24</v>
      </c>
      <c r="T22264" t="s">
        <v>2650</v>
      </c>
      <c r="U22264" t="s">
        <v>2671</v>
      </c>
      <c r="V22264" t="s">
        <v>383</v>
      </c>
      <c r="W22264" t="s">
        <v>384</v>
      </c>
      <c r="X22264">
        <v>1</v>
      </c>
      <c r="Y22264">
        <v>247504</v>
      </c>
    </row>
    <row r="22265" spans="1:25" x14ac:dyDescent="0.25">
      <c r="A22265" t="s">
        <v>278</v>
      </c>
      <c r="B22265" t="s">
        <v>279</v>
      </c>
      <c r="C22265" t="s">
        <v>280</v>
      </c>
      <c r="D22265" t="s">
        <v>281</v>
      </c>
      <c r="E22265" t="s">
        <v>25</v>
      </c>
      <c r="F22265" t="s">
        <v>21</v>
      </c>
      <c r="G22265">
        <v>2</v>
      </c>
      <c r="H22265" s="1">
        <v>40390.451388888891</v>
      </c>
      <c r="I22265" t="s">
        <v>31</v>
      </c>
      <c r="J22265" t="s">
        <v>47</v>
      </c>
      <c r="K22265" t="s">
        <v>26</v>
      </c>
      <c r="L22265" t="s">
        <v>26</v>
      </c>
      <c r="M22265" t="s">
        <v>27</v>
      </c>
      <c r="O22265">
        <v>0</v>
      </c>
      <c r="Q22265">
        <v>0</v>
      </c>
      <c r="R22265">
        <v>0</v>
      </c>
      <c r="S22265" t="s">
        <v>24</v>
      </c>
      <c r="T22265" t="s">
        <v>2650</v>
      </c>
      <c r="U22265" t="s">
        <v>2671</v>
      </c>
      <c r="V22265" t="s">
        <v>383</v>
      </c>
      <c r="W22265" t="s">
        <v>384</v>
      </c>
      <c r="X22265">
        <v>1</v>
      </c>
      <c r="Y22265">
        <v>303307</v>
      </c>
    </row>
    <row r="22266" spans="1:25" x14ac:dyDescent="0.25">
      <c r="A22266" t="s">
        <v>278</v>
      </c>
      <c r="B22266" t="s">
        <v>279</v>
      </c>
      <c r="C22266" t="s">
        <v>280</v>
      </c>
      <c r="D22266" t="s">
        <v>281</v>
      </c>
      <c r="E22266" t="s">
        <v>25</v>
      </c>
      <c r="F22266" t="s">
        <v>21</v>
      </c>
      <c r="G22266">
        <v>2</v>
      </c>
      <c r="H22266" s="1">
        <v>40395.547222222223</v>
      </c>
      <c r="I22266" t="s">
        <v>31</v>
      </c>
      <c r="J22266" t="s">
        <v>47</v>
      </c>
      <c r="K22266" t="s">
        <v>26</v>
      </c>
      <c r="L22266" t="s">
        <v>26</v>
      </c>
      <c r="M22266" t="s">
        <v>27</v>
      </c>
      <c r="O22266">
        <v>0</v>
      </c>
      <c r="Q22266">
        <v>0</v>
      </c>
      <c r="R22266">
        <v>0</v>
      </c>
      <c r="S22266" t="s">
        <v>24</v>
      </c>
      <c r="T22266" t="s">
        <v>2650</v>
      </c>
      <c r="U22266" t="s">
        <v>2671</v>
      </c>
      <c r="V22266" t="s">
        <v>383</v>
      </c>
      <c r="W22266" t="s">
        <v>384</v>
      </c>
      <c r="X22266">
        <v>1</v>
      </c>
      <c r="Y22266">
        <v>304583</v>
      </c>
    </row>
    <row r="22267" spans="1:25" x14ac:dyDescent="0.25">
      <c r="A22267" t="s">
        <v>278</v>
      </c>
      <c r="B22267" t="s">
        <v>279</v>
      </c>
      <c r="C22267" t="s">
        <v>280</v>
      </c>
      <c r="D22267" t="s">
        <v>281</v>
      </c>
      <c r="E22267" t="s">
        <v>25</v>
      </c>
      <c r="F22267" t="s">
        <v>21</v>
      </c>
      <c r="G22267">
        <v>2</v>
      </c>
      <c r="H22267" s="1">
        <v>40753.47152777778</v>
      </c>
      <c r="I22267" t="s">
        <v>31</v>
      </c>
      <c r="J22267" t="s">
        <v>56</v>
      </c>
      <c r="K22267" t="s">
        <v>26</v>
      </c>
      <c r="L22267" t="s">
        <v>26</v>
      </c>
      <c r="M22267" t="s">
        <v>27</v>
      </c>
      <c r="O22267">
        <v>0</v>
      </c>
      <c r="Q22267">
        <v>0</v>
      </c>
      <c r="R22267">
        <v>0</v>
      </c>
      <c r="S22267" t="s">
        <v>24</v>
      </c>
      <c r="T22267" t="s">
        <v>2650</v>
      </c>
      <c r="U22267" t="s">
        <v>2671</v>
      </c>
      <c r="V22267" t="s">
        <v>383</v>
      </c>
      <c r="W22267" t="s">
        <v>384</v>
      </c>
      <c r="X22267">
        <v>1</v>
      </c>
      <c r="Y22267">
        <v>313564</v>
      </c>
    </row>
    <row r="22268" spans="1:25" x14ac:dyDescent="0.25">
      <c r="A22268" t="s">
        <v>278</v>
      </c>
      <c r="B22268" t="s">
        <v>279</v>
      </c>
      <c r="C22268" t="s">
        <v>280</v>
      </c>
      <c r="D22268" t="s">
        <v>281</v>
      </c>
      <c r="E22268" t="s">
        <v>25</v>
      </c>
      <c r="F22268" t="s">
        <v>21</v>
      </c>
      <c r="G22268">
        <v>2</v>
      </c>
      <c r="H22268" s="1">
        <v>41844.26666666667</v>
      </c>
      <c r="I22268" t="s">
        <v>31</v>
      </c>
      <c r="J22268" t="s">
        <v>56</v>
      </c>
      <c r="K22268" t="s">
        <v>26</v>
      </c>
      <c r="L22268" t="s">
        <v>26</v>
      </c>
      <c r="M22268" t="s">
        <v>27</v>
      </c>
      <c r="O22268">
        <v>0</v>
      </c>
      <c r="Q22268">
        <v>0</v>
      </c>
      <c r="R22268">
        <v>0</v>
      </c>
      <c r="S22268" t="s">
        <v>24</v>
      </c>
      <c r="T22268" t="s">
        <v>2650</v>
      </c>
      <c r="U22268" t="s">
        <v>2671</v>
      </c>
      <c r="V22268" t="s">
        <v>383</v>
      </c>
      <c r="W22268" t="s">
        <v>384</v>
      </c>
      <c r="X22268">
        <v>1</v>
      </c>
      <c r="Y22268">
        <v>348324</v>
      </c>
    </row>
    <row r="22269" spans="1:25" x14ac:dyDescent="0.25">
      <c r="A22269" t="s">
        <v>278</v>
      </c>
      <c r="B22269" t="s">
        <v>279</v>
      </c>
      <c r="C22269" t="s">
        <v>280</v>
      </c>
      <c r="D22269" t="s">
        <v>281</v>
      </c>
      <c r="E22269" t="s">
        <v>25</v>
      </c>
      <c r="F22269" t="s">
        <v>21</v>
      </c>
      <c r="G22269">
        <v>2</v>
      </c>
      <c r="H22269" s="1">
        <v>40747.427083333336</v>
      </c>
      <c r="I22269" t="s">
        <v>31</v>
      </c>
      <c r="J22269" t="s">
        <v>56</v>
      </c>
      <c r="K22269" t="s">
        <v>26</v>
      </c>
      <c r="L22269" t="s">
        <v>26</v>
      </c>
      <c r="M22269" t="s">
        <v>27</v>
      </c>
      <c r="O22269">
        <v>0</v>
      </c>
      <c r="Q22269">
        <v>0</v>
      </c>
      <c r="R22269">
        <v>0</v>
      </c>
      <c r="S22269" t="s">
        <v>24</v>
      </c>
      <c r="T22269" t="s">
        <v>2650</v>
      </c>
      <c r="U22269" t="s">
        <v>2671</v>
      </c>
      <c r="V22269" t="s">
        <v>383</v>
      </c>
      <c r="W22269" t="s">
        <v>384</v>
      </c>
      <c r="X22269">
        <v>1</v>
      </c>
      <c r="Y22269">
        <v>314361</v>
      </c>
    </row>
    <row r="22270" spans="1:25" x14ac:dyDescent="0.25">
      <c r="A22270" t="s">
        <v>278</v>
      </c>
      <c r="B22270" t="s">
        <v>279</v>
      </c>
      <c r="C22270" t="s">
        <v>280</v>
      </c>
      <c r="D22270" t="s">
        <v>281</v>
      </c>
      <c r="E22270" t="s">
        <v>25</v>
      </c>
      <c r="F22270" t="s">
        <v>21</v>
      </c>
      <c r="G22270">
        <v>2</v>
      </c>
      <c r="H22270" s="1">
        <v>41499.570138888892</v>
      </c>
      <c r="I22270" t="s">
        <v>31</v>
      </c>
      <c r="J22270" t="s">
        <v>56</v>
      </c>
      <c r="K22270" t="s">
        <v>26</v>
      </c>
      <c r="L22270" t="s">
        <v>26</v>
      </c>
      <c r="M22270" t="s">
        <v>27</v>
      </c>
      <c r="O22270">
        <v>0</v>
      </c>
      <c r="Q22270">
        <v>0</v>
      </c>
      <c r="R22270">
        <v>0</v>
      </c>
      <c r="S22270" t="s">
        <v>24</v>
      </c>
      <c r="T22270" t="s">
        <v>2650</v>
      </c>
      <c r="U22270" t="s">
        <v>2671</v>
      </c>
      <c r="V22270" t="s">
        <v>383</v>
      </c>
      <c r="W22270" t="s">
        <v>384</v>
      </c>
      <c r="X22270">
        <v>1</v>
      </c>
      <c r="Y22270">
        <v>336991</v>
      </c>
    </row>
    <row r="22271" spans="1:25" x14ac:dyDescent="0.25">
      <c r="A22271" t="s">
        <v>278</v>
      </c>
      <c r="B22271" t="s">
        <v>279</v>
      </c>
      <c r="C22271" t="s">
        <v>280</v>
      </c>
      <c r="D22271" t="s">
        <v>281</v>
      </c>
      <c r="E22271" t="s">
        <v>25</v>
      </c>
      <c r="F22271" t="s">
        <v>21</v>
      </c>
      <c r="G22271">
        <v>2</v>
      </c>
      <c r="H22271" s="1">
        <v>40422.618055555555</v>
      </c>
      <c r="I22271" t="s">
        <v>31</v>
      </c>
      <c r="J22271" t="s">
        <v>36</v>
      </c>
      <c r="K22271" t="s">
        <v>26</v>
      </c>
      <c r="L22271" t="s">
        <v>26</v>
      </c>
      <c r="M22271" t="s">
        <v>27</v>
      </c>
      <c r="O22271">
        <v>0</v>
      </c>
      <c r="Q22271">
        <v>5</v>
      </c>
      <c r="R22271">
        <v>0</v>
      </c>
      <c r="S22271" t="s">
        <v>24</v>
      </c>
      <c r="T22271" t="s">
        <v>2650</v>
      </c>
      <c r="U22271" t="s">
        <v>2671</v>
      </c>
      <c r="V22271" t="s">
        <v>383</v>
      </c>
      <c r="W22271" t="s">
        <v>384</v>
      </c>
      <c r="X22271">
        <v>1</v>
      </c>
      <c r="Y22271">
        <v>306071</v>
      </c>
    </row>
    <row r="22272" spans="1:25" x14ac:dyDescent="0.25">
      <c r="A22272" t="s">
        <v>278</v>
      </c>
      <c r="B22272" t="s">
        <v>279</v>
      </c>
      <c r="C22272" t="s">
        <v>280</v>
      </c>
      <c r="D22272" t="s">
        <v>281</v>
      </c>
      <c r="E22272" t="s">
        <v>25</v>
      </c>
      <c r="F22272" t="s">
        <v>21</v>
      </c>
      <c r="G22272">
        <v>2</v>
      </c>
      <c r="H22272" s="1">
        <v>41499.809027777781</v>
      </c>
      <c r="I22272" t="s">
        <v>31</v>
      </c>
      <c r="J22272" t="s">
        <v>30</v>
      </c>
      <c r="K22272" t="s">
        <v>26</v>
      </c>
      <c r="L22272" t="s">
        <v>26</v>
      </c>
      <c r="M22272" t="s">
        <v>27</v>
      </c>
      <c r="O22272">
        <v>0</v>
      </c>
      <c r="Q22272">
        <v>5</v>
      </c>
      <c r="R22272">
        <v>0</v>
      </c>
      <c r="S22272" t="s">
        <v>24</v>
      </c>
      <c r="T22272" t="s">
        <v>2650</v>
      </c>
      <c r="U22272" t="s">
        <v>2671</v>
      </c>
      <c r="V22272" t="s">
        <v>383</v>
      </c>
      <c r="W22272" t="s">
        <v>384</v>
      </c>
      <c r="X22272">
        <v>1</v>
      </c>
      <c r="Y22272">
        <v>336995</v>
      </c>
    </row>
    <row r="22273" spans="1:25" x14ac:dyDescent="0.25">
      <c r="A22273" t="s">
        <v>278</v>
      </c>
      <c r="B22273" t="s">
        <v>279</v>
      </c>
      <c r="C22273" t="s">
        <v>280</v>
      </c>
      <c r="D22273" t="s">
        <v>281</v>
      </c>
      <c r="E22273" t="s">
        <v>25</v>
      </c>
      <c r="F22273" t="s">
        <v>21</v>
      </c>
      <c r="G22273">
        <v>2</v>
      </c>
      <c r="H22273" s="1">
        <v>40405.559027777781</v>
      </c>
      <c r="I22273" t="s">
        <v>31</v>
      </c>
      <c r="J22273" t="s">
        <v>36</v>
      </c>
      <c r="K22273" t="s">
        <v>26</v>
      </c>
      <c r="L22273" t="s">
        <v>26</v>
      </c>
      <c r="M22273" t="s">
        <v>27</v>
      </c>
      <c r="O22273">
        <v>0</v>
      </c>
      <c r="Q22273">
        <v>5</v>
      </c>
      <c r="R22273">
        <v>0</v>
      </c>
      <c r="S22273" t="s">
        <v>24</v>
      </c>
      <c r="T22273" t="s">
        <v>2650</v>
      </c>
      <c r="U22273" t="s">
        <v>2671</v>
      </c>
      <c r="V22273" t="s">
        <v>383</v>
      </c>
      <c r="W22273" t="s">
        <v>384</v>
      </c>
      <c r="X22273">
        <v>1</v>
      </c>
      <c r="Y22273">
        <v>305307</v>
      </c>
    </row>
    <row r="22274" spans="1:25" x14ac:dyDescent="0.25">
      <c r="A22274" t="s">
        <v>278</v>
      </c>
      <c r="B22274" t="s">
        <v>279</v>
      </c>
      <c r="C22274" t="s">
        <v>280</v>
      </c>
      <c r="D22274" t="s">
        <v>281</v>
      </c>
      <c r="E22274" t="s">
        <v>25</v>
      </c>
      <c r="F22274" t="s">
        <v>21</v>
      </c>
      <c r="G22274">
        <v>2</v>
      </c>
      <c r="H22274" s="1">
        <v>40417.333333333336</v>
      </c>
      <c r="I22274" t="s">
        <v>31</v>
      </c>
      <c r="J22274" t="s">
        <v>30</v>
      </c>
      <c r="K22274" t="s">
        <v>26</v>
      </c>
      <c r="L22274" t="s">
        <v>26</v>
      </c>
      <c r="M22274" t="s">
        <v>27</v>
      </c>
      <c r="O22274">
        <v>0</v>
      </c>
      <c r="Q22274">
        <v>10</v>
      </c>
      <c r="R22274">
        <v>0</v>
      </c>
      <c r="S22274" t="s">
        <v>24</v>
      </c>
      <c r="T22274" t="s">
        <v>2664</v>
      </c>
      <c r="U22274" t="s">
        <v>2664</v>
      </c>
      <c r="V22274" t="s">
        <v>568</v>
      </c>
      <c r="W22274" t="s">
        <v>569</v>
      </c>
      <c r="X22274">
        <v>1</v>
      </c>
      <c r="Y22274">
        <v>305928</v>
      </c>
    </row>
    <row r="22275" spans="1:25" x14ac:dyDescent="0.25">
      <c r="A22275" t="s">
        <v>278</v>
      </c>
      <c r="B22275" t="s">
        <v>279</v>
      </c>
      <c r="C22275" t="s">
        <v>280</v>
      </c>
      <c r="D22275" t="s">
        <v>281</v>
      </c>
      <c r="E22275" t="s">
        <v>25</v>
      </c>
      <c r="F22275" t="s">
        <v>21</v>
      </c>
      <c r="G22275">
        <v>2</v>
      </c>
      <c r="H22275" s="1">
        <v>41173.318055555559</v>
      </c>
      <c r="I22275" t="s">
        <v>31</v>
      </c>
      <c r="J22275" t="s">
        <v>30</v>
      </c>
      <c r="K22275" t="s">
        <v>26</v>
      </c>
      <c r="L22275" t="s">
        <v>26</v>
      </c>
      <c r="M22275" t="s">
        <v>27</v>
      </c>
      <c r="O22275">
        <v>0</v>
      </c>
      <c r="Q22275">
        <v>10</v>
      </c>
      <c r="R22275">
        <v>0</v>
      </c>
      <c r="S22275" t="s">
        <v>24</v>
      </c>
      <c r="T22275" t="s">
        <v>2665</v>
      </c>
      <c r="U22275" t="s">
        <v>783</v>
      </c>
      <c r="V22275" t="s">
        <v>783</v>
      </c>
      <c r="W22275" t="s">
        <v>784</v>
      </c>
      <c r="X22275">
        <v>1</v>
      </c>
      <c r="Y22275">
        <v>327106</v>
      </c>
    </row>
    <row r="22276" spans="1:25" x14ac:dyDescent="0.25">
      <c r="A22276" t="s">
        <v>278</v>
      </c>
      <c r="B22276" t="s">
        <v>279</v>
      </c>
      <c r="C22276" t="s">
        <v>280</v>
      </c>
      <c r="D22276" t="s">
        <v>281</v>
      </c>
      <c r="E22276" t="s">
        <v>25</v>
      </c>
      <c r="F22276" t="s">
        <v>21</v>
      </c>
      <c r="G22276">
        <v>2</v>
      </c>
      <c r="H22276" s="1">
        <v>40378.32916666667</v>
      </c>
      <c r="I22276" t="s">
        <v>31</v>
      </c>
      <c r="J22276" t="s">
        <v>30</v>
      </c>
      <c r="K22276" t="s">
        <v>26</v>
      </c>
      <c r="L22276" t="s">
        <v>26</v>
      </c>
      <c r="M22276" t="s">
        <v>27</v>
      </c>
      <c r="O22276">
        <v>0</v>
      </c>
      <c r="Q22276">
        <v>10</v>
      </c>
      <c r="R22276">
        <v>0</v>
      </c>
      <c r="S22276" t="s">
        <v>24</v>
      </c>
      <c r="T22276" t="s">
        <v>2650</v>
      </c>
      <c r="U22276" t="s">
        <v>2671</v>
      </c>
      <c r="V22276" t="s">
        <v>383</v>
      </c>
      <c r="W22276" t="s">
        <v>384</v>
      </c>
      <c r="X22276">
        <v>1</v>
      </c>
      <c r="Y22276">
        <v>304051</v>
      </c>
    </row>
    <row r="22277" spans="1:25" x14ac:dyDescent="0.25">
      <c r="A22277" t="s">
        <v>278</v>
      </c>
      <c r="B22277" t="s">
        <v>279</v>
      </c>
      <c r="C22277" t="s">
        <v>280</v>
      </c>
      <c r="D22277" t="s">
        <v>281</v>
      </c>
      <c r="E22277" t="s">
        <v>25</v>
      </c>
      <c r="F22277" t="s">
        <v>21</v>
      </c>
      <c r="G22277">
        <v>2</v>
      </c>
      <c r="H22277" s="1">
        <v>39239.035416666666</v>
      </c>
      <c r="I22277" t="s">
        <v>31</v>
      </c>
      <c r="J22277" t="s">
        <v>30</v>
      </c>
      <c r="K22277" t="s">
        <v>26</v>
      </c>
      <c r="L22277" t="s">
        <v>26</v>
      </c>
      <c r="M22277" t="s">
        <v>27</v>
      </c>
      <c r="O22277">
        <v>0</v>
      </c>
      <c r="Q22277">
        <v>15</v>
      </c>
      <c r="R22277">
        <v>0</v>
      </c>
      <c r="S22277" t="s">
        <v>24</v>
      </c>
      <c r="T22277" t="s">
        <v>2665</v>
      </c>
      <c r="U22277" t="s">
        <v>783</v>
      </c>
      <c r="V22277" t="s">
        <v>783</v>
      </c>
      <c r="W22277" t="s">
        <v>784</v>
      </c>
      <c r="X22277">
        <v>1</v>
      </c>
      <c r="Y22277">
        <v>246201</v>
      </c>
    </row>
    <row r="22278" spans="1:25" x14ac:dyDescent="0.25">
      <c r="A22278" t="s">
        <v>278</v>
      </c>
      <c r="B22278" t="s">
        <v>279</v>
      </c>
      <c r="C22278" t="s">
        <v>280</v>
      </c>
      <c r="D22278" t="s">
        <v>281</v>
      </c>
      <c r="E22278" t="s">
        <v>25</v>
      </c>
      <c r="F22278" t="s">
        <v>21</v>
      </c>
      <c r="G22278">
        <v>2</v>
      </c>
      <c r="H22278" s="1">
        <v>40387.4</v>
      </c>
      <c r="I22278" t="s">
        <v>31</v>
      </c>
      <c r="J22278" t="s">
        <v>36</v>
      </c>
      <c r="K22278" t="s">
        <v>26</v>
      </c>
      <c r="L22278" t="s">
        <v>26</v>
      </c>
      <c r="M22278" t="s">
        <v>27</v>
      </c>
      <c r="O22278">
        <v>0</v>
      </c>
      <c r="Q22278">
        <v>20</v>
      </c>
      <c r="R22278">
        <v>0</v>
      </c>
      <c r="S22278" t="s">
        <v>24</v>
      </c>
      <c r="T22278" t="s">
        <v>2650</v>
      </c>
      <c r="U22278" t="s">
        <v>2671</v>
      </c>
      <c r="V22278" t="s">
        <v>383</v>
      </c>
      <c r="W22278" t="s">
        <v>384</v>
      </c>
      <c r="X22278">
        <v>1</v>
      </c>
      <c r="Y22278">
        <v>303276</v>
      </c>
    </row>
    <row r="22279" spans="1:25" x14ac:dyDescent="0.25">
      <c r="A22279" t="s">
        <v>278</v>
      </c>
      <c r="B22279" t="s">
        <v>279</v>
      </c>
      <c r="C22279" t="s">
        <v>280</v>
      </c>
      <c r="D22279" t="s">
        <v>281</v>
      </c>
      <c r="E22279" t="s">
        <v>25</v>
      </c>
      <c r="F22279" t="s">
        <v>21</v>
      </c>
      <c r="G22279">
        <v>2</v>
      </c>
      <c r="H22279" s="1">
        <v>40047.418749999997</v>
      </c>
      <c r="I22279" t="s">
        <v>31</v>
      </c>
      <c r="J22279" t="s">
        <v>36</v>
      </c>
      <c r="K22279" t="s">
        <v>26</v>
      </c>
      <c r="L22279" t="s">
        <v>26</v>
      </c>
      <c r="M22279" t="s">
        <v>27</v>
      </c>
      <c r="O22279">
        <v>0</v>
      </c>
      <c r="Q22279">
        <v>25</v>
      </c>
      <c r="R22279">
        <v>0</v>
      </c>
      <c r="S22279" t="s">
        <v>24</v>
      </c>
      <c r="T22279" t="s">
        <v>2650</v>
      </c>
      <c r="U22279" t="s">
        <v>197</v>
      </c>
      <c r="V22279" t="s">
        <v>406</v>
      </c>
      <c r="W22279" t="s">
        <v>407</v>
      </c>
      <c r="X22279">
        <v>1</v>
      </c>
      <c r="Y22279">
        <v>265235</v>
      </c>
    </row>
    <row r="22280" spans="1:25" x14ac:dyDescent="0.25">
      <c r="A22280" t="s">
        <v>278</v>
      </c>
      <c r="B22280" t="s">
        <v>279</v>
      </c>
      <c r="C22280" t="s">
        <v>280</v>
      </c>
      <c r="D22280" t="s">
        <v>281</v>
      </c>
      <c r="E22280" t="s">
        <v>25</v>
      </c>
      <c r="F22280" t="s">
        <v>21</v>
      </c>
      <c r="G22280">
        <v>2</v>
      </c>
      <c r="H22280" s="1">
        <v>41029.693055555559</v>
      </c>
      <c r="I22280" t="s">
        <v>31</v>
      </c>
      <c r="J22280" t="s">
        <v>36</v>
      </c>
      <c r="K22280" t="s">
        <v>26</v>
      </c>
      <c r="L22280" t="s">
        <v>26</v>
      </c>
      <c r="M22280" t="s">
        <v>27</v>
      </c>
      <c r="O22280">
        <v>0</v>
      </c>
      <c r="Q22280">
        <v>25</v>
      </c>
      <c r="R22280">
        <v>0</v>
      </c>
      <c r="S22280" t="s">
        <v>24</v>
      </c>
      <c r="T22280" t="s">
        <v>2650</v>
      </c>
      <c r="U22280" t="s">
        <v>2671</v>
      </c>
      <c r="V22280" t="s">
        <v>346</v>
      </c>
      <c r="W22280" t="s">
        <v>395</v>
      </c>
      <c r="X22280">
        <v>1</v>
      </c>
      <c r="Y22280">
        <v>321877</v>
      </c>
    </row>
    <row r="22281" spans="1:25" x14ac:dyDescent="0.25">
      <c r="A22281" t="s">
        <v>278</v>
      </c>
      <c r="B22281" t="s">
        <v>279</v>
      </c>
      <c r="C22281" t="s">
        <v>280</v>
      </c>
      <c r="D22281" t="s">
        <v>281</v>
      </c>
      <c r="E22281" t="s">
        <v>25</v>
      </c>
      <c r="F22281" t="s">
        <v>21</v>
      </c>
      <c r="G22281">
        <v>2</v>
      </c>
      <c r="H22281" s="1">
        <v>41411.400694444441</v>
      </c>
      <c r="I22281" t="s">
        <v>31</v>
      </c>
      <c r="J22281" t="s">
        <v>30</v>
      </c>
      <c r="K22281" t="s">
        <v>26</v>
      </c>
      <c r="L22281" t="s">
        <v>26</v>
      </c>
      <c r="M22281" t="s">
        <v>27</v>
      </c>
      <c r="O22281">
        <v>0</v>
      </c>
      <c r="Q22281">
        <v>40</v>
      </c>
      <c r="R22281">
        <v>0</v>
      </c>
      <c r="S22281" t="s">
        <v>24</v>
      </c>
      <c r="T22281" t="s">
        <v>2658</v>
      </c>
      <c r="U22281" t="s">
        <v>554</v>
      </c>
      <c r="V22281" t="s">
        <v>552</v>
      </c>
      <c r="W22281" t="s">
        <v>553</v>
      </c>
      <c r="X22281">
        <v>1</v>
      </c>
      <c r="Y22281">
        <v>333405</v>
      </c>
    </row>
    <row r="22282" spans="1:25" x14ac:dyDescent="0.25">
      <c r="A22282" t="s">
        <v>278</v>
      </c>
      <c r="B22282" t="s">
        <v>279</v>
      </c>
      <c r="C22282" t="s">
        <v>280</v>
      </c>
      <c r="D22282" t="s">
        <v>281</v>
      </c>
      <c r="E22282" t="s">
        <v>25</v>
      </c>
      <c r="F22282" t="s">
        <v>21</v>
      </c>
      <c r="G22282">
        <v>2</v>
      </c>
      <c r="H22282" s="1">
        <v>41842.3125</v>
      </c>
      <c r="I22282" t="s">
        <v>31</v>
      </c>
      <c r="J22282" t="s">
        <v>30</v>
      </c>
      <c r="K22282" t="s">
        <v>26</v>
      </c>
      <c r="L22282" t="s">
        <v>26</v>
      </c>
      <c r="M22282" t="s">
        <v>27</v>
      </c>
      <c r="O22282">
        <v>0</v>
      </c>
      <c r="Q22282">
        <v>50</v>
      </c>
      <c r="R22282">
        <v>0</v>
      </c>
      <c r="S22282" t="s">
        <v>24</v>
      </c>
      <c r="T22282" t="s">
        <v>2650</v>
      </c>
      <c r="U22282" t="s">
        <v>154</v>
      </c>
      <c r="V22282" t="s">
        <v>329</v>
      </c>
      <c r="W22282" t="s">
        <v>330</v>
      </c>
      <c r="X22282">
        <v>1</v>
      </c>
      <c r="Y22282">
        <v>348289</v>
      </c>
    </row>
    <row r="22283" spans="1:25" x14ac:dyDescent="0.25">
      <c r="A22283" t="s">
        <v>278</v>
      </c>
      <c r="B22283" t="s">
        <v>279</v>
      </c>
      <c r="C22283" t="s">
        <v>280</v>
      </c>
      <c r="D22283" t="s">
        <v>281</v>
      </c>
      <c r="E22283" t="s">
        <v>25</v>
      </c>
      <c r="F22283" t="s">
        <v>21</v>
      </c>
      <c r="G22283">
        <v>2</v>
      </c>
      <c r="H22283" s="1">
        <v>40111.48541666667</v>
      </c>
      <c r="I22283" t="s">
        <v>31</v>
      </c>
      <c r="J22283" t="s">
        <v>36</v>
      </c>
      <c r="K22283" t="s">
        <v>26</v>
      </c>
      <c r="L22283" t="s">
        <v>26</v>
      </c>
      <c r="M22283" t="s">
        <v>27</v>
      </c>
      <c r="O22283">
        <v>0</v>
      </c>
      <c r="Q22283">
        <v>50</v>
      </c>
      <c r="R22283">
        <v>0</v>
      </c>
      <c r="S22283" t="s">
        <v>24</v>
      </c>
      <c r="T22283" t="s">
        <v>2650</v>
      </c>
      <c r="U22283" t="s">
        <v>46</v>
      </c>
      <c r="V22283" t="s">
        <v>44</v>
      </c>
      <c r="W22283" t="s">
        <v>45</v>
      </c>
      <c r="X22283">
        <v>1</v>
      </c>
      <c r="Y22283">
        <v>266807</v>
      </c>
    </row>
    <row r="22284" spans="1:25" x14ac:dyDescent="0.25">
      <c r="A22284" t="s">
        <v>278</v>
      </c>
      <c r="B22284" t="s">
        <v>279</v>
      </c>
      <c r="C22284" t="s">
        <v>280</v>
      </c>
      <c r="D22284" t="s">
        <v>281</v>
      </c>
      <c r="E22284" t="s">
        <v>25</v>
      </c>
      <c r="F22284" t="s">
        <v>21</v>
      </c>
      <c r="G22284">
        <v>2</v>
      </c>
      <c r="H22284" s="1">
        <v>40111.487500000003</v>
      </c>
      <c r="I22284" t="s">
        <v>31</v>
      </c>
      <c r="J22284" t="s">
        <v>36</v>
      </c>
      <c r="K22284" t="s">
        <v>26</v>
      </c>
      <c r="L22284" t="s">
        <v>26</v>
      </c>
      <c r="M22284" t="s">
        <v>27</v>
      </c>
      <c r="O22284">
        <v>0</v>
      </c>
      <c r="Q22284">
        <v>50</v>
      </c>
      <c r="R22284">
        <v>0</v>
      </c>
      <c r="S22284" t="s">
        <v>24</v>
      </c>
      <c r="T22284" t="s">
        <v>2650</v>
      </c>
      <c r="U22284" t="s">
        <v>46</v>
      </c>
      <c r="V22284" t="s">
        <v>44</v>
      </c>
      <c r="W22284" t="s">
        <v>45</v>
      </c>
      <c r="X22284">
        <v>1</v>
      </c>
      <c r="Y22284">
        <v>269365</v>
      </c>
    </row>
    <row r="22285" spans="1:25" x14ac:dyDescent="0.25">
      <c r="A22285" t="s">
        <v>278</v>
      </c>
      <c r="B22285" t="s">
        <v>279</v>
      </c>
      <c r="C22285" t="s">
        <v>280</v>
      </c>
      <c r="D22285" t="s">
        <v>281</v>
      </c>
      <c r="E22285" t="s">
        <v>25</v>
      </c>
      <c r="F22285" t="s">
        <v>21</v>
      </c>
      <c r="G22285">
        <v>2</v>
      </c>
      <c r="H22285" s="1">
        <v>42137.727083333331</v>
      </c>
      <c r="I22285" t="s">
        <v>31</v>
      </c>
      <c r="J22285" t="s">
        <v>30</v>
      </c>
      <c r="K22285" t="s">
        <v>26</v>
      </c>
      <c r="L22285" t="s">
        <v>26</v>
      </c>
      <c r="M22285" t="s">
        <v>27</v>
      </c>
      <c r="O22285">
        <v>0</v>
      </c>
      <c r="Q22285">
        <v>50</v>
      </c>
      <c r="R22285">
        <v>0</v>
      </c>
      <c r="S22285" t="s">
        <v>24</v>
      </c>
      <c r="T22285" t="s">
        <v>2650</v>
      </c>
      <c r="U22285" t="s">
        <v>197</v>
      </c>
      <c r="V22285" t="s">
        <v>406</v>
      </c>
      <c r="W22285" t="s">
        <v>407</v>
      </c>
      <c r="X22285">
        <v>1</v>
      </c>
      <c r="Y22285">
        <v>360145</v>
      </c>
    </row>
    <row r="22286" spans="1:25" x14ac:dyDescent="0.25">
      <c r="A22286" t="s">
        <v>278</v>
      </c>
      <c r="B22286" t="s">
        <v>279</v>
      </c>
      <c r="C22286" t="s">
        <v>280</v>
      </c>
      <c r="D22286" t="s">
        <v>281</v>
      </c>
      <c r="E22286" t="s">
        <v>25</v>
      </c>
      <c r="F22286" t="s">
        <v>21</v>
      </c>
      <c r="G22286">
        <v>2</v>
      </c>
      <c r="H22286" s="1">
        <v>41832.447916666664</v>
      </c>
      <c r="I22286" t="s">
        <v>31</v>
      </c>
      <c r="J22286" t="s">
        <v>36</v>
      </c>
      <c r="K22286" t="s">
        <v>26</v>
      </c>
      <c r="L22286" t="s">
        <v>26</v>
      </c>
      <c r="M22286" t="s">
        <v>27</v>
      </c>
      <c r="O22286">
        <v>0</v>
      </c>
      <c r="Q22286">
        <v>50</v>
      </c>
      <c r="R22286">
        <v>0</v>
      </c>
      <c r="S22286" t="s">
        <v>24</v>
      </c>
      <c r="T22286" t="s">
        <v>2650</v>
      </c>
      <c r="U22286" t="s">
        <v>2671</v>
      </c>
      <c r="V22286" t="s">
        <v>383</v>
      </c>
      <c r="W22286" t="s">
        <v>384</v>
      </c>
      <c r="X22286">
        <v>1</v>
      </c>
      <c r="Y22286">
        <v>349110</v>
      </c>
    </row>
    <row r="22287" spans="1:25" x14ac:dyDescent="0.25">
      <c r="A22287" t="s">
        <v>278</v>
      </c>
      <c r="B22287" t="s">
        <v>279</v>
      </c>
      <c r="C22287" t="s">
        <v>280</v>
      </c>
      <c r="D22287" t="s">
        <v>281</v>
      </c>
      <c r="E22287" t="s">
        <v>25</v>
      </c>
      <c r="F22287" t="s">
        <v>21</v>
      </c>
      <c r="G22287">
        <v>2</v>
      </c>
      <c r="H22287" s="1">
        <v>41830.496527777781</v>
      </c>
      <c r="I22287" t="s">
        <v>31</v>
      </c>
      <c r="J22287" t="s">
        <v>30</v>
      </c>
      <c r="K22287" t="s">
        <v>26</v>
      </c>
      <c r="L22287" t="s">
        <v>26</v>
      </c>
      <c r="M22287" t="s">
        <v>27</v>
      </c>
      <c r="O22287">
        <v>0</v>
      </c>
      <c r="Q22287">
        <v>50</v>
      </c>
      <c r="R22287">
        <v>0</v>
      </c>
      <c r="S22287" t="s">
        <v>24</v>
      </c>
      <c r="T22287" t="s">
        <v>2658</v>
      </c>
      <c r="U22287" t="s">
        <v>554</v>
      </c>
      <c r="V22287" t="s">
        <v>552</v>
      </c>
      <c r="W22287" t="s">
        <v>553</v>
      </c>
      <c r="X22287">
        <v>1</v>
      </c>
      <c r="Y22287">
        <v>349065</v>
      </c>
    </row>
    <row r="22288" spans="1:25" x14ac:dyDescent="0.25">
      <c r="A22288" t="s">
        <v>278</v>
      </c>
      <c r="B22288" t="s">
        <v>279</v>
      </c>
      <c r="C22288" t="s">
        <v>280</v>
      </c>
      <c r="D22288" t="s">
        <v>281</v>
      </c>
      <c r="E22288" t="s">
        <v>25</v>
      </c>
      <c r="F22288" t="s">
        <v>21</v>
      </c>
      <c r="G22288">
        <v>2</v>
      </c>
      <c r="H22288" s="1">
        <v>41840.414583333331</v>
      </c>
      <c r="I22288" t="s">
        <v>31</v>
      </c>
      <c r="J22288" t="s">
        <v>36</v>
      </c>
      <c r="K22288" t="s">
        <v>26</v>
      </c>
      <c r="L22288" t="s">
        <v>26</v>
      </c>
      <c r="M22288" t="s">
        <v>27</v>
      </c>
      <c r="O22288">
        <v>0</v>
      </c>
      <c r="Q22288">
        <v>100</v>
      </c>
      <c r="R22288">
        <v>0</v>
      </c>
      <c r="S22288" t="s">
        <v>24</v>
      </c>
      <c r="T22288" t="s">
        <v>2650</v>
      </c>
      <c r="U22288" t="s">
        <v>154</v>
      </c>
      <c r="V22288" t="s">
        <v>329</v>
      </c>
      <c r="W22288" t="s">
        <v>330</v>
      </c>
      <c r="X22288">
        <v>1</v>
      </c>
      <c r="Y22288">
        <v>348216</v>
      </c>
    </row>
    <row r="22289" spans="1:25" x14ac:dyDescent="0.25">
      <c r="A22289" t="s">
        <v>278</v>
      </c>
      <c r="B22289" t="s">
        <v>279</v>
      </c>
      <c r="C22289" t="s">
        <v>280</v>
      </c>
      <c r="D22289" t="s">
        <v>281</v>
      </c>
      <c r="E22289" t="s">
        <v>25</v>
      </c>
      <c r="F22289" t="s">
        <v>21</v>
      </c>
      <c r="G22289">
        <v>2</v>
      </c>
      <c r="H22289" s="1">
        <v>37149.270833333336</v>
      </c>
      <c r="I22289" t="s">
        <v>31</v>
      </c>
      <c r="J22289" t="s">
        <v>30</v>
      </c>
      <c r="K22289" t="s">
        <v>26</v>
      </c>
      <c r="L22289" t="s">
        <v>26</v>
      </c>
      <c r="M22289" t="s">
        <v>27</v>
      </c>
      <c r="O22289">
        <v>0</v>
      </c>
      <c r="R22289">
        <v>0</v>
      </c>
      <c r="S22289" t="s">
        <v>24</v>
      </c>
      <c r="T22289" t="s">
        <v>2650</v>
      </c>
      <c r="U22289" t="s">
        <v>265</v>
      </c>
      <c r="V22289" t="s">
        <v>734</v>
      </c>
      <c r="W22289" t="s">
        <v>735</v>
      </c>
      <c r="X22289">
        <v>1</v>
      </c>
      <c r="Y22289">
        <v>210077</v>
      </c>
    </row>
    <row r="22290" spans="1:25" x14ac:dyDescent="0.25">
      <c r="A22290" t="s">
        <v>278</v>
      </c>
      <c r="B22290" t="s">
        <v>279</v>
      </c>
      <c r="C22290" t="s">
        <v>280</v>
      </c>
      <c r="D22290" t="s">
        <v>281</v>
      </c>
      <c r="E22290" t="s">
        <v>25</v>
      </c>
      <c r="F22290" t="s">
        <v>21</v>
      </c>
      <c r="G22290">
        <v>2</v>
      </c>
      <c r="H22290" s="1">
        <v>41114.013888888891</v>
      </c>
      <c r="I22290" t="s">
        <v>31</v>
      </c>
      <c r="K22290" t="s">
        <v>26</v>
      </c>
      <c r="L22290" t="s">
        <v>26</v>
      </c>
      <c r="M22290" t="s">
        <v>27</v>
      </c>
      <c r="O22290">
        <v>0</v>
      </c>
      <c r="R22290">
        <v>0</v>
      </c>
      <c r="S22290" t="s">
        <v>24</v>
      </c>
      <c r="T22290" t="s">
        <v>2658</v>
      </c>
      <c r="U22290" t="s">
        <v>554</v>
      </c>
      <c r="V22290" t="s">
        <v>552</v>
      </c>
      <c r="W22290" t="s">
        <v>553</v>
      </c>
      <c r="X22290">
        <v>1</v>
      </c>
      <c r="Y22290">
        <v>324244</v>
      </c>
    </row>
    <row r="22291" spans="1:25" x14ac:dyDescent="0.25">
      <c r="A22291" t="s">
        <v>278</v>
      </c>
      <c r="B22291" t="s">
        <v>279</v>
      </c>
      <c r="C22291" t="s">
        <v>280</v>
      </c>
      <c r="D22291" t="s">
        <v>281</v>
      </c>
      <c r="E22291" t="s">
        <v>25</v>
      </c>
      <c r="F22291" t="s">
        <v>21</v>
      </c>
      <c r="G22291">
        <v>3</v>
      </c>
      <c r="H22291" s="1">
        <v>37834.274305555555</v>
      </c>
      <c r="I22291" t="s">
        <v>31</v>
      </c>
      <c r="J22291" t="s">
        <v>30</v>
      </c>
      <c r="K22291" t="s">
        <v>26</v>
      </c>
      <c r="L22291" t="s">
        <v>114</v>
      </c>
      <c r="M22291" t="s">
        <v>27</v>
      </c>
      <c r="O22291">
        <v>0</v>
      </c>
      <c r="R22291">
        <v>0</v>
      </c>
      <c r="S22291" t="s">
        <v>112</v>
      </c>
      <c r="T22291" t="s">
        <v>201</v>
      </c>
      <c r="U22291" t="s">
        <v>2682</v>
      </c>
      <c r="V22291" t="s">
        <v>199</v>
      </c>
      <c r="W22291" t="s">
        <v>200</v>
      </c>
      <c r="X22291">
        <v>1</v>
      </c>
      <c r="Y22291">
        <v>218665</v>
      </c>
    </row>
    <row r="22292" spans="1:25" x14ac:dyDescent="0.25">
      <c r="A22292" t="s">
        <v>278</v>
      </c>
      <c r="B22292" t="s">
        <v>279</v>
      </c>
      <c r="C22292" t="s">
        <v>280</v>
      </c>
      <c r="D22292" t="s">
        <v>281</v>
      </c>
      <c r="E22292" t="s">
        <v>25</v>
      </c>
      <c r="F22292" t="s">
        <v>21</v>
      </c>
      <c r="G22292">
        <v>1</v>
      </c>
      <c r="H22292" s="1">
        <v>41411.416666666664</v>
      </c>
      <c r="I22292" t="s">
        <v>31</v>
      </c>
      <c r="J22292" t="s">
        <v>30</v>
      </c>
      <c r="K22292" t="s">
        <v>143</v>
      </c>
      <c r="L22292" t="s">
        <v>26</v>
      </c>
      <c r="M22292" t="s">
        <v>64</v>
      </c>
      <c r="O22292">
        <v>0</v>
      </c>
      <c r="Q22292">
        <v>400</v>
      </c>
      <c r="R22292">
        <v>0.5</v>
      </c>
      <c r="S22292" t="s">
        <v>24</v>
      </c>
      <c r="T22292" t="s">
        <v>2654</v>
      </c>
      <c r="U22292" t="s">
        <v>86</v>
      </c>
      <c r="V22292" t="s">
        <v>489</v>
      </c>
      <c r="W22292" t="s">
        <v>490</v>
      </c>
      <c r="X22292">
        <v>1</v>
      </c>
      <c r="Y22292">
        <v>332854</v>
      </c>
    </row>
    <row r="22293" spans="1:25" x14ac:dyDescent="0.25">
      <c r="A22293" t="s">
        <v>278</v>
      </c>
      <c r="B22293" t="s">
        <v>279</v>
      </c>
      <c r="C22293" t="s">
        <v>280</v>
      </c>
      <c r="D22293" t="s">
        <v>281</v>
      </c>
      <c r="E22293" t="s">
        <v>25</v>
      </c>
      <c r="F22293" t="s">
        <v>21</v>
      </c>
      <c r="G22293">
        <v>1</v>
      </c>
      <c r="H22293" s="1">
        <v>40339.246527777781</v>
      </c>
      <c r="I22293" t="s">
        <v>31</v>
      </c>
      <c r="J22293" t="s">
        <v>30</v>
      </c>
      <c r="K22293" t="s">
        <v>26</v>
      </c>
      <c r="L22293" t="s">
        <v>26</v>
      </c>
      <c r="M22293" t="s">
        <v>27</v>
      </c>
      <c r="O22293">
        <v>0</v>
      </c>
      <c r="Q22293">
        <v>300</v>
      </c>
      <c r="R22293">
        <v>1</v>
      </c>
      <c r="S22293" t="s">
        <v>24</v>
      </c>
      <c r="T22293" t="s">
        <v>2652</v>
      </c>
      <c r="U22293" t="s">
        <v>295</v>
      </c>
      <c r="V22293" t="s">
        <v>293</v>
      </c>
      <c r="W22293" t="s">
        <v>294</v>
      </c>
      <c r="X22293">
        <v>1</v>
      </c>
      <c r="Y22293">
        <v>302924</v>
      </c>
    </row>
    <row r="22294" spans="1:25" x14ac:dyDescent="0.25">
      <c r="A22294" t="s">
        <v>278</v>
      </c>
      <c r="B22294" t="s">
        <v>279</v>
      </c>
      <c r="C22294" t="s">
        <v>280</v>
      </c>
      <c r="D22294" t="s">
        <v>281</v>
      </c>
      <c r="E22294" t="s">
        <v>25</v>
      </c>
      <c r="F22294" t="s">
        <v>21</v>
      </c>
      <c r="G22294">
        <v>2</v>
      </c>
      <c r="H22294" s="1">
        <v>41413.611111111109</v>
      </c>
      <c r="I22294" t="s">
        <v>31</v>
      </c>
      <c r="J22294" t="s">
        <v>30</v>
      </c>
      <c r="K22294" t="s">
        <v>26</v>
      </c>
      <c r="L22294" t="s">
        <v>26</v>
      </c>
      <c r="M22294" t="s">
        <v>27</v>
      </c>
      <c r="O22294">
        <v>205</v>
      </c>
      <c r="Q22294">
        <v>300</v>
      </c>
      <c r="R22294">
        <v>1</v>
      </c>
      <c r="S22294" t="s">
        <v>24</v>
      </c>
      <c r="T22294" t="s">
        <v>2650</v>
      </c>
      <c r="U22294" t="s">
        <v>638</v>
      </c>
      <c r="V22294" t="s">
        <v>2038</v>
      </c>
      <c r="W22294" t="s">
        <v>2039</v>
      </c>
      <c r="X22294">
        <v>1</v>
      </c>
      <c r="Y22294">
        <v>333809</v>
      </c>
    </row>
    <row r="22295" spans="1:25" x14ac:dyDescent="0.25">
      <c r="A22295" t="s">
        <v>278</v>
      </c>
      <c r="B22295" t="s">
        <v>279</v>
      </c>
      <c r="C22295" t="s">
        <v>280</v>
      </c>
      <c r="D22295" t="s">
        <v>281</v>
      </c>
      <c r="E22295" t="s">
        <v>25</v>
      </c>
      <c r="F22295" t="s">
        <v>21</v>
      </c>
      <c r="G22295">
        <v>2</v>
      </c>
      <c r="H22295" s="1">
        <v>41857.4375</v>
      </c>
      <c r="I22295" t="s">
        <v>31</v>
      </c>
      <c r="J22295" t="s">
        <v>30</v>
      </c>
      <c r="K22295" t="s">
        <v>26</v>
      </c>
      <c r="L22295" t="s">
        <v>26</v>
      </c>
      <c r="M22295" t="s">
        <v>27</v>
      </c>
      <c r="O22295">
        <v>0</v>
      </c>
      <c r="R22295">
        <v>1</v>
      </c>
      <c r="S22295" t="s">
        <v>24</v>
      </c>
      <c r="T22295" t="s">
        <v>2658</v>
      </c>
      <c r="U22295" t="s">
        <v>554</v>
      </c>
      <c r="V22295" t="s">
        <v>552</v>
      </c>
      <c r="W22295" t="s">
        <v>553</v>
      </c>
      <c r="X22295">
        <v>1</v>
      </c>
      <c r="Y22295">
        <v>351646</v>
      </c>
    </row>
    <row r="22296" spans="1:25" x14ac:dyDescent="0.25">
      <c r="A22296" t="s">
        <v>278</v>
      </c>
      <c r="B22296" t="s">
        <v>279</v>
      </c>
      <c r="C22296" t="s">
        <v>280</v>
      </c>
      <c r="D22296" t="s">
        <v>281</v>
      </c>
      <c r="E22296" t="s">
        <v>25</v>
      </c>
      <c r="F22296" t="s">
        <v>21</v>
      </c>
      <c r="G22296">
        <v>2</v>
      </c>
      <c r="H22296" s="1">
        <v>41793.604166666664</v>
      </c>
      <c r="I22296" t="s">
        <v>31</v>
      </c>
      <c r="J22296" t="s">
        <v>30</v>
      </c>
      <c r="K22296" t="s">
        <v>26</v>
      </c>
      <c r="L22296" t="s">
        <v>26</v>
      </c>
      <c r="M22296" t="s">
        <v>27</v>
      </c>
      <c r="O22296">
        <v>0</v>
      </c>
      <c r="Q22296">
        <v>700</v>
      </c>
      <c r="R22296">
        <v>2</v>
      </c>
      <c r="S22296" t="s">
        <v>24</v>
      </c>
      <c r="T22296" t="s">
        <v>2658</v>
      </c>
      <c r="U22296" t="s">
        <v>554</v>
      </c>
      <c r="V22296" t="s">
        <v>552</v>
      </c>
      <c r="W22296" t="s">
        <v>553</v>
      </c>
      <c r="X22296">
        <v>1</v>
      </c>
      <c r="Y22296">
        <v>347351</v>
      </c>
    </row>
    <row r="22297" spans="1:25" x14ac:dyDescent="0.25">
      <c r="A22297" t="s">
        <v>278</v>
      </c>
      <c r="B22297" t="s">
        <v>279</v>
      </c>
      <c r="C22297" t="s">
        <v>280</v>
      </c>
      <c r="D22297" t="s">
        <v>281</v>
      </c>
      <c r="E22297" t="s">
        <v>25</v>
      </c>
      <c r="F22297" t="s">
        <v>21</v>
      </c>
      <c r="G22297">
        <v>2</v>
      </c>
      <c r="H22297" s="1">
        <v>41207.625</v>
      </c>
      <c r="I22297" t="s">
        <v>31</v>
      </c>
      <c r="J22297" t="s">
        <v>30</v>
      </c>
      <c r="K22297" t="s">
        <v>212</v>
      </c>
      <c r="L22297" t="s">
        <v>26</v>
      </c>
      <c r="M22297" t="s">
        <v>64</v>
      </c>
      <c r="O22297">
        <v>0</v>
      </c>
      <c r="Q22297" s="2">
        <v>1000</v>
      </c>
      <c r="R22297">
        <v>3</v>
      </c>
      <c r="S22297" t="s">
        <v>24</v>
      </c>
      <c r="T22297" t="s">
        <v>2665</v>
      </c>
      <c r="U22297" t="s">
        <v>2666</v>
      </c>
      <c r="V22297" t="s">
        <v>481</v>
      </c>
      <c r="W22297" t="s">
        <v>482</v>
      </c>
      <c r="X22297">
        <v>1</v>
      </c>
      <c r="Y22297">
        <v>328805</v>
      </c>
    </row>
    <row r="22298" spans="1:25" x14ac:dyDescent="0.25">
      <c r="A22298" t="s">
        <v>278</v>
      </c>
      <c r="B22298" t="s">
        <v>279</v>
      </c>
      <c r="C22298" t="s">
        <v>280</v>
      </c>
      <c r="D22298" t="s">
        <v>281</v>
      </c>
      <c r="E22298" t="s">
        <v>25</v>
      </c>
      <c r="F22298" t="s">
        <v>21</v>
      </c>
      <c r="G22298">
        <v>2</v>
      </c>
      <c r="H22298" s="1">
        <v>41531.020833333336</v>
      </c>
      <c r="I22298" t="s">
        <v>31</v>
      </c>
      <c r="J22298" t="s">
        <v>30</v>
      </c>
      <c r="K22298" t="s">
        <v>26</v>
      </c>
      <c r="L22298" t="s">
        <v>26</v>
      </c>
      <c r="M22298" t="s">
        <v>27</v>
      </c>
      <c r="O22298">
        <v>0</v>
      </c>
      <c r="Q22298" s="2">
        <v>4000</v>
      </c>
      <c r="R22298">
        <v>10</v>
      </c>
      <c r="S22298" t="s">
        <v>24</v>
      </c>
      <c r="T22298" t="s">
        <v>2650</v>
      </c>
      <c r="U22298" t="s">
        <v>1376</v>
      </c>
      <c r="V22298" t="s">
        <v>1374</v>
      </c>
      <c r="W22298" t="s">
        <v>1375</v>
      </c>
      <c r="X22298">
        <v>1</v>
      </c>
      <c r="Y22298">
        <v>339673</v>
      </c>
    </row>
    <row r="22299" spans="1:25" x14ac:dyDescent="0.25">
      <c r="A22299" t="s">
        <v>278</v>
      </c>
      <c r="B22299" t="s">
        <v>279</v>
      </c>
      <c r="C22299" t="s">
        <v>280</v>
      </c>
      <c r="D22299" t="s">
        <v>281</v>
      </c>
      <c r="E22299" t="s">
        <v>25</v>
      </c>
      <c r="F22299" t="s">
        <v>21</v>
      </c>
      <c r="G22299">
        <v>2</v>
      </c>
      <c r="H22299" s="1">
        <v>36662.588194444441</v>
      </c>
      <c r="I22299" t="s">
        <v>31</v>
      </c>
      <c r="J22299" t="s">
        <v>30</v>
      </c>
      <c r="K22299" t="s">
        <v>26</v>
      </c>
      <c r="L22299" t="s">
        <v>26</v>
      </c>
      <c r="M22299" t="s">
        <v>27</v>
      </c>
      <c r="O22299">
        <v>0</v>
      </c>
      <c r="Q22299">
        <v>10</v>
      </c>
      <c r="S22299" t="s">
        <v>24</v>
      </c>
      <c r="T22299" t="s">
        <v>2665</v>
      </c>
      <c r="U22299" t="s">
        <v>783</v>
      </c>
      <c r="V22299" t="s">
        <v>783</v>
      </c>
      <c r="W22299" t="s">
        <v>784</v>
      </c>
      <c r="X22299">
        <v>1</v>
      </c>
      <c r="Y22299">
        <v>203406</v>
      </c>
    </row>
    <row r="22300" spans="1:25" x14ac:dyDescent="0.25">
      <c r="A22300" t="s">
        <v>278</v>
      </c>
      <c r="B22300" t="s">
        <v>279</v>
      </c>
      <c r="C22300" t="s">
        <v>280</v>
      </c>
      <c r="D22300" t="s">
        <v>281</v>
      </c>
      <c r="E22300" t="s">
        <v>25</v>
      </c>
      <c r="F22300" t="s">
        <v>21</v>
      </c>
      <c r="G22300">
        <v>2</v>
      </c>
      <c r="H22300" s="1">
        <v>37039.5625</v>
      </c>
      <c r="I22300" t="s">
        <v>31</v>
      </c>
      <c r="J22300" t="s">
        <v>30</v>
      </c>
      <c r="K22300" t="s">
        <v>26</v>
      </c>
      <c r="L22300" t="s">
        <v>26</v>
      </c>
      <c r="M22300" t="s">
        <v>27</v>
      </c>
      <c r="O22300">
        <v>0</v>
      </c>
      <c r="Q22300">
        <v>10</v>
      </c>
      <c r="S22300" t="s">
        <v>24</v>
      </c>
      <c r="T22300" t="s">
        <v>2665</v>
      </c>
      <c r="U22300" t="s">
        <v>783</v>
      </c>
      <c r="V22300" t="s">
        <v>783</v>
      </c>
      <c r="W22300" t="s">
        <v>784</v>
      </c>
      <c r="X22300">
        <v>1</v>
      </c>
      <c r="Y22300">
        <v>206332</v>
      </c>
    </row>
    <row r="22301" spans="1:25" x14ac:dyDescent="0.25">
      <c r="A22301" t="s">
        <v>278</v>
      </c>
      <c r="B22301" t="s">
        <v>279</v>
      </c>
      <c r="C22301" t="s">
        <v>280</v>
      </c>
      <c r="D22301" t="s">
        <v>281</v>
      </c>
      <c r="E22301" t="s">
        <v>25</v>
      </c>
      <c r="F22301" t="s">
        <v>21</v>
      </c>
      <c r="G22301">
        <v>2</v>
      </c>
      <c r="H22301" s="1">
        <v>37634.645833333336</v>
      </c>
      <c r="I22301" t="s">
        <v>31</v>
      </c>
      <c r="J22301" t="s">
        <v>36</v>
      </c>
      <c r="K22301" t="s">
        <v>26</v>
      </c>
      <c r="L22301" t="s">
        <v>26</v>
      </c>
      <c r="M22301" t="s">
        <v>27</v>
      </c>
      <c r="O22301">
        <v>0</v>
      </c>
      <c r="Q22301">
        <v>15</v>
      </c>
      <c r="S22301" t="s">
        <v>24</v>
      </c>
      <c r="T22301" t="s">
        <v>2665</v>
      </c>
      <c r="U22301" t="s">
        <v>2666</v>
      </c>
      <c r="V22301" t="s">
        <v>481</v>
      </c>
      <c r="W22301" t="s">
        <v>482</v>
      </c>
      <c r="X22301">
        <v>1</v>
      </c>
      <c r="Y22301">
        <v>216817</v>
      </c>
    </row>
    <row r="22302" spans="1:25" x14ac:dyDescent="0.25">
      <c r="A22302" t="s">
        <v>278</v>
      </c>
      <c r="B22302" t="s">
        <v>279</v>
      </c>
      <c r="C22302" t="s">
        <v>280</v>
      </c>
      <c r="D22302" t="s">
        <v>281</v>
      </c>
      <c r="E22302" t="s">
        <v>25</v>
      </c>
      <c r="F22302" t="s">
        <v>21</v>
      </c>
      <c r="G22302">
        <v>2</v>
      </c>
      <c r="H22302" s="1">
        <v>37138.013888888891</v>
      </c>
      <c r="I22302" t="s">
        <v>31</v>
      </c>
      <c r="J22302" t="s">
        <v>36</v>
      </c>
      <c r="K22302" t="s">
        <v>26</v>
      </c>
      <c r="L22302" t="s">
        <v>26</v>
      </c>
      <c r="M22302" t="s">
        <v>27</v>
      </c>
      <c r="O22302">
        <v>0</v>
      </c>
      <c r="Q22302">
        <v>20</v>
      </c>
      <c r="S22302" t="s">
        <v>24</v>
      </c>
      <c r="T22302" t="s">
        <v>2665</v>
      </c>
      <c r="U22302" t="s">
        <v>783</v>
      </c>
      <c r="V22302" t="s">
        <v>783</v>
      </c>
      <c r="W22302" t="s">
        <v>784</v>
      </c>
      <c r="X22302">
        <v>1</v>
      </c>
      <c r="Y22302">
        <v>208184</v>
      </c>
    </row>
    <row r="22303" spans="1:25" x14ac:dyDescent="0.25">
      <c r="A22303" t="s">
        <v>278</v>
      </c>
      <c r="B22303" t="s">
        <v>279</v>
      </c>
      <c r="C22303" t="s">
        <v>280</v>
      </c>
      <c r="D22303" t="s">
        <v>281</v>
      </c>
      <c r="E22303" t="s">
        <v>25</v>
      </c>
      <c r="F22303" t="s">
        <v>21</v>
      </c>
      <c r="G22303">
        <v>2</v>
      </c>
      <c r="H22303" s="1">
        <v>38212.595833333333</v>
      </c>
      <c r="I22303" t="s">
        <v>31</v>
      </c>
      <c r="J22303" t="s">
        <v>36</v>
      </c>
      <c r="K22303" t="s">
        <v>26</v>
      </c>
      <c r="L22303" t="s">
        <v>26</v>
      </c>
      <c r="M22303" t="s">
        <v>27</v>
      </c>
      <c r="O22303">
        <v>0</v>
      </c>
      <c r="Q22303">
        <v>20</v>
      </c>
      <c r="S22303" t="s">
        <v>24</v>
      </c>
      <c r="T22303" t="s">
        <v>2650</v>
      </c>
      <c r="U22303" t="s">
        <v>184</v>
      </c>
      <c r="V22303" t="s">
        <v>184</v>
      </c>
      <c r="W22303" t="s">
        <v>185</v>
      </c>
      <c r="X22303">
        <v>1</v>
      </c>
      <c r="Y22303">
        <v>226471</v>
      </c>
    </row>
    <row r="22304" spans="1:25" x14ac:dyDescent="0.25">
      <c r="A22304" t="s">
        <v>278</v>
      </c>
      <c r="B22304" t="s">
        <v>279</v>
      </c>
      <c r="C22304" t="s">
        <v>280</v>
      </c>
      <c r="D22304" t="s">
        <v>281</v>
      </c>
      <c r="E22304" t="s">
        <v>25</v>
      </c>
      <c r="F22304" t="s">
        <v>21</v>
      </c>
      <c r="G22304">
        <v>2</v>
      </c>
      <c r="H22304" s="1">
        <v>38219.364583333336</v>
      </c>
      <c r="I22304" t="s">
        <v>31</v>
      </c>
      <c r="J22304" t="s">
        <v>36</v>
      </c>
      <c r="K22304" t="s">
        <v>26</v>
      </c>
      <c r="L22304" t="s">
        <v>26</v>
      </c>
      <c r="M22304" t="s">
        <v>27</v>
      </c>
      <c r="O22304">
        <v>0</v>
      </c>
      <c r="Q22304">
        <v>20</v>
      </c>
      <c r="S22304" t="s">
        <v>24</v>
      </c>
      <c r="T22304" t="s">
        <v>2650</v>
      </c>
      <c r="U22304" t="s">
        <v>197</v>
      </c>
      <c r="V22304" t="s">
        <v>406</v>
      </c>
      <c r="W22304" t="s">
        <v>407</v>
      </c>
      <c r="X22304">
        <v>1</v>
      </c>
      <c r="Y22304">
        <v>222980</v>
      </c>
    </row>
    <row r="22305" spans="1:25" x14ac:dyDescent="0.25">
      <c r="A22305" t="s">
        <v>278</v>
      </c>
      <c r="B22305" t="s">
        <v>279</v>
      </c>
      <c r="C22305" t="s">
        <v>280</v>
      </c>
      <c r="D22305" t="s">
        <v>281</v>
      </c>
      <c r="E22305" t="s">
        <v>25</v>
      </c>
      <c r="F22305" t="s">
        <v>21</v>
      </c>
      <c r="G22305">
        <v>2</v>
      </c>
      <c r="H22305" s="1">
        <v>38201.369444444441</v>
      </c>
      <c r="I22305" t="s">
        <v>31</v>
      </c>
      <c r="J22305" t="s">
        <v>30</v>
      </c>
      <c r="K22305" t="s">
        <v>26</v>
      </c>
      <c r="L22305" t="s">
        <v>26</v>
      </c>
      <c r="M22305" t="s">
        <v>27</v>
      </c>
      <c r="O22305">
        <v>0</v>
      </c>
      <c r="Q22305">
        <v>25</v>
      </c>
      <c r="S22305" t="s">
        <v>24</v>
      </c>
      <c r="T22305" t="s">
        <v>2664</v>
      </c>
      <c r="U22305" t="s">
        <v>2664</v>
      </c>
      <c r="V22305" t="s">
        <v>568</v>
      </c>
      <c r="W22305" t="s">
        <v>569</v>
      </c>
      <c r="X22305">
        <v>1</v>
      </c>
      <c r="Y22305">
        <v>231166</v>
      </c>
    </row>
    <row r="22306" spans="1:25" x14ac:dyDescent="0.25">
      <c r="A22306" t="s">
        <v>278</v>
      </c>
      <c r="B22306" t="s">
        <v>279</v>
      </c>
      <c r="C22306" t="s">
        <v>280</v>
      </c>
      <c r="D22306" t="s">
        <v>281</v>
      </c>
      <c r="E22306" t="s">
        <v>25</v>
      </c>
      <c r="F22306" t="s">
        <v>21</v>
      </c>
      <c r="G22306">
        <v>2</v>
      </c>
      <c r="H22306" s="1">
        <v>37081.760416666664</v>
      </c>
      <c r="I22306" t="s">
        <v>31</v>
      </c>
      <c r="J22306" t="s">
        <v>30</v>
      </c>
      <c r="K22306" t="s">
        <v>26</v>
      </c>
      <c r="L22306" t="s">
        <v>26</v>
      </c>
      <c r="M22306" t="s">
        <v>27</v>
      </c>
      <c r="O22306">
        <v>0</v>
      </c>
      <c r="Q22306">
        <v>50</v>
      </c>
      <c r="S22306" t="s">
        <v>24</v>
      </c>
      <c r="T22306" t="s">
        <v>2652</v>
      </c>
      <c r="U22306" t="s">
        <v>221</v>
      </c>
      <c r="V22306" t="s">
        <v>219</v>
      </c>
      <c r="W22306" t="s">
        <v>220</v>
      </c>
      <c r="X22306">
        <v>1</v>
      </c>
      <c r="Y22306">
        <v>206454</v>
      </c>
    </row>
    <row r="22307" spans="1:25" x14ac:dyDescent="0.25">
      <c r="A22307" t="s">
        <v>278</v>
      </c>
      <c r="B22307" t="s">
        <v>279</v>
      </c>
      <c r="C22307" t="s">
        <v>280</v>
      </c>
      <c r="D22307" t="s">
        <v>281</v>
      </c>
      <c r="E22307" t="s">
        <v>25</v>
      </c>
      <c r="F22307" t="s">
        <v>21</v>
      </c>
      <c r="G22307">
        <v>2</v>
      </c>
      <c r="H22307" s="1">
        <v>38223.739583333336</v>
      </c>
      <c r="I22307" t="s">
        <v>31</v>
      </c>
      <c r="J22307" t="s">
        <v>30</v>
      </c>
      <c r="K22307" t="s">
        <v>26</v>
      </c>
      <c r="L22307" t="s">
        <v>26</v>
      </c>
      <c r="M22307" t="s">
        <v>27</v>
      </c>
      <c r="O22307">
        <v>0</v>
      </c>
      <c r="Q22307">
        <v>50</v>
      </c>
      <c r="S22307" t="s">
        <v>24</v>
      </c>
      <c r="T22307" t="s">
        <v>2664</v>
      </c>
      <c r="U22307" t="s">
        <v>2664</v>
      </c>
      <c r="V22307" t="s">
        <v>568</v>
      </c>
      <c r="W22307" t="s">
        <v>569</v>
      </c>
      <c r="X22307">
        <v>1</v>
      </c>
      <c r="Y22307">
        <v>227048</v>
      </c>
    </row>
    <row r="22308" spans="1:25" x14ac:dyDescent="0.25">
      <c r="A22308" t="s">
        <v>278</v>
      </c>
      <c r="B22308" t="s">
        <v>279</v>
      </c>
      <c r="C22308" t="s">
        <v>280</v>
      </c>
      <c r="D22308" t="s">
        <v>281</v>
      </c>
      <c r="E22308" t="s">
        <v>25</v>
      </c>
      <c r="F22308" t="s">
        <v>21</v>
      </c>
      <c r="G22308">
        <v>2</v>
      </c>
      <c r="H22308" s="1">
        <v>36838.464583333334</v>
      </c>
      <c r="I22308" t="s">
        <v>31</v>
      </c>
      <c r="J22308" t="s">
        <v>30</v>
      </c>
      <c r="K22308" t="s">
        <v>26</v>
      </c>
      <c r="L22308" t="s">
        <v>26</v>
      </c>
      <c r="M22308" t="s">
        <v>27</v>
      </c>
      <c r="O22308">
        <v>0</v>
      </c>
      <c r="Q22308">
        <v>50</v>
      </c>
      <c r="S22308" t="s">
        <v>24</v>
      </c>
      <c r="T22308" t="s">
        <v>2654</v>
      </c>
      <c r="U22308" t="s">
        <v>2669</v>
      </c>
      <c r="V22308" t="s">
        <v>70</v>
      </c>
      <c r="W22308" t="s">
        <v>71</v>
      </c>
      <c r="X22308">
        <v>1</v>
      </c>
      <c r="Y22308">
        <v>207236</v>
      </c>
    </row>
    <row r="22309" spans="1:25" x14ac:dyDescent="0.25">
      <c r="A22309" t="s">
        <v>278</v>
      </c>
      <c r="B22309" t="s">
        <v>279</v>
      </c>
      <c r="C22309" t="s">
        <v>280</v>
      </c>
      <c r="D22309" t="s">
        <v>281</v>
      </c>
      <c r="E22309" t="s">
        <v>25</v>
      </c>
      <c r="F22309" t="s">
        <v>21</v>
      </c>
      <c r="G22309">
        <v>2</v>
      </c>
      <c r="H22309" s="1">
        <v>36555.037499999999</v>
      </c>
      <c r="I22309" t="s">
        <v>31</v>
      </c>
      <c r="J22309" t="s">
        <v>30</v>
      </c>
      <c r="K22309" t="s">
        <v>26</v>
      </c>
      <c r="L22309" t="s">
        <v>26</v>
      </c>
      <c r="M22309" t="s">
        <v>27</v>
      </c>
      <c r="O22309">
        <v>0</v>
      </c>
      <c r="Q22309">
        <v>50</v>
      </c>
      <c r="S22309" t="s">
        <v>24</v>
      </c>
      <c r="T22309" t="s">
        <v>2650</v>
      </c>
      <c r="U22309" t="s">
        <v>197</v>
      </c>
      <c r="V22309" t="s">
        <v>406</v>
      </c>
      <c r="W22309" t="s">
        <v>407</v>
      </c>
      <c r="X22309">
        <v>1</v>
      </c>
      <c r="Y22309">
        <v>203756</v>
      </c>
    </row>
    <row r="22310" spans="1:25" x14ac:dyDescent="0.25">
      <c r="A22310" t="s">
        <v>278</v>
      </c>
      <c r="B22310" t="s">
        <v>279</v>
      </c>
      <c r="C22310" t="s">
        <v>280</v>
      </c>
      <c r="D22310" t="s">
        <v>281</v>
      </c>
      <c r="E22310" t="s">
        <v>25</v>
      </c>
      <c r="F22310" t="s">
        <v>21</v>
      </c>
      <c r="G22310">
        <v>2</v>
      </c>
      <c r="H22310" s="1">
        <v>37520.375</v>
      </c>
      <c r="I22310" t="s">
        <v>31</v>
      </c>
      <c r="J22310" t="s">
        <v>30</v>
      </c>
      <c r="K22310" t="s">
        <v>26</v>
      </c>
      <c r="L22310" t="s">
        <v>26</v>
      </c>
      <c r="M22310" t="s">
        <v>27</v>
      </c>
      <c r="O22310">
        <v>0</v>
      </c>
      <c r="Q22310">
        <v>50</v>
      </c>
      <c r="S22310" t="s">
        <v>24</v>
      </c>
      <c r="T22310" t="s">
        <v>2650</v>
      </c>
      <c r="U22310" t="s">
        <v>197</v>
      </c>
      <c r="V22310" t="s">
        <v>406</v>
      </c>
      <c r="W22310" t="s">
        <v>407</v>
      </c>
      <c r="X22310">
        <v>1</v>
      </c>
      <c r="Y22310">
        <v>214541</v>
      </c>
    </row>
    <row r="22311" spans="1:25" x14ac:dyDescent="0.25">
      <c r="A22311" t="s">
        <v>278</v>
      </c>
      <c r="B22311" t="s">
        <v>279</v>
      </c>
      <c r="C22311" t="s">
        <v>280</v>
      </c>
      <c r="D22311" t="s">
        <v>281</v>
      </c>
      <c r="E22311" t="s">
        <v>25</v>
      </c>
      <c r="F22311" t="s">
        <v>21</v>
      </c>
      <c r="G22311">
        <v>2</v>
      </c>
      <c r="H22311" s="1">
        <v>37845.660416666666</v>
      </c>
      <c r="I22311" t="s">
        <v>31</v>
      </c>
      <c r="J22311" t="s">
        <v>30</v>
      </c>
      <c r="K22311" t="s">
        <v>26</v>
      </c>
      <c r="L22311" t="s">
        <v>26</v>
      </c>
      <c r="M22311" t="s">
        <v>27</v>
      </c>
      <c r="O22311">
        <v>0</v>
      </c>
      <c r="Q22311">
        <v>50</v>
      </c>
      <c r="S22311" t="s">
        <v>24</v>
      </c>
      <c r="T22311" t="s">
        <v>2650</v>
      </c>
      <c r="U22311" t="s">
        <v>197</v>
      </c>
      <c r="V22311" t="s">
        <v>406</v>
      </c>
      <c r="W22311" t="s">
        <v>407</v>
      </c>
      <c r="X22311">
        <v>1</v>
      </c>
      <c r="Y22311">
        <v>222132</v>
      </c>
    </row>
    <row r="22312" spans="1:25" x14ac:dyDescent="0.25">
      <c r="A22312" t="s">
        <v>278</v>
      </c>
      <c r="B22312" t="s">
        <v>279</v>
      </c>
      <c r="C22312" t="s">
        <v>280</v>
      </c>
      <c r="D22312" t="s">
        <v>281</v>
      </c>
      <c r="E22312" t="s">
        <v>25</v>
      </c>
      <c r="F22312" t="s">
        <v>21</v>
      </c>
      <c r="G22312">
        <v>2</v>
      </c>
      <c r="H22312" s="1">
        <v>41832.819444444445</v>
      </c>
      <c r="I22312" t="s">
        <v>31</v>
      </c>
      <c r="J22312" t="s">
        <v>30</v>
      </c>
      <c r="K22312" t="s">
        <v>26</v>
      </c>
      <c r="L22312" t="s">
        <v>26</v>
      </c>
      <c r="M22312" t="s">
        <v>27</v>
      </c>
      <c r="O22312">
        <v>0</v>
      </c>
      <c r="Q22312">
        <v>55</v>
      </c>
      <c r="S22312" t="s">
        <v>24</v>
      </c>
      <c r="T22312" t="s">
        <v>2650</v>
      </c>
      <c r="U22312" t="s">
        <v>197</v>
      </c>
      <c r="V22312" t="s">
        <v>406</v>
      </c>
      <c r="W22312" t="s">
        <v>407</v>
      </c>
      <c r="X22312">
        <v>1</v>
      </c>
      <c r="Y22312">
        <v>349103</v>
      </c>
    </row>
    <row r="22313" spans="1:25" x14ac:dyDescent="0.25">
      <c r="A22313" t="s">
        <v>278</v>
      </c>
      <c r="B22313" t="s">
        <v>279</v>
      </c>
      <c r="C22313" t="s">
        <v>280</v>
      </c>
      <c r="D22313" t="s">
        <v>281</v>
      </c>
      <c r="E22313" t="s">
        <v>25</v>
      </c>
      <c r="F22313" t="s">
        <v>21</v>
      </c>
      <c r="G22313">
        <v>2</v>
      </c>
      <c r="H22313" s="1">
        <v>37908.336805555555</v>
      </c>
      <c r="I22313" t="s">
        <v>31</v>
      </c>
      <c r="J22313" t="s">
        <v>36</v>
      </c>
      <c r="K22313" t="s">
        <v>26</v>
      </c>
      <c r="L22313" t="s">
        <v>26</v>
      </c>
      <c r="M22313" t="s">
        <v>27</v>
      </c>
      <c r="O22313">
        <v>0</v>
      </c>
      <c r="Q22313">
        <v>100</v>
      </c>
      <c r="S22313" t="s">
        <v>24</v>
      </c>
      <c r="T22313" t="s">
        <v>2650</v>
      </c>
      <c r="U22313" t="s">
        <v>46</v>
      </c>
      <c r="V22313" t="s">
        <v>44</v>
      </c>
      <c r="W22313" t="s">
        <v>45</v>
      </c>
      <c r="X22313">
        <v>1</v>
      </c>
      <c r="Y22313">
        <v>218331</v>
      </c>
    </row>
    <row r="22314" spans="1:25" x14ac:dyDescent="0.25">
      <c r="A22314" t="s">
        <v>278</v>
      </c>
      <c r="B22314" t="s">
        <v>279</v>
      </c>
      <c r="C22314" t="s">
        <v>280</v>
      </c>
      <c r="D22314" t="s">
        <v>281</v>
      </c>
      <c r="E22314" t="s">
        <v>25</v>
      </c>
      <c r="F22314" t="s">
        <v>21</v>
      </c>
      <c r="G22314">
        <v>2</v>
      </c>
      <c r="H22314" s="1">
        <v>41863.291666666664</v>
      </c>
      <c r="I22314" t="s">
        <v>31</v>
      </c>
      <c r="J22314" t="s">
        <v>30</v>
      </c>
      <c r="K22314" t="s">
        <v>26</v>
      </c>
      <c r="L22314" t="s">
        <v>26</v>
      </c>
      <c r="M22314" t="s">
        <v>27</v>
      </c>
      <c r="O22314">
        <v>0</v>
      </c>
      <c r="Q22314">
        <v>100</v>
      </c>
      <c r="S22314" t="s">
        <v>24</v>
      </c>
      <c r="T22314" t="s">
        <v>2650</v>
      </c>
      <c r="U22314" t="s">
        <v>816</v>
      </c>
      <c r="V22314" t="s">
        <v>1150</v>
      </c>
      <c r="W22314" t="s">
        <v>1151</v>
      </c>
      <c r="X22314">
        <v>1</v>
      </c>
      <c r="Y22314">
        <v>351625</v>
      </c>
    </row>
    <row r="22315" spans="1:25" x14ac:dyDescent="0.25">
      <c r="A22315" t="s">
        <v>278</v>
      </c>
      <c r="B22315" t="s">
        <v>279</v>
      </c>
      <c r="C22315" t="s">
        <v>280</v>
      </c>
      <c r="D22315" t="s">
        <v>281</v>
      </c>
      <c r="E22315" t="s">
        <v>25</v>
      </c>
      <c r="F22315" t="s">
        <v>21</v>
      </c>
      <c r="G22315">
        <v>2</v>
      </c>
      <c r="H22315" s="1">
        <v>40386.454861111109</v>
      </c>
      <c r="I22315" t="s">
        <v>31</v>
      </c>
      <c r="J22315" t="s">
        <v>30</v>
      </c>
      <c r="K22315" t="s">
        <v>26</v>
      </c>
      <c r="L22315" t="s">
        <v>26</v>
      </c>
      <c r="M22315" t="s">
        <v>27</v>
      </c>
      <c r="O22315">
        <v>0</v>
      </c>
      <c r="Q22315">
        <v>100</v>
      </c>
      <c r="S22315" t="s">
        <v>24</v>
      </c>
      <c r="T22315" t="s">
        <v>2650</v>
      </c>
      <c r="U22315" t="s">
        <v>184</v>
      </c>
      <c r="V22315" t="s">
        <v>184</v>
      </c>
      <c r="W22315" t="s">
        <v>185</v>
      </c>
      <c r="X22315">
        <v>1</v>
      </c>
      <c r="Y22315">
        <v>304459</v>
      </c>
    </row>
    <row r="22316" spans="1:25" x14ac:dyDescent="0.25">
      <c r="A22316" t="s">
        <v>278</v>
      </c>
      <c r="B22316" t="s">
        <v>279</v>
      </c>
      <c r="C22316" t="s">
        <v>280</v>
      </c>
      <c r="D22316" t="s">
        <v>281</v>
      </c>
      <c r="E22316" t="s">
        <v>25</v>
      </c>
      <c r="F22316" t="s">
        <v>21</v>
      </c>
      <c r="G22316">
        <v>2</v>
      </c>
      <c r="H22316" s="1">
        <v>40342.03125</v>
      </c>
      <c r="I22316" t="s">
        <v>31</v>
      </c>
      <c r="J22316" t="s">
        <v>30</v>
      </c>
      <c r="K22316" t="s">
        <v>26</v>
      </c>
      <c r="L22316" t="s">
        <v>26</v>
      </c>
      <c r="M22316" t="s">
        <v>27</v>
      </c>
      <c r="O22316">
        <v>0</v>
      </c>
      <c r="Q22316">
        <v>100</v>
      </c>
      <c r="S22316" t="s">
        <v>24</v>
      </c>
      <c r="T22316" t="s">
        <v>2650</v>
      </c>
      <c r="U22316" t="s">
        <v>1216</v>
      </c>
      <c r="V22316" t="s">
        <v>1214</v>
      </c>
      <c r="W22316" t="s">
        <v>1215</v>
      </c>
      <c r="X22316">
        <v>1</v>
      </c>
      <c r="Y22316">
        <v>302528</v>
      </c>
    </row>
    <row r="22317" spans="1:25" x14ac:dyDescent="0.25">
      <c r="A22317" t="s">
        <v>278</v>
      </c>
      <c r="B22317" t="s">
        <v>279</v>
      </c>
      <c r="C22317" t="s">
        <v>280</v>
      </c>
      <c r="D22317" t="s">
        <v>281</v>
      </c>
      <c r="E22317" t="s">
        <v>25</v>
      </c>
      <c r="F22317" t="s">
        <v>21</v>
      </c>
      <c r="G22317">
        <v>2</v>
      </c>
      <c r="H22317" s="1">
        <v>39732.354166666664</v>
      </c>
      <c r="I22317" t="s">
        <v>31</v>
      </c>
      <c r="J22317" t="s">
        <v>36</v>
      </c>
      <c r="K22317" t="s">
        <v>26</v>
      </c>
      <c r="L22317" t="s">
        <v>114</v>
      </c>
      <c r="M22317" t="s">
        <v>27</v>
      </c>
      <c r="O22317">
        <v>0</v>
      </c>
      <c r="Q22317">
        <v>150</v>
      </c>
      <c r="S22317" t="s">
        <v>24</v>
      </c>
      <c r="T22317" t="s">
        <v>2654</v>
      </c>
      <c r="U22317" t="s">
        <v>86</v>
      </c>
      <c r="V22317" t="s">
        <v>522</v>
      </c>
      <c r="W22317" t="s">
        <v>523</v>
      </c>
      <c r="X22317">
        <v>1</v>
      </c>
      <c r="Y22317">
        <v>261493</v>
      </c>
    </row>
    <row r="22318" spans="1:25" x14ac:dyDescent="0.25">
      <c r="A22318" t="s">
        <v>278</v>
      </c>
      <c r="B22318" t="s">
        <v>279</v>
      </c>
      <c r="C22318" t="s">
        <v>280</v>
      </c>
      <c r="D22318" t="s">
        <v>281</v>
      </c>
      <c r="E22318" t="s">
        <v>25</v>
      </c>
      <c r="F22318" t="s">
        <v>21</v>
      </c>
      <c r="G22318">
        <v>2</v>
      </c>
      <c r="H22318" s="1">
        <v>39535.625</v>
      </c>
      <c r="I22318" t="s">
        <v>31</v>
      </c>
      <c r="J22318" t="s">
        <v>30</v>
      </c>
      <c r="K22318" t="s">
        <v>26</v>
      </c>
      <c r="L22318" t="s">
        <v>26</v>
      </c>
      <c r="M22318" t="s">
        <v>27</v>
      </c>
      <c r="O22318">
        <v>0</v>
      </c>
      <c r="Q22318">
        <v>200</v>
      </c>
      <c r="S22318" t="s">
        <v>24</v>
      </c>
      <c r="T22318" t="s">
        <v>2654</v>
      </c>
      <c r="U22318" t="s">
        <v>86</v>
      </c>
      <c r="V22318" t="s">
        <v>96</v>
      </c>
      <c r="W22318" t="s">
        <v>97</v>
      </c>
      <c r="X22318">
        <v>1</v>
      </c>
      <c r="Y22318">
        <v>250385</v>
      </c>
    </row>
    <row r="22319" spans="1:25" x14ac:dyDescent="0.25">
      <c r="A22319" t="s">
        <v>278</v>
      </c>
      <c r="B22319" t="s">
        <v>279</v>
      </c>
      <c r="C22319" t="s">
        <v>280</v>
      </c>
      <c r="D22319" t="s">
        <v>281</v>
      </c>
      <c r="E22319" t="s">
        <v>25</v>
      </c>
      <c r="F22319" t="s">
        <v>21</v>
      </c>
      <c r="G22319">
        <v>2</v>
      </c>
      <c r="H22319" s="1">
        <v>39014.354166666664</v>
      </c>
      <c r="I22319" t="s">
        <v>31</v>
      </c>
      <c r="J22319" t="s">
        <v>36</v>
      </c>
      <c r="K22319" t="s">
        <v>26</v>
      </c>
      <c r="L22319" t="s">
        <v>26</v>
      </c>
      <c r="M22319" t="s">
        <v>27</v>
      </c>
      <c r="O22319">
        <v>0</v>
      </c>
      <c r="Q22319">
        <v>200</v>
      </c>
      <c r="S22319" t="s">
        <v>24</v>
      </c>
      <c r="T22319" t="s">
        <v>2654</v>
      </c>
      <c r="U22319" t="s">
        <v>86</v>
      </c>
      <c r="V22319" t="s">
        <v>96</v>
      </c>
      <c r="W22319" t="s">
        <v>97</v>
      </c>
      <c r="X22319">
        <v>1</v>
      </c>
      <c r="Y22319">
        <v>244642</v>
      </c>
    </row>
    <row r="22320" spans="1:25" x14ac:dyDescent="0.25">
      <c r="A22320" t="s">
        <v>278</v>
      </c>
      <c r="B22320" t="s">
        <v>279</v>
      </c>
      <c r="C22320" t="s">
        <v>280</v>
      </c>
      <c r="D22320" t="s">
        <v>281</v>
      </c>
      <c r="E22320" t="s">
        <v>25</v>
      </c>
      <c r="F22320" t="s">
        <v>21</v>
      </c>
      <c r="G22320">
        <v>2</v>
      </c>
      <c r="H22320" s="1">
        <v>40753.752083333333</v>
      </c>
      <c r="I22320" t="s">
        <v>31</v>
      </c>
      <c r="J22320" t="s">
        <v>36</v>
      </c>
      <c r="K22320" t="s">
        <v>26</v>
      </c>
      <c r="L22320" t="s">
        <v>26</v>
      </c>
      <c r="M22320" t="s">
        <v>27</v>
      </c>
      <c r="O22320">
        <v>0</v>
      </c>
      <c r="Q22320">
        <v>200</v>
      </c>
      <c r="S22320" t="s">
        <v>24</v>
      </c>
      <c r="T22320" t="s">
        <v>2650</v>
      </c>
      <c r="U22320" t="s">
        <v>197</v>
      </c>
      <c r="V22320" t="s">
        <v>406</v>
      </c>
      <c r="W22320" t="s">
        <v>407</v>
      </c>
      <c r="X22320">
        <v>1</v>
      </c>
      <c r="Y22320">
        <v>314877</v>
      </c>
    </row>
    <row r="22321" spans="1:25" x14ac:dyDescent="0.25">
      <c r="A22321" t="s">
        <v>278</v>
      </c>
      <c r="B22321" t="s">
        <v>279</v>
      </c>
      <c r="C22321" t="s">
        <v>280</v>
      </c>
      <c r="D22321" t="s">
        <v>281</v>
      </c>
      <c r="E22321" t="s">
        <v>25</v>
      </c>
      <c r="F22321" t="s">
        <v>21</v>
      </c>
      <c r="G22321">
        <v>2</v>
      </c>
      <c r="H22321" s="1">
        <v>40191.552083333336</v>
      </c>
      <c r="I22321" t="s">
        <v>31</v>
      </c>
      <c r="J22321" t="s">
        <v>30</v>
      </c>
      <c r="K22321" t="s">
        <v>26</v>
      </c>
      <c r="L22321" t="s">
        <v>26</v>
      </c>
      <c r="M22321" t="s">
        <v>27</v>
      </c>
      <c r="O22321">
        <v>0</v>
      </c>
      <c r="Q22321">
        <v>300</v>
      </c>
      <c r="S22321" t="s">
        <v>24</v>
      </c>
      <c r="T22321" t="s">
        <v>2653</v>
      </c>
      <c r="U22321" t="s">
        <v>720</v>
      </c>
      <c r="V22321" t="s">
        <v>123</v>
      </c>
      <c r="W22321" t="s">
        <v>124</v>
      </c>
      <c r="X22321">
        <v>1</v>
      </c>
      <c r="Y22321">
        <v>300146</v>
      </c>
    </row>
    <row r="22322" spans="1:25" x14ac:dyDescent="0.25">
      <c r="A22322" t="s">
        <v>278</v>
      </c>
      <c r="B22322" t="s">
        <v>279</v>
      </c>
      <c r="C22322" t="s">
        <v>280</v>
      </c>
      <c r="D22322" t="s">
        <v>281</v>
      </c>
      <c r="E22322" t="s">
        <v>25</v>
      </c>
      <c r="F22322" t="s">
        <v>21</v>
      </c>
      <c r="G22322">
        <v>2</v>
      </c>
      <c r="H22322" s="1">
        <v>39689.374305555553</v>
      </c>
      <c r="I22322" t="s">
        <v>31</v>
      </c>
      <c r="J22322" t="s">
        <v>30</v>
      </c>
      <c r="K22322" t="s">
        <v>26</v>
      </c>
      <c r="L22322" t="s">
        <v>26</v>
      </c>
      <c r="M22322" t="s">
        <v>27</v>
      </c>
      <c r="O22322">
        <v>0</v>
      </c>
      <c r="Q22322">
        <v>300</v>
      </c>
      <c r="S22322" t="s">
        <v>24</v>
      </c>
      <c r="T22322" t="s">
        <v>2652</v>
      </c>
      <c r="U22322" t="s">
        <v>295</v>
      </c>
      <c r="V22322" t="s">
        <v>293</v>
      </c>
      <c r="W22322" t="s">
        <v>294</v>
      </c>
      <c r="X22322">
        <v>1</v>
      </c>
      <c r="Y22322">
        <v>256548</v>
      </c>
    </row>
    <row r="22323" spans="1:25" x14ac:dyDescent="0.25">
      <c r="A22323" t="s">
        <v>278</v>
      </c>
      <c r="B22323" t="s">
        <v>279</v>
      </c>
      <c r="C22323" t="s">
        <v>280</v>
      </c>
      <c r="D22323" t="s">
        <v>281</v>
      </c>
      <c r="E22323" t="s">
        <v>25</v>
      </c>
      <c r="F22323" t="s">
        <v>21</v>
      </c>
      <c r="G22323">
        <v>2</v>
      </c>
      <c r="H22323" s="1">
        <v>39223.708333333336</v>
      </c>
      <c r="I22323" t="s">
        <v>31</v>
      </c>
      <c r="J22323" t="s">
        <v>36</v>
      </c>
      <c r="K22323" t="s">
        <v>143</v>
      </c>
      <c r="L22323" t="s">
        <v>125</v>
      </c>
      <c r="M22323" t="s">
        <v>64</v>
      </c>
      <c r="O22323">
        <v>0</v>
      </c>
      <c r="Q22323">
        <v>400</v>
      </c>
      <c r="S22323" t="s">
        <v>24</v>
      </c>
      <c r="T22323" t="s">
        <v>2654</v>
      </c>
      <c r="U22323" t="s">
        <v>86</v>
      </c>
      <c r="V22323" t="s">
        <v>489</v>
      </c>
      <c r="W22323" t="s">
        <v>490</v>
      </c>
      <c r="X22323">
        <v>1</v>
      </c>
      <c r="Y22323">
        <v>246114</v>
      </c>
    </row>
    <row r="22324" spans="1:25" x14ac:dyDescent="0.25">
      <c r="A22324" t="s">
        <v>278</v>
      </c>
      <c r="B22324" t="s">
        <v>279</v>
      </c>
      <c r="C22324" t="s">
        <v>280</v>
      </c>
      <c r="D22324" t="s">
        <v>281</v>
      </c>
      <c r="E22324" t="s">
        <v>25</v>
      </c>
      <c r="F22324" t="s">
        <v>21</v>
      </c>
      <c r="G22324">
        <v>2</v>
      </c>
      <c r="H22324" s="1">
        <v>41612.359722222223</v>
      </c>
      <c r="I22324" t="s">
        <v>31</v>
      </c>
      <c r="J22324" t="s">
        <v>30</v>
      </c>
      <c r="K22324" t="s">
        <v>26</v>
      </c>
      <c r="L22324" t="s">
        <v>26</v>
      </c>
      <c r="M22324" t="s">
        <v>27</v>
      </c>
      <c r="O22324">
        <v>0</v>
      </c>
      <c r="Q22324">
        <v>400</v>
      </c>
      <c r="S22324" t="s">
        <v>24</v>
      </c>
      <c r="T22324" t="s">
        <v>2650</v>
      </c>
      <c r="U22324" t="s">
        <v>816</v>
      </c>
      <c r="V22324" t="s">
        <v>1150</v>
      </c>
      <c r="W22324" t="s">
        <v>1151</v>
      </c>
      <c r="X22324">
        <v>1</v>
      </c>
      <c r="Y22324">
        <v>342982</v>
      </c>
    </row>
    <row r="22325" spans="1:25" x14ac:dyDescent="0.25">
      <c r="A22325" t="s">
        <v>278</v>
      </c>
      <c r="B22325" t="s">
        <v>279</v>
      </c>
      <c r="C22325" t="s">
        <v>280</v>
      </c>
      <c r="D22325" t="s">
        <v>281</v>
      </c>
      <c r="E22325" t="s">
        <v>25</v>
      </c>
      <c r="F22325" t="s">
        <v>21</v>
      </c>
      <c r="G22325">
        <v>2</v>
      </c>
      <c r="H22325" s="1">
        <v>38524.703472222223</v>
      </c>
      <c r="I22325" t="s">
        <v>31</v>
      </c>
      <c r="J22325" t="s">
        <v>30</v>
      </c>
      <c r="K22325" t="s">
        <v>26</v>
      </c>
      <c r="L22325" t="s">
        <v>26</v>
      </c>
      <c r="M22325" t="s">
        <v>27</v>
      </c>
      <c r="O22325">
        <v>0</v>
      </c>
      <c r="Q22325" s="2">
        <v>1000</v>
      </c>
      <c r="S22325" t="s">
        <v>24</v>
      </c>
      <c r="T22325" t="s">
        <v>2650</v>
      </c>
      <c r="U22325" t="s">
        <v>154</v>
      </c>
      <c r="V22325" t="s">
        <v>154</v>
      </c>
      <c r="W22325" t="s">
        <v>155</v>
      </c>
      <c r="X22325">
        <v>1</v>
      </c>
      <c r="Y22325">
        <v>232586</v>
      </c>
    </row>
    <row r="22326" spans="1:25" x14ac:dyDescent="0.25">
      <c r="A22326" t="s">
        <v>278</v>
      </c>
      <c r="B22326" t="s">
        <v>279</v>
      </c>
      <c r="C22326" t="s">
        <v>280</v>
      </c>
      <c r="D22326" t="s">
        <v>281</v>
      </c>
      <c r="E22326" t="s">
        <v>25</v>
      </c>
      <c r="F22326" t="s">
        <v>21</v>
      </c>
      <c r="G22326">
        <v>2</v>
      </c>
      <c r="H22326" s="1">
        <v>38559.813888888886</v>
      </c>
      <c r="I22326" t="s">
        <v>31</v>
      </c>
      <c r="J22326" t="s">
        <v>36</v>
      </c>
      <c r="K22326" t="s">
        <v>26</v>
      </c>
      <c r="L22326" t="s">
        <v>26</v>
      </c>
      <c r="M22326" t="s">
        <v>27</v>
      </c>
      <c r="O22326">
        <v>0</v>
      </c>
      <c r="Q22326" s="2">
        <v>1000</v>
      </c>
      <c r="S22326" t="s">
        <v>24</v>
      </c>
      <c r="T22326" t="s">
        <v>2654</v>
      </c>
      <c r="U22326" t="s">
        <v>86</v>
      </c>
      <c r="V22326" t="s">
        <v>96</v>
      </c>
      <c r="W22326" t="s">
        <v>97</v>
      </c>
      <c r="X22326">
        <v>1</v>
      </c>
      <c r="Y22326">
        <v>236530</v>
      </c>
    </row>
    <row r="22327" spans="1:25" x14ac:dyDescent="0.25">
      <c r="A22327" t="s">
        <v>278</v>
      </c>
      <c r="B22327" t="s">
        <v>279</v>
      </c>
      <c r="C22327" t="s">
        <v>280</v>
      </c>
      <c r="D22327" t="s">
        <v>281</v>
      </c>
      <c r="E22327" t="s">
        <v>25</v>
      </c>
      <c r="F22327" t="s">
        <v>21</v>
      </c>
      <c r="G22327">
        <v>2</v>
      </c>
      <c r="H22327" s="1">
        <v>37295.583333333336</v>
      </c>
      <c r="I22327" t="s">
        <v>31</v>
      </c>
      <c r="J22327" t="s">
        <v>30</v>
      </c>
      <c r="K22327" t="s">
        <v>212</v>
      </c>
      <c r="M22327" t="s">
        <v>64</v>
      </c>
      <c r="O22327" s="2">
        <v>5625</v>
      </c>
      <c r="Q22327" s="2">
        <v>2000</v>
      </c>
      <c r="S22327" t="s">
        <v>24</v>
      </c>
      <c r="T22327" t="s">
        <v>2654</v>
      </c>
      <c r="U22327" t="s">
        <v>86</v>
      </c>
      <c r="V22327" t="s">
        <v>522</v>
      </c>
      <c r="W22327" t="s">
        <v>523</v>
      </c>
      <c r="X22327">
        <v>1</v>
      </c>
      <c r="Y22327">
        <v>213987</v>
      </c>
    </row>
    <row r="22328" spans="1:25" x14ac:dyDescent="0.25">
      <c r="A22328" t="s">
        <v>278</v>
      </c>
      <c r="B22328" t="s">
        <v>279</v>
      </c>
      <c r="C22328" t="s">
        <v>280</v>
      </c>
      <c r="D22328" t="s">
        <v>281</v>
      </c>
      <c r="E22328" t="s">
        <v>25</v>
      </c>
      <c r="F22328" t="s">
        <v>21</v>
      </c>
      <c r="G22328">
        <v>2</v>
      </c>
      <c r="H22328" s="1">
        <v>36836.909722222219</v>
      </c>
      <c r="I22328" t="s">
        <v>31</v>
      </c>
      <c r="J22328" t="s">
        <v>36</v>
      </c>
      <c r="K22328" t="s">
        <v>26</v>
      </c>
      <c r="L22328" t="s">
        <v>26</v>
      </c>
      <c r="M22328" t="s">
        <v>27</v>
      </c>
      <c r="O22328">
        <v>0</v>
      </c>
      <c r="Q22328" s="2">
        <v>4100</v>
      </c>
      <c r="S22328" t="s">
        <v>24</v>
      </c>
      <c r="T22328" t="s">
        <v>2653</v>
      </c>
      <c r="U22328" t="s">
        <v>720</v>
      </c>
      <c r="V22328" t="s">
        <v>720</v>
      </c>
      <c r="W22328" t="s">
        <v>721</v>
      </c>
      <c r="X22328">
        <v>1</v>
      </c>
      <c r="Y22328">
        <v>205849</v>
      </c>
    </row>
    <row r="22329" spans="1:25" x14ac:dyDescent="0.25">
      <c r="A22329" t="s">
        <v>278</v>
      </c>
      <c r="B22329" t="s">
        <v>279</v>
      </c>
      <c r="C22329" t="s">
        <v>280</v>
      </c>
      <c r="D22329" t="s">
        <v>281</v>
      </c>
      <c r="E22329" t="s">
        <v>25</v>
      </c>
      <c r="F22329" t="s">
        <v>21</v>
      </c>
      <c r="G22329">
        <v>2</v>
      </c>
      <c r="H22329" s="1">
        <v>37295.59375</v>
      </c>
      <c r="I22329" t="s">
        <v>31</v>
      </c>
      <c r="J22329" t="s">
        <v>30</v>
      </c>
      <c r="K22329" t="s">
        <v>212</v>
      </c>
      <c r="L22329" t="s">
        <v>26</v>
      </c>
      <c r="M22329" t="s">
        <v>64</v>
      </c>
      <c r="O22329">
        <v>0</v>
      </c>
      <c r="S22329" t="s">
        <v>24</v>
      </c>
      <c r="T22329" t="s">
        <v>2654</v>
      </c>
      <c r="U22329" t="s">
        <v>86</v>
      </c>
      <c r="V22329" t="s">
        <v>96</v>
      </c>
      <c r="W22329" t="s">
        <v>97</v>
      </c>
      <c r="X22329">
        <v>1</v>
      </c>
      <c r="Y22329">
        <v>207313</v>
      </c>
    </row>
    <row r="22330" spans="1:25" x14ac:dyDescent="0.25">
      <c r="A22330" t="s">
        <v>278</v>
      </c>
      <c r="B22330" t="s">
        <v>279</v>
      </c>
      <c r="C22330" t="s">
        <v>280</v>
      </c>
      <c r="D22330" t="s">
        <v>281</v>
      </c>
      <c r="E22330" t="s">
        <v>25</v>
      </c>
      <c r="F22330" t="s">
        <v>21</v>
      </c>
      <c r="G22330">
        <v>2</v>
      </c>
      <c r="H22330" s="1">
        <v>36991.597916666666</v>
      </c>
      <c r="I22330" t="s">
        <v>31</v>
      </c>
      <c r="J22330" t="s">
        <v>30</v>
      </c>
      <c r="K22330" t="s">
        <v>26</v>
      </c>
      <c r="L22330" t="s">
        <v>26</v>
      </c>
      <c r="M22330" t="s">
        <v>27</v>
      </c>
      <c r="O22330">
        <v>0</v>
      </c>
      <c r="S22330" t="s">
        <v>24</v>
      </c>
      <c r="T22330" t="s">
        <v>2664</v>
      </c>
      <c r="U22330" t="s">
        <v>2664</v>
      </c>
      <c r="V22330" t="s">
        <v>568</v>
      </c>
      <c r="W22330" t="s">
        <v>569</v>
      </c>
      <c r="X22330">
        <v>1</v>
      </c>
      <c r="Y22330">
        <v>204185</v>
      </c>
    </row>
    <row r="22331" spans="1:25" x14ac:dyDescent="0.25">
      <c r="A22331" t="s">
        <v>278</v>
      </c>
      <c r="B22331" t="s">
        <v>279</v>
      </c>
      <c r="C22331" t="s">
        <v>280</v>
      </c>
      <c r="D22331" t="s">
        <v>281</v>
      </c>
      <c r="E22331" t="s">
        <v>25</v>
      </c>
      <c r="F22331" t="s">
        <v>21</v>
      </c>
      <c r="G22331">
        <v>2</v>
      </c>
      <c r="H22331" s="1">
        <v>41846.59652777778</v>
      </c>
      <c r="I22331" t="s">
        <v>31</v>
      </c>
      <c r="J22331" t="s">
        <v>30</v>
      </c>
      <c r="K22331" t="s">
        <v>26</v>
      </c>
      <c r="L22331" t="s">
        <v>26</v>
      </c>
      <c r="M22331" t="s">
        <v>27</v>
      </c>
      <c r="O22331">
        <v>0</v>
      </c>
      <c r="S22331" t="s">
        <v>24</v>
      </c>
      <c r="T22331" t="s">
        <v>2650</v>
      </c>
      <c r="U22331" t="s">
        <v>184</v>
      </c>
      <c r="V22331" t="s">
        <v>1259</v>
      </c>
      <c r="W22331" t="s">
        <v>1260</v>
      </c>
      <c r="X22331">
        <v>1</v>
      </c>
      <c r="Y22331">
        <v>348361</v>
      </c>
    </row>
    <row r="22332" spans="1:25" x14ac:dyDescent="0.25">
      <c r="A22332" t="s">
        <v>278</v>
      </c>
      <c r="B22332" t="s">
        <v>279</v>
      </c>
      <c r="C22332" t="s">
        <v>280</v>
      </c>
      <c r="D22332" t="s">
        <v>281</v>
      </c>
      <c r="E22332" t="s">
        <v>25</v>
      </c>
      <c r="F22332" t="s">
        <v>21</v>
      </c>
      <c r="G22332">
        <v>2</v>
      </c>
      <c r="H22332" s="1">
        <v>37810.805555555555</v>
      </c>
      <c r="I22332" t="s">
        <v>79</v>
      </c>
      <c r="J22332" t="s">
        <v>47</v>
      </c>
      <c r="K22332" t="s">
        <v>26</v>
      </c>
      <c r="L22332" t="s">
        <v>26</v>
      </c>
      <c r="M22332" t="s">
        <v>27</v>
      </c>
      <c r="O22332">
        <v>0</v>
      </c>
      <c r="Q22332">
        <v>0</v>
      </c>
      <c r="R22332">
        <v>0</v>
      </c>
      <c r="S22332" t="s">
        <v>24</v>
      </c>
      <c r="T22332" t="s">
        <v>2650</v>
      </c>
      <c r="U22332" t="s">
        <v>265</v>
      </c>
      <c r="V22332" t="s">
        <v>734</v>
      </c>
      <c r="W22332" t="s">
        <v>735</v>
      </c>
      <c r="X22332">
        <v>1</v>
      </c>
      <c r="Y22332">
        <v>219034</v>
      </c>
    </row>
    <row r="22333" spans="1:25" x14ac:dyDescent="0.25">
      <c r="A22333" t="s">
        <v>278</v>
      </c>
      <c r="B22333" t="s">
        <v>279</v>
      </c>
      <c r="C22333" t="s">
        <v>280</v>
      </c>
      <c r="D22333" t="s">
        <v>281</v>
      </c>
      <c r="E22333" t="s">
        <v>25</v>
      </c>
      <c r="F22333" t="s">
        <v>21</v>
      </c>
      <c r="G22333">
        <v>1</v>
      </c>
      <c r="H22333" s="1">
        <v>41572.75</v>
      </c>
      <c r="I22333" t="s">
        <v>79</v>
      </c>
      <c r="J22333" t="s">
        <v>47</v>
      </c>
      <c r="K22333" t="s">
        <v>26</v>
      </c>
      <c r="L22333" t="s">
        <v>26</v>
      </c>
      <c r="M22333" t="s">
        <v>27</v>
      </c>
      <c r="O22333">
        <v>0</v>
      </c>
      <c r="Q22333">
        <v>0</v>
      </c>
      <c r="R22333">
        <v>0</v>
      </c>
      <c r="S22333" t="s">
        <v>24</v>
      </c>
      <c r="T22333" t="s">
        <v>2652</v>
      </c>
      <c r="U22333" t="s">
        <v>221</v>
      </c>
      <c r="V22333" t="s">
        <v>219</v>
      </c>
      <c r="W22333" t="s">
        <v>220</v>
      </c>
      <c r="X22333">
        <v>1</v>
      </c>
      <c r="Y22333">
        <v>341044</v>
      </c>
    </row>
    <row r="22334" spans="1:25" x14ac:dyDescent="0.25">
      <c r="A22334" t="s">
        <v>278</v>
      </c>
      <c r="B22334" t="s">
        <v>279</v>
      </c>
      <c r="C22334" t="s">
        <v>280</v>
      </c>
      <c r="D22334" t="s">
        <v>281</v>
      </c>
      <c r="E22334" t="s">
        <v>25</v>
      </c>
      <c r="F22334" t="s">
        <v>21</v>
      </c>
      <c r="G22334">
        <v>2</v>
      </c>
      <c r="H22334" s="1">
        <v>40373.856944444444</v>
      </c>
      <c r="I22334" t="s">
        <v>79</v>
      </c>
      <c r="J22334" t="s">
        <v>47</v>
      </c>
      <c r="K22334" t="s">
        <v>26</v>
      </c>
      <c r="L22334" t="s">
        <v>26</v>
      </c>
      <c r="M22334" t="s">
        <v>27</v>
      </c>
      <c r="O22334">
        <v>0</v>
      </c>
      <c r="Q22334">
        <v>0</v>
      </c>
      <c r="R22334">
        <v>0</v>
      </c>
      <c r="S22334" t="s">
        <v>24</v>
      </c>
      <c r="T22334" t="s">
        <v>2652</v>
      </c>
      <c r="U22334" t="s">
        <v>221</v>
      </c>
      <c r="V22334" t="s">
        <v>219</v>
      </c>
      <c r="W22334" t="s">
        <v>220</v>
      </c>
      <c r="X22334">
        <v>1</v>
      </c>
      <c r="Y22334">
        <v>303183</v>
      </c>
    </row>
    <row r="22335" spans="1:25" x14ac:dyDescent="0.25">
      <c r="A22335" t="s">
        <v>278</v>
      </c>
      <c r="B22335" t="s">
        <v>279</v>
      </c>
      <c r="C22335" t="s">
        <v>280</v>
      </c>
      <c r="D22335" t="s">
        <v>281</v>
      </c>
      <c r="E22335" t="s">
        <v>25</v>
      </c>
      <c r="F22335" t="s">
        <v>21</v>
      </c>
      <c r="G22335">
        <v>2</v>
      </c>
      <c r="H22335" s="1">
        <v>40412.770833333336</v>
      </c>
      <c r="I22335" t="s">
        <v>79</v>
      </c>
      <c r="J22335" t="s">
        <v>30</v>
      </c>
      <c r="K22335" t="s">
        <v>26</v>
      </c>
      <c r="L22335" t="s">
        <v>26</v>
      </c>
      <c r="M22335" t="s">
        <v>27</v>
      </c>
      <c r="O22335">
        <v>0</v>
      </c>
      <c r="Q22335">
        <v>5</v>
      </c>
      <c r="R22335">
        <v>0</v>
      </c>
      <c r="S22335" t="s">
        <v>24</v>
      </c>
      <c r="T22335" t="s">
        <v>2664</v>
      </c>
      <c r="U22335" t="s">
        <v>2664</v>
      </c>
      <c r="V22335" t="s">
        <v>568</v>
      </c>
      <c r="W22335" t="s">
        <v>569</v>
      </c>
      <c r="X22335">
        <v>1</v>
      </c>
      <c r="Y22335">
        <v>304691</v>
      </c>
    </row>
    <row r="22336" spans="1:25" x14ac:dyDescent="0.25">
      <c r="A22336" t="s">
        <v>278</v>
      </c>
      <c r="B22336" t="s">
        <v>279</v>
      </c>
      <c r="C22336" t="s">
        <v>280</v>
      </c>
      <c r="D22336" t="s">
        <v>281</v>
      </c>
      <c r="E22336" t="s">
        <v>25</v>
      </c>
      <c r="F22336" t="s">
        <v>21</v>
      </c>
      <c r="G22336">
        <v>2</v>
      </c>
      <c r="H22336" s="1">
        <v>41461.856249999997</v>
      </c>
      <c r="I22336" t="s">
        <v>79</v>
      </c>
      <c r="J22336" t="s">
        <v>30</v>
      </c>
      <c r="K22336" t="s">
        <v>26</v>
      </c>
      <c r="L22336" t="s">
        <v>26</v>
      </c>
      <c r="M22336" t="s">
        <v>27</v>
      </c>
      <c r="O22336">
        <v>0</v>
      </c>
      <c r="Q22336">
        <v>100</v>
      </c>
      <c r="S22336" t="s">
        <v>24</v>
      </c>
      <c r="T22336" t="s">
        <v>2650</v>
      </c>
      <c r="U22336" t="s">
        <v>160</v>
      </c>
      <c r="V22336" t="s">
        <v>158</v>
      </c>
      <c r="W22336" t="s">
        <v>159</v>
      </c>
      <c r="X22336">
        <v>1</v>
      </c>
      <c r="Y22336">
        <v>335053</v>
      </c>
    </row>
    <row r="22337" spans="1:25" x14ac:dyDescent="0.25">
      <c r="A22337" t="s">
        <v>278</v>
      </c>
      <c r="B22337" t="s">
        <v>279</v>
      </c>
      <c r="C22337" t="s">
        <v>280</v>
      </c>
      <c r="D22337" t="s">
        <v>281</v>
      </c>
      <c r="E22337" t="s">
        <v>25</v>
      </c>
      <c r="F22337" t="s">
        <v>21</v>
      </c>
      <c r="G22337">
        <v>2</v>
      </c>
      <c r="H22337" s="1">
        <v>37862.78125</v>
      </c>
      <c r="I22337" t="s">
        <v>79</v>
      </c>
      <c r="J22337" t="s">
        <v>30</v>
      </c>
      <c r="K22337" t="s">
        <v>26</v>
      </c>
      <c r="L22337" t="s">
        <v>26</v>
      </c>
      <c r="M22337" t="s">
        <v>27</v>
      </c>
      <c r="O22337">
        <v>0</v>
      </c>
      <c r="Q22337">
        <v>200</v>
      </c>
      <c r="S22337" t="s">
        <v>24</v>
      </c>
      <c r="T22337" t="s">
        <v>2654</v>
      </c>
      <c r="U22337" t="s">
        <v>86</v>
      </c>
      <c r="V22337" t="s">
        <v>96</v>
      </c>
      <c r="W22337" t="s">
        <v>97</v>
      </c>
      <c r="X22337">
        <v>1</v>
      </c>
      <c r="Y22337">
        <v>217483</v>
      </c>
    </row>
    <row r="22338" spans="1:25" x14ac:dyDescent="0.25">
      <c r="A22338" t="s">
        <v>278</v>
      </c>
      <c r="B22338" t="s">
        <v>279</v>
      </c>
      <c r="C22338" t="s">
        <v>280</v>
      </c>
      <c r="D22338" t="s">
        <v>281</v>
      </c>
      <c r="E22338" t="s">
        <v>25</v>
      </c>
      <c r="F22338" t="s">
        <v>21</v>
      </c>
      <c r="G22338">
        <v>2</v>
      </c>
      <c r="H22338" s="1">
        <v>36859.680555555555</v>
      </c>
      <c r="I22338" t="s">
        <v>79</v>
      </c>
      <c r="J22338" t="s">
        <v>36</v>
      </c>
      <c r="K22338" t="s">
        <v>212</v>
      </c>
      <c r="L22338" t="s">
        <v>125</v>
      </c>
      <c r="M22338" t="s">
        <v>64</v>
      </c>
      <c r="O22338">
        <v>0</v>
      </c>
      <c r="Q22338">
        <v>400</v>
      </c>
      <c r="S22338" t="s">
        <v>24</v>
      </c>
      <c r="T22338" t="s">
        <v>2654</v>
      </c>
      <c r="U22338" t="s">
        <v>86</v>
      </c>
      <c r="V22338" t="s">
        <v>96</v>
      </c>
      <c r="W22338" t="s">
        <v>97</v>
      </c>
      <c r="X22338">
        <v>1</v>
      </c>
      <c r="Y22338">
        <v>203051</v>
      </c>
    </row>
    <row r="22339" spans="1:25" x14ac:dyDescent="0.25">
      <c r="A22339" t="s">
        <v>278</v>
      </c>
      <c r="B22339" t="s">
        <v>279</v>
      </c>
      <c r="C22339" t="s">
        <v>280</v>
      </c>
      <c r="D22339" t="s">
        <v>281</v>
      </c>
      <c r="E22339" t="s">
        <v>25</v>
      </c>
      <c r="F22339" t="s">
        <v>21</v>
      </c>
      <c r="G22339">
        <v>2</v>
      </c>
      <c r="H22339" s="1">
        <v>36528.701388888891</v>
      </c>
      <c r="I22339" t="s">
        <v>79</v>
      </c>
      <c r="J22339" t="s">
        <v>30</v>
      </c>
      <c r="K22339" t="s">
        <v>26</v>
      </c>
      <c r="L22339" t="s">
        <v>26</v>
      </c>
      <c r="M22339" t="s">
        <v>27</v>
      </c>
      <c r="O22339">
        <v>0</v>
      </c>
      <c r="Q22339">
        <v>500</v>
      </c>
      <c r="S22339" t="s">
        <v>24</v>
      </c>
      <c r="T22339" t="s">
        <v>2653</v>
      </c>
      <c r="U22339" t="s">
        <v>720</v>
      </c>
      <c r="V22339" t="s">
        <v>720</v>
      </c>
      <c r="W22339" t="s">
        <v>721</v>
      </c>
      <c r="X22339">
        <v>1</v>
      </c>
      <c r="Y22339">
        <v>200378</v>
      </c>
    </row>
    <row r="22340" spans="1:25" x14ac:dyDescent="0.25">
      <c r="A22340" t="s">
        <v>278</v>
      </c>
      <c r="B22340" t="s">
        <v>279</v>
      </c>
      <c r="C22340" t="s">
        <v>280</v>
      </c>
      <c r="D22340" t="s">
        <v>281</v>
      </c>
      <c r="E22340" t="s">
        <v>25</v>
      </c>
      <c r="F22340" t="s">
        <v>21</v>
      </c>
      <c r="G22340">
        <v>2</v>
      </c>
      <c r="H22340" s="1">
        <v>41499.822916666664</v>
      </c>
      <c r="I22340" t="s">
        <v>79</v>
      </c>
      <c r="J22340" t="s">
        <v>30</v>
      </c>
      <c r="K22340" t="s">
        <v>26</v>
      </c>
      <c r="L22340" t="s">
        <v>26</v>
      </c>
      <c r="M22340" t="s">
        <v>27</v>
      </c>
      <c r="O22340">
        <v>0</v>
      </c>
      <c r="S22340" t="s">
        <v>24</v>
      </c>
      <c r="T22340" t="s">
        <v>2650</v>
      </c>
      <c r="U22340" t="s">
        <v>2671</v>
      </c>
      <c r="V22340" t="s">
        <v>383</v>
      </c>
      <c r="W22340" t="s">
        <v>384</v>
      </c>
      <c r="X22340">
        <v>1</v>
      </c>
      <c r="Y22340">
        <v>336994</v>
      </c>
    </row>
    <row r="22341" spans="1:25" x14ac:dyDescent="0.25">
      <c r="A22341" t="s">
        <v>278</v>
      </c>
      <c r="B22341" t="s">
        <v>279</v>
      </c>
      <c r="C22341" t="s">
        <v>280</v>
      </c>
      <c r="D22341" t="s">
        <v>281</v>
      </c>
      <c r="E22341" t="s">
        <v>25</v>
      </c>
      <c r="F22341" t="s">
        <v>21</v>
      </c>
      <c r="G22341">
        <v>2</v>
      </c>
      <c r="H22341" s="1">
        <v>36775.815972222219</v>
      </c>
      <c r="I22341" t="s">
        <v>69</v>
      </c>
      <c r="J22341" t="s">
        <v>56</v>
      </c>
      <c r="K22341" t="s">
        <v>26</v>
      </c>
      <c r="L22341" t="s">
        <v>26</v>
      </c>
      <c r="M22341" t="s">
        <v>27</v>
      </c>
      <c r="O22341">
        <v>0</v>
      </c>
      <c r="Q22341">
        <v>0</v>
      </c>
      <c r="R22341">
        <v>0</v>
      </c>
      <c r="S22341" t="s">
        <v>24</v>
      </c>
      <c r="T22341" t="s">
        <v>2652</v>
      </c>
      <c r="U22341" t="s">
        <v>221</v>
      </c>
      <c r="V22341" t="s">
        <v>219</v>
      </c>
      <c r="W22341" t="s">
        <v>220</v>
      </c>
      <c r="X22341">
        <v>1</v>
      </c>
      <c r="Y22341">
        <v>203393</v>
      </c>
    </row>
    <row r="22342" spans="1:25" x14ac:dyDescent="0.25">
      <c r="A22342" t="s">
        <v>278</v>
      </c>
      <c r="B22342" t="s">
        <v>279</v>
      </c>
      <c r="C22342" t="s">
        <v>280</v>
      </c>
      <c r="D22342" t="s">
        <v>281</v>
      </c>
      <c r="E22342" t="s">
        <v>25</v>
      </c>
      <c r="F22342" t="s">
        <v>21</v>
      </c>
      <c r="G22342">
        <v>3</v>
      </c>
      <c r="H22342" s="1">
        <v>39079.71875</v>
      </c>
      <c r="I22342" t="s">
        <v>69</v>
      </c>
      <c r="J22342" t="s">
        <v>47</v>
      </c>
      <c r="K22342" t="s">
        <v>26</v>
      </c>
      <c r="L22342" t="s">
        <v>26</v>
      </c>
      <c r="M22342" t="s">
        <v>27</v>
      </c>
      <c r="O22342">
        <v>0</v>
      </c>
      <c r="Q22342">
        <v>0</v>
      </c>
      <c r="R22342">
        <v>0</v>
      </c>
      <c r="S22342" t="s">
        <v>24</v>
      </c>
      <c r="T22342" t="s">
        <v>2654</v>
      </c>
      <c r="U22342" t="s">
        <v>86</v>
      </c>
      <c r="V22342" t="s">
        <v>489</v>
      </c>
      <c r="W22342" t="s">
        <v>490</v>
      </c>
      <c r="X22342">
        <v>1</v>
      </c>
      <c r="Y22342">
        <v>243749</v>
      </c>
    </row>
    <row r="22343" spans="1:25" x14ac:dyDescent="0.25">
      <c r="A22343" t="s">
        <v>278</v>
      </c>
      <c r="B22343" t="s">
        <v>279</v>
      </c>
      <c r="C22343" t="s">
        <v>280</v>
      </c>
      <c r="D22343" t="s">
        <v>281</v>
      </c>
      <c r="E22343" t="s">
        <v>25</v>
      </c>
      <c r="F22343" t="s">
        <v>21</v>
      </c>
      <c r="G22343">
        <v>2</v>
      </c>
      <c r="H22343" s="1">
        <v>42134.958333333336</v>
      </c>
      <c r="I22343" t="s">
        <v>69</v>
      </c>
      <c r="J22343" t="s">
        <v>47</v>
      </c>
      <c r="K22343" t="s">
        <v>26</v>
      </c>
      <c r="L22343" t="s">
        <v>26</v>
      </c>
      <c r="M22343" t="s">
        <v>27</v>
      </c>
      <c r="O22343">
        <v>0</v>
      </c>
      <c r="Q22343">
        <v>0</v>
      </c>
      <c r="R22343">
        <v>0</v>
      </c>
      <c r="S22343" t="s">
        <v>24</v>
      </c>
      <c r="T22343" t="s">
        <v>2650</v>
      </c>
      <c r="U22343" t="s">
        <v>638</v>
      </c>
      <c r="V22343" t="s">
        <v>767</v>
      </c>
      <c r="W22343" t="s">
        <v>768</v>
      </c>
      <c r="X22343">
        <v>1</v>
      </c>
      <c r="Y22343">
        <v>360542</v>
      </c>
    </row>
    <row r="22344" spans="1:25" x14ac:dyDescent="0.25">
      <c r="A22344" t="s">
        <v>278</v>
      </c>
      <c r="B22344" t="s">
        <v>279</v>
      </c>
      <c r="C22344" t="s">
        <v>280</v>
      </c>
      <c r="D22344" t="s">
        <v>281</v>
      </c>
      <c r="E22344" t="s">
        <v>25</v>
      </c>
      <c r="F22344" t="s">
        <v>21</v>
      </c>
      <c r="G22344">
        <v>2</v>
      </c>
      <c r="H22344" s="1">
        <v>37623.996527777781</v>
      </c>
      <c r="I22344" t="s">
        <v>69</v>
      </c>
      <c r="J22344" t="s">
        <v>47</v>
      </c>
      <c r="K22344" t="s">
        <v>26</v>
      </c>
      <c r="L22344" t="s">
        <v>26</v>
      </c>
      <c r="M22344" t="s">
        <v>27</v>
      </c>
      <c r="O22344">
        <v>0</v>
      </c>
      <c r="Q22344">
        <v>0</v>
      </c>
      <c r="R22344">
        <v>0</v>
      </c>
      <c r="S22344" t="s">
        <v>112</v>
      </c>
      <c r="T22344" t="s">
        <v>201</v>
      </c>
      <c r="U22344" t="s">
        <v>2682</v>
      </c>
      <c r="V22344" t="s">
        <v>199</v>
      </c>
      <c r="W22344" t="s">
        <v>200</v>
      </c>
      <c r="X22344">
        <v>1</v>
      </c>
      <c r="Y22344">
        <v>218608</v>
      </c>
    </row>
    <row r="22345" spans="1:25" x14ac:dyDescent="0.25">
      <c r="A22345" t="s">
        <v>278</v>
      </c>
      <c r="B22345" t="s">
        <v>279</v>
      </c>
      <c r="C22345" t="s">
        <v>280</v>
      </c>
      <c r="D22345" t="s">
        <v>281</v>
      </c>
      <c r="E22345" t="s">
        <v>25</v>
      </c>
      <c r="F22345" t="s">
        <v>21</v>
      </c>
      <c r="G22345">
        <v>2</v>
      </c>
      <c r="H22345" s="1">
        <v>38160.999305555553</v>
      </c>
      <c r="I22345" t="s">
        <v>69</v>
      </c>
      <c r="J22345" t="s">
        <v>47</v>
      </c>
      <c r="K22345" t="s">
        <v>26</v>
      </c>
      <c r="L22345" t="s">
        <v>26</v>
      </c>
      <c r="M22345" t="s">
        <v>27</v>
      </c>
      <c r="O22345">
        <v>0</v>
      </c>
      <c r="Q22345">
        <v>0</v>
      </c>
      <c r="R22345">
        <v>0</v>
      </c>
      <c r="S22345" t="s">
        <v>112</v>
      </c>
      <c r="T22345" t="s">
        <v>201</v>
      </c>
      <c r="U22345" t="s">
        <v>2682</v>
      </c>
      <c r="V22345" t="s">
        <v>199</v>
      </c>
      <c r="W22345" t="s">
        <v>200</v>
      </c>
      <c r="X22345">
        <v>1</v>
      </c>
      <c r="Y22345">
        <v>228426</v>
      </c>
    </row>
    <row r="22346" spans="1:25" x14ac:dyDescent="0.25">
      <c r="A22346" t="s">
        <v>278</v>
      </c>
      <c r="B22346" t="s">
        <v>279</v>
      </c>
      <c r="C22346" t="s">
        <v>280</v>
      </c>
      <c r="D22346" t="s">
        <v>281</v>
      </c>
      <c r="E22346" t="s">
        <v>25</v>
      </c>
      <c r="F22346" t="s">
        <v>21</v>
      </c>
      <c r="G22346">
        <v>2</v>
      </c>
      <c r="H22346" s="1">
        <v>39302.875</v>
      </c>
      <c r="I22346" t="s">
        <v>69</v>
      </c>
      <c r="J22346" t="s">
        <v>47</v>
      </c>
      <c r="K22346" t="s">
        <v>26</v>
      </c>
      <c r="L22346" t="s">
        <v>26</v>
      </c>
      <c r="M22346" t="s">
        <v>27</v>
      </c>
      <c r="O22346">
        <v>0</v>
      </c>
      <c r="Q22346">
        <v>0</v>
      </c>
      <c r="R22346">
        <v>0</v>
      </c>
      <c r="S22346" t="s">
        <v>112</v>
      </c>
      <c r="T22346" t="s">
        <v>201</v>
      </c>
      <c r="U22346" t="s">
        <v>2682</v>
      </c>
      <c r="V22346" t="s">
        <v>199</v>
      </c>
      <c r="W22346" t="s">
        <v>200</v>
      </c>
      <c r="X22346">
        <v>1</v>
      </c>
      <c r="Y22346">
        <v>252919</v>
      </c>
    </row>
    <row r="22347" spans="1:25" x14ac:dyDescent="0.25">
      <c r="A22347" t="s">
        <v>278</v>
      </c>
      <c r="B22347" t="s">
        <v>279</v>
      </c>
      <c r="C22347" t="s">
        <v>280</v>
      </c>
      <c r="D22347" t="s">
        <v>281</v>
      </c>
      <c r="E22347" t="s">
        <v>25</v>
      </c>
      <c r="F22347" t="s">
        <v>21</v>
      </c>
      <c r="G22347">
        <v>2</v>
      </c>
      <c r="H22347" s="1">
        <v>41281.963888888888</v>
      </c>
      <c r="I22347" t="s">
        <v>69</v>
      </c>
      <c r="J22347" t="s">
        <v>47</v>
      </c>
      <c r="K22347" t="s">
        <v>26</v>
      </c>
      <c r="L22347" t="s">
        <v>26</v>
      </c>
      <c r="M22347" t="s">
        <v>27</v>
      </c>
      <c r="O22347">
        <v>0</v>
      </c>
      <c r="Q22347">
        <v>0</v>
      </c>
      <c r="R22347">
        <v>0</v>
      </c>
      <c r="S22347" t="s">
        <v>112</v>
      </c>
      <c r="T22347" t="s">
        <v>201</v>
      </c>
      <c r="U22347" t="s">
        <v>2682</v>
      </c>
      <c r="V22347" t="s">
        <v>1125</v>
      </c>
      <c r="W22347" t="s">
        <v>1126</v>
      </c>
      <c r="X22347">
        <v>1</v>
      </c>
      <c r="Y22347">
        <v>330770</v>
      </c>
    </row>
    <row r="22348" spans="1:25" x14ac:dyDescent="0.25">
      <c r="A22348" t="s">
        <v>278</v>
      </c>
      <c r="B22348" t="s">
        <v>279</v>
      </c>
      <c r="C22348" t="s">
        <v>280</v>
      </c>
      <c r="D22348" t="s">
        <v>281</v>
      </c>
      <c r="E22348" t="s">
        <v>25</v>
      </c>
      <c r="F22348" t="s">
        <v>21</v>
      </c>
      <c r="G22348">
        <v>2</v>
      </c>
      <c r="H22348" s="1">
        <v>41941.979166666664</v>
      </c>
      <c r="I22348" t="s">
        <v>69</v>
      </c>
      <c r="J22348" t="s">
        <v>30</v>
      </c>
      <c r="K22348" t="s">
        <v>26</v>
      </c>
      <c r="L22348" t="s">
        <v>26</v>
      </c>
      <c r="M22348" t="s">
        <v>27</v>
      </c>
      <c r="O22348">
        <v>0</v>
      </c>
      <c r="Q22348">
        <v>300</v>
      </c>
      <c r="R22348">
        <v>0</v>
      </c>
      <c r="S22348" t="s">
        <v>24</v>
      </c>
      <c r="T22348" t="s">
        <v>2652</v>
      </c>
      <c r="U22348" t="s">
        <v>221</v>
      </c>
      <c r="V22348" t="s">
        <v>219</v>
      </c>
      <c r="W22348" t="s">
        <v>220</v>
      </c>
      <c r="X22348">
        <v>1</v>
      </c>
      <c r="Y22348">
        <v>355299</v>
      </c>
    </row>
    <row r="22349" spans="1:25" x14ac:dyDescent="0.25">
      <c r="A22349" t="s">
        <v>278</v>
      </c>
      <c r="B22349" t="s">
        <v>279</v>
      </c>
      <c r="C22349" t="s">
        <v>280</v>
      </c>
      <c r="D22349" t="s">
        <v>281</v>
      </c>
      <c r="E22349" t="s">
        <v>25</v>
      </c>
      <c r="F22349" t="s">
        <v>21</v>
      </c>
      <c r="G22349">
        <v>2</v>
      </c>
      <c r="H22349" s="1">
        <v>41868.998611111114</v>
      </c>
      <c r="I22349" t="s">
        <v>69</v>
      </c>
      <c r="J22349" t="s">
        <v>30</v>
      </c>
      <c r="K22349" t="s">
        <v>26</v>
      </c>
      <c r="L22349" t="s">
        <v>26</v>
      </c>
      <c r="M22349" t="s">
        <v>27</v>
      </c>
      <c r="O22349">
        <v>0</v>
      </c>
      <c r="Q22349">
        <v>100</v>
      </c>
      <c r="R22349">
        <v>0.5</v>
      </c>
      <c r="S22349" t="s">
        <v>24</v>
      </c>
      <c r="T22349" t="s">
        <v>2652</v>
      </c>
      <c r="U22349" t="s">
        <v>221</v>
      </c>
      <c r="V22349" t="s">
        <v>219</v>
      </c>
      <c r="W22349" t="s">
        <v>220</v>
      </c>
      <c r="X22349">
        <v>1</v>
      </c>
      <c r="Y22349">
        <v>350246</v>
      </c>
    </row>
    <row r="22350" spans="1:25" x14ac:dyDescent="0.25">
      <c r="A22350" t="s">
        <v>278</v>
      </c>
      <c r="B22350" t="s">
        <v>279</v>
      </c>
      <c r="C22350" t="s">
        <v>280</v>
      </c>
      <c r="D22350" t="s">
        <v>281</v>
      </c>
      <c r="E22350" t="s">
        <v>25</v>
      </c>
      <c r="F22350" t="s">
        <v>21</v>
      </c>
      <c r="G22350">
        <v>2</v>
      </c>
      <c r="H22350" s="1">
        <v>41575.972222222219</v>
      </c>
      <c r="I22350" t="s">
        <v>69</v>
      </c>
      <c r="J22350" t="s">
        <v>30</v>
      </c>
      <c r="K22350" t="s">
        <v>26</v>
      </c>
      <c r="L22350" t="s">
        <v>26</v>
      </c>
      <c r="M22350" t="s">
        <v>27</v>
      </c>
      <c r="O22350">
        <v>0</v>
      </c>
      <c r="Q22350" s="2">
        <v>1500</v>
      </c>
      <c r="R22350">
        <v>3</v>
      </c>
      <c r="S22350" t="s">
        <v>24</v>
      </c>
      <c r="T22350" t="s">
        <v>2650</v>
      </c>
      <c r="U22350" t="s">
        <v>795</v>
      </c>
      <c r="V22350" t="s">
        <v>1432</v>
      </c>
      <c r="W22350" t="s">
        <v>1433</v>
      </c>
      <c r="X22350">
        <v>1</v>
      </c>
      <c r="Y22350">
        <v>341120</v>
      </c>
    </row>
    <row r="22351" spans="1:25" x14ac:dyDescent="0.25">
      <c r="A22351" t="s">
        <v>278</v>
      </c>
      <c r="B22351" t="s">
        <v>279</v>
      </c>
      <c r="C22351" t="s">
        <v>280</v>
      </c>
      <c r="D22351" t="s">
        <v>281</v>
      </c>
      <c r="E22351" t="s">
        <v>25</v>
      </c>
      <c r="F22351" t="s">
        <v>21</v>
      </c>
      <c r="G22351">
        <v>2</v>
      </c>
      <c r="H22351" s="1">
        <v>41904.90625</v>
      </c>
      <c r="I22351" t="s">
        <v>69</v>
      </c>
      <c r="J22351" t="s">
        <v>30</v>
      </c>
      <c r="K22351" t="s">
        <v>26</v>
      </c>
      <c r="L22351" t="s">
        <v>26</v>
      </c>
      <c r="M22351" t="s">
        <v>27</v>
      </c>
      <c r="O22351">
        <v>0</v>
      </c>
      <c r="Q22351" s="2">
        <v>2400</v>
      </c>
      <c r="R22351">
        <v>5</v>
      </c>
      <c r="S22351" t="s">
        <v>24</v>
      </c>
      <c r="T22351" t="s">
        <v>2650</v>
      </c>
      <c r="U22351" t="s">
        <v>638</v>
      </c>
      <c r="V22351" t="s">
        <v>881</v>
      </c>
      <c r="W22351" t="s">
        <v>882</v>
      </c>
      <c r="X22351">
        <v>1</v>
      </c>
      <c r="Y22351">
        <v>352804</v>
      </c>
    </row>
    <row r="22352" spans="1:25" x14ac:dyDescent="0.25">
      <c r="A22352" t="s">
        <v>278</v>
      </c>
      <c r="B22352" t="s">
        <v>279</v>
      </c>
      <c r="C22352" t="s">
        <v>280</v>
      </c>
      <c r="D22352" t="s">
        <v>281</v>
      </c>
      <c r="E22352" t="s">
        <v>25</v>
      </c>
      <c r="F22352" t="s">
        <v>21</v>
      </c>
      <c r="G22352">
        <v>2</v>
      </c>
      <c r="H22352" s="1">
        <v>38567.970138888886</v>
      </c>
      <c r="I22352" t="s">
        <v>69</v>
      </c>
      <c r="J22352" t="s">
        <v>30</v>
      </c>
      <c r="K22352" t="s">
        <v>26</v>
      </c>
      <c r="L22352" t="s">
        <v>26</v>
      </c>
      <c r="M22352" t="s">
        <v>27</v>
      </c>
      <c r="O22352">
        <v>0</v>
      </c>
      <c r="Q22352">
        <v>50</v>
      </c>
      <c r="S22352" t="s">
        <v>24</v>
      </c>
      <c r="T22352" t="s">
        <v>2664</v>
      </c>
      <c r="U22352" t="s">
        <v>2664</v>
      </c>
      <c r="V22352" t="s">
        <v>568</v>
      </c>
      <c r="W22352" t="s">
        <v>569</v>
      </c>
      <c r="X22352">
        <v>1</v>
      </c>
      <c r="Y22352">
        <v>228590</v>
      </c>
    </row>
    <row r="22353" spans="1:25" x14ac:dyDescent="0.25">
      <c r="A22353" t="s">
        <v>278</v>
      </c>
      <c r="B22353" t="s">
        <v>279</v>
      </c>
      <c r="C22353" t="s">
        <v>280</v>
      </c>
      <c r="D22353" t="s">
        <v>281</v>
      </c>
      <c r="E22353" t="s">
        <v>25</v>
      </c>
      <c r="F22353" t="s">
        <v>21</v>
      </c>
      <c r="G22353">
        <v>2</v>
      </c>
      <c r="H22353" s="1">
        <v>39084.201388888891</v>
      </c>
      <c r="I22353" t="s">
        <v>69</v>
      </c>
      <c r="J22353" t="s">
        <v>30</v>
      </c>
      <c r="K22353" t="s">
        <v>26</v>
      </c>
      <c r="L22353" t="s">
        <v>26</v>
      </c>
      <c r="M22353" t="s">
        <v>27</v>
      </c>
      <c r="O22353">
        <v>0</v>
      </c>
      <c r="Q22353">
        <v>100</v>
      </c>
      <c r="S22353" t="s">
        <v>24</v>
      </c>
      <c r="T22353" t="s">
        <v>2650</v>
      </c>
      <c r="U22353" t="s">
        <v>197</v>
      </c>
      <c r="V22353" t="s">
        <v>406</v>
      </c>
      <c r="W22353" t="s">
        <v>407</v>
      </c>
      <c r="X22353">
        <v>1</v>
      </c>
      <c r="Y22353">
        <v>242481</v>
      </c>
    </row>
    <row r="22354" spans="1:25" x14ac:dyDescent="0.25">
      <c r="A22354" t="s">
        <v>278</v>
      </c>
      <c r="B22354" t="s">
        <v>279</v>
      </c>
      <c r="C22354" t="s">
        <v>280</v>
      </c>
      <c r="D22354" t="s">
        <v>281</v>
      </c>
      <c r="E22354" t="s">
        <v>25</v>
      </c>
      <c r="F22354" t="s">
        <v>21</v>
      </c>
      <c r="G22354">
        <v>2</v>
      </c>
      <c r="H22354" s="1">
        <v>38787.975694444445</v>
      </c>
      <c r="I22354" t="s">
        <v>69</v>
      </c>
      <c r="J22354" t="s">
        <v>30</v>
      </c>
      <c r="K22354" t="s">
        <v>26</v>
      </c>
      <c r="L22354" t="s">
        <v>26</v>
      </c>
      <c r="M22354" t="s">
        <v>27</v>
      </c>
      <c r="O22354">
        <v>0</v>
      </c>
      <c r="Q22354">
        <v>400</v>
      </c>
      <c r="S22354" t="s">
        <v>24</v>
      </c>
      <c r="T22354" t="s">
        <v>2654</v>
      </c>
      <c r="U22354" t="s">
        <v>86</v>
      </c>
      <c r="V22354" t="s">
        <v>96</v>
      </c>
      <c r="W22354" t="s">
        <v>97</v>
      </c>
      <c r="X22354">
        <v>1</v>
      </c>
      <c r="Y22354">
        <v>244506</v>
      </c>
    </row>
    <row r="22355" spans="1:25" x14ac:dyDescent="0.25">
      <c r="A22355" t="s">
        <v>278</v>
      </c>
      <c r="B22355" t="s">
        <v>279</v>
      </c>
      <c r="C22355" t="s">
        <v>280</v>
      </c>
      <c r="D22355" t="s">
        <v>281</v>
      </c>
      <c r="E22355" t="s">
        <v>25</v>
      </c>
      <c r="F22355" t="s">
        <v>21</v>
      </c>
      <c r="G22355">
        <v>2</v>
      </c>
      <c r="H22355" s="1">
        <v>37207.708333333336</v>
      </c>
      <c r="I22355" t="s">
        <v>69</v>
      </c>
      <c r="J22355" t="s">
        <v>30</v>
      </c>
      <c r="K22355" t="s">
        <v>26</v>
      </c>
      <c r="L22355" t="s">
        <v>26</v>
      </c>
      <c r="M22355" t="s">
        <v>27</v>
      </c>
      <c r="O22355">
        <v>0</v>
      </c>
      <c r="Q22355">
        <v>500</v>
      </c>
      <c r="S22355" t="s">
        <v>24</v>
      </c>
      <c r="T22355" t="s">
        <v>2655</v>
      </c>
      <c r="U22355" t="s">
        <v>561</v>
      </c>
      <c r="V22355" t="s">
        <v>1563</v>
      </c>
      <c r="W22355" t="s">
        <v>1564</v>
      </c>
      <c r="X22355">
        <v>1</v>
      </c>
      <c r="Y22355">
        <v>210501</v>
      </c>
    </row>
    <row r="22356" spans="1:25" x14ac:dyDescent="0.25">
      <c r="A22356" t="s">
        <v>278</v>
      </c>
      <c r="B22356" t="s">
        <v>279</v>
      </c>
      <c r="C22356" t="s">
        <v>280</v>
      </c>
      <c r="D22356" t="s">
        <v>281</v>
      </c>
      <c r="E22356" t="s">
        <v>25</v>
      </c>
      <c r="F22356" t="s">
        <v>21</v>
      </c>
      <c r="G22356">
        <v>2</v>
      </c>
      <c r="H22356" s="1">
        <v>36608.878472222219</v>
      </c>
      <c r="I22356" t="s">
        <v>69</v>
      </c>
      <c r="J22356" t="s">
        <v>30</v>
      </c>
      <c r="K22356" t="s">
        <v>26</v>
      </c>
      <c r="L22356" t="s">
        <v>26</v>
      </c>
      <c r="M22356" t="s">
        <v>27</v>
      </c>
      <c r="O22356">
        <v>0</v>
      </c>
      <c r="Q22356">
        <v>500</v>
      </c>
      <c r="S22356" t="s">
        <v>24</v>
      </c>
      <c r="T22356" t="s">
        <v>2654</v>
      </c>
      <c r="U22356" t="s">
        <v>86</v>
      </c>
      <c r="V22356" t="s">
        <v>96</v>
      </c>
      <c r="W22356" t="s">
        <v>97</v>
      </c>
      <c r="X22356">
        <v>1</v>
      </c>
      <c r="Y22356">
        <v>202315</v>
      </c>
    </row>
    <row r="22357" spans="1:25" x14ac:dyDescent="0.25">
      <c r="A22357" t="s">
        <v>278</v>
      </c>
      <c r="B22357" t="s">
        <v>279</v>
      </c>
      <c r="C22357" t="s">
        <v>280</v>
      </c>
      <c r="D22357" t="s">
        <v>281</v>
      </c>
      <c r="E22357" t="s">
        <v>25</v>
      </c>
      <c r="F22357" t="s">
        <v>21</v>
      </c>
      <c r="G22357">
        <v>2</v>
      </c>
      <c r="H22357" s="1">
        <v>41924.913194444445</v>
      </c>
      <c r="I22357" t="s">
        <v>69</v>
      </c>
      <c r="J22357" t="s">
        <v>30</v>
      </c>
      <c r="K22357" t="s">
        <v>26</v>
      </c>
      <c r="L22357" t="s">
        <v>26</v>
      </c>
      <c r="M22357" t="s">
        <v>27</v>
      </c>
      <c r="O22357">
        <v>0</v>
      </c>
      <c r="Q22357" s="2">
        <v>1500</v>
      </c>
      <c r="S22357" t="s">
        <v>24</v>
      </c>
      <c r="T22357" t="s">
        <v>2650</v>
      </c>
      <c r="U22357" t="s">
        <v>2259</v>
      </c>
      <c r="V22357" t="s">
        <v>2436</v>
      </c>
      <c r="W22357" t="s">
        <v>2437</v>
      </c>
      <c r="X22357">
        <v>1</v>
      </c>
      <c r="Y22357">
        <v>355143</v>
      </c>
    </row>
    <row r="22358" spans="1:25" x14ac:dyDescent="0.25">
      <c r="A22358" t="s">
        <v>278</v>
      </c>
      <c r="B22358" t="s">
        <v>279</v>
      </c>
      <c r="C22358" t="s">
        <v>280</v>
      </c>
      <c r="D22358" t="s">
        <v>281</v>
      </c>
      <c r="E22358" t="s">
        <v>25</v>
      </c>
      <c r="F22358" t="s">
        <v>21</v>
      </c>
      <c r="G22358">
        <v>2</v>
      </c>
      <c r="H22358" s="1">
        <v>41597.782638888886</v>
      </c>
      <c r="I22358" t="s">
        <v>69</v>
      </c>
      <c r="J22358" t="s">
        <v>30</v>
      </c>
      <c r="K22358" t="s">
        <v>26</v>
      </c>
      <c r="L22358" t="s">
        <v>26</v>
      </c>
      <c r="M22358" t="s">
        <v>27</v>
      </c>
      <c r="O22358">
        <v>0</v>
      </c>
      <c r="Q22358" s="2">
        <v>2000</v>
      </c>
      <c r="S22358" t="s">
        <v>24</v>
      </c>
      <c r="T22358" t="s">
        <v>2650</v>
      </c>
      <c r="U22358" t="s">
        <v>816</v>
      </c>
      <c r="V22358" t="s">
        <v>1150</v>
      </c>
      <c r="W22358" t="s">
        <v>1151</v>
      </c>
      <c r="X22358">
        <v>1</v>
      </c>
      <c r="Y22358">
        <v>342229</v>
      </c>
    </row>
    <row r="22359" spans="1:25" x14ac:dyDescent="0.25">
      <c r="A22359" t="s">
        <v>278</v>
      </c>
      <c r="B22359" t="s">
        <v>279</v>
      </c>
      <c r="C22359" t="s">
        <v>280</v>
      </c>
      <c r="D22359" t="s">
        <v>281</v>
      </c>
      <c r="E22359" t="s">
        <v>25</v>
      </c>
      <c r="F22359" t="s">
        <v>21</v>
      </c>
      <c r="G22359">
        <v>2</v>
      </c>
      <c r="H22359" s="1">
        <v>41547.986805555556</v>
      </c>
      <c r="I22359" t="s">
        <v>69</v>
      </c>
      <c r="J22359" t="s">
        <v>30</v>
      </c>
      <c r="K22359" t="s">
        <v>26</v>
      </c>
      <c r="L22359" t="s">
        <v>26</v>
      </c>
      <c r="M22359" t="s">
        <v>27</v>
      </c>
      <c r="O22359">
        <v>0</v>
      </c>
      <c r="S22359" t="s">
        <v>598</v>
      </c>
      <c r="T22359" t="s">
        <v>598</v>
      </c>
      <c r="U22359" t="s">
        <v>598</v>
      </c>
      <c r="V22359" t="s">
        <v>910</v>
      </c>
      <c r="W22359" t="s">
        <v>911</v>
      </c>
      <c r="X22359">
        <v>1</v>
      </c>
      <c r="Y22359">
        <v>339494</v>
      </c>
    </row>
    <row r="22360" spans="1:25" x14ac:dyDescent="0.25">
      <c r="A22360" t="s">
        <v>278</v>
      </c>
      <c r="B22360" t="s">
        <v>279</v>
      </c>
      <c r="C22360" t="s">
        <v>280</v>
      </c>
      <c r="D22360" t="s">
        <v>281</v>
      </c>
      <c r="E22360" t="s">
        <v>25</v>
      </c>
      <c r="F22360" t="s">
        <v>21</v>
      </c>
      <c r="G22360">
        <v>2</v>
      </c>
      <c r="H22360" s="1">
        <v>41851.933333333334</v>
      </c>
      <c r="I22360" t="s">
        <v>69</v>
      </c>
      <c r="J22360" t="s">
        <v>30</v>
      </c>
      <c r="K22360" t="s">
        <v>26</v>
      </c>
      <c r="L22360" t="s">
        <v>26</v>
      </c>
      <c r="M22360" t="s">
        <v>27</v>
      </c>
      <c r="O22360">
        <v>0</v>
      </c>
      <c r="S22360" t="s">
        <v>598</v>
      </c>
      <c r="T22360" t="s">
        <v>598</v>
      </c>
      <c r="U22360" t="s">
        <v>598</v>
      </c>
      <c r="V22360" t="s">
        <v>1681</v>
      </c>
      <c r="W22360" t="s">
        <v>1682</v>
      </c>
      <c r="X22360">
        <v>1</v>
      </c>
      <c r="Y22360">
        <v>348517</v>
      </c>
    </row>
    <row r="22361" spans="1:25" x14ac:dyDescent="0.25">
      <c r="A22361" t="s">
        <v>278</v>
      </c>
      <c r="B22361" t="s">
        <v>279</v>
      </c>
      <c r="C22361" t="s">
        <v>280</v>
      </c>
      <c r="D22361" t="s">
        <v>281</v>
      </c>
      <c r="E22361" t="s">
        <v>25</v>
      </c>
      <c r="F22361" t="s">
        <v>21</v>
      </c>
      <c r="G22361">
        <v>2</v>
      </c>
      <c r="H22361" s="1">
        <v>39842.090277777781</v>
      </c>
      <c r="I22361" t="s">
        <v>69</v>
      </c>
      <c r="J22361" t="s">
        <v>30</v>
      </c>
      <c r="K22361" t="s">
        <v>26</v>
      </c>
      <c r="L22361" t="s">
        <v>26</v>
      </c>
      <c r="M22361" t="s">
        <v>27</v>
      </c>
      <c r="O22361">
        <v>0</v>
      </c>
      <c r="S22361" t="s">
        <v>24</v>
      </c>
      <c r="T22361" t="s">
        <v>2654</v>
      </c>
      <c r="U22361" t="s">
        <v>86</v>
      </c>
      <c r="V22361" t="s">
        <v>96</v>
      </c>
      <c r="W22361" t="s">
        <v>97</v>
      </c>
      <c r="X22361">
        <v>1</v>
      </c>
      <c r="Y22361">
        <v>257603</v>
      </c>
    </row>
    <row r="22362" spans="1:25" x14ac:dyDescent="0.25">
      <c r="A22362" t="s">
        <v>278</v>
      </c>
      <c r="B22362" t="s">
        <v>279</v>
      </c>
      <c r="C22362" t="s">
        <v>280</v>
      </c>
      <c r="D22362" t="s">
        <v>281</v>
      </c>
      <c r="E22362" t="s">
        <v>25</v>
      </c>
      <c r="F22362" t="s">
        <v>21</v>
      </c>
      <c r="H22362" s="1">
        <v>41427.375</v>
      </c>
      <c r="J22362" t="s">
        <v>1885</v>
      </c>
      <c r="K22362" t="s">
        <v>26</v>
      </c>
      <c r="L22362" t="s">
        <v>26</v>
      </c>
      <c r="M22362" t="s">
        <v>27</v>
      </c>
      <c r="O22362">
        <v>0</v>
      </c>
      <c r="S22362" t="s">
        <v>24</v>
      </c>
      <c r="T22362" t="s">
        <v>2658</v>
      </c>
      <c r="U22362" t="s">
        <v>554</v>
      </c>
      <c r="V22362" t="s">
        <v>552</v>
      </c>
      <c r="W22362" t="s">
        <v>553</v>
      </c>
      <c r="X22362">
        <v>1</v>
      </c>
      <c r="Y22362">
        <v>17138</v>
      </c>
    </row>
    <row r="22363" spans="1:25" x14ac:dyDescent="0.25">
      <c r="A22363" t="s">
        <v>2581</v>
      </c>
      <c r="B22363" t="s">
        <v>2582</v>
      </c>
      <c r="C22363" t="s">
        <v>50</v>
      </c>
      <c r="D22363" t="s">
        <v>51</v>
      </c>
      <c r="E22363" t="s">
        <v>25</v>
      </c>
      <c r="F22363" t="s">
        <v>21</v>
      </c>
      <c r="G22363">
        <v>1</v>
      </c>
      <c r="H22363" s="1">
        <v>41609.736111111109</v>
      </c>
      <c r="J22363" t="s">
        <v>47</v>
      </c>
      <c r="K22363" t="s">
        <v>258</v>
      </c>
      <c r="L22363" t="s">
        <v>114</v>
      </c>
      <c r="M22363" t="s">
        <v>64</v>
      </c>
      <c r="O22363">
        <v>0</v>
      </c>
      <c r="Q22363">
        <v>0</v>
      </c>
      <c r="R22363">
        <v>0</v>
      </c>
      <c r="S22363" t="s">
        <v>112</v>
      </c>
      <c r="T22363" t="s">
        <v>2686</v>
      </c>
      <c r="U22363" t="s">
        <v>117</v>
      </c>
      <c r="V22363" t="s">
        <v>115</v>
      </c>
      <c r="W22363" t="s">
        <v>116</v>
      </c>
      <c r="X22363">
        <v>1</v>
      </c>
      <c r="Y22363">
        <v>342974</v>
      </c>
    </row>
    <row r="22364" spans="1:25" x14ac:dyDescent="0.25">
      <c r="A22364" t="s">
        <v>1543</v>
      </c>
      <c r="B22364" t="s">
        <v>1544</v>
      </c>
      <c r="C22364" t="s">
        <v>188</v>
      </c>
      <c r="D22364" t="s">
        <v>189</v>
      </c>
      <c r="E22364" t="s">
        <v>25</v>
      </c>
      <c r="F22364" t="s">
        <v>21</v>
      </c>
      <c r="G22364">
        <v>1</v>
      </c>
      <c r="H22364" s="1">
        <v>37160.104166666664</v>
      </c>
      <c r="I22364" t="s">
        <v>69</v>
      </c>
      <c r="J22364" t="s">
        <v>47</v>
      </c>
      <c r="K22364" t="s">
        <v>212</v>
      </c>
      <c r="L22364" t="s">
        <v>2649</v>
      </c>
      <c r="M22364" t="s">
        <v>64</v>
      </c>
      <c r="N22364">
        <v>672</v>
      </c>
      <c r="O22364" s="2">
        <v>11833</v>
      </c>
      <c r="P22364">
        <v>28</v>
      </c>
      <c r="Q22364">
        <v>0</v>
      </c>
      <c r="R22364">
        <v>0</v>
      </c>
      <c r="S22364" t="s">
        <v>112</v>
      </c>
      <c r="T22364" t="s">
        <v>2686</v>
      </c>
      <c r="U22364" t="s">
        <v>117</v>
      </c>
      <c r="V22364" t="s">
        <v>115</v>
      </c>
      <c r="W22364" t="s">
        <v>116</v>
      </c>
      <c r="X22364">
        <v>1</v>
      </c>
      <c r="Y22364">
        <v>212104</v>
      </c>
    </row>
    <row r="22365" spans="1:25" x14ac:dyDescent="0.25">
      <c r="A22365" t="s">
        <v>1543</v>
      </c>
      <c r="B22365" t="s">
        <v>1544</v>
      </c>
      <c r="C22365" t="s">
        <v>188</v>
      </c>
      <c r="D22365" t="s">
        <v>189</v>
      </c>
      <c r="E22365" t="s">
        <v>25</v>
      </c>
      <c r="F22365" t="s">
        <v>21</v>
      </c>
      <c r="G22365">
        <v>1</v>
      </c>
      <c r="H22365" s="1">
        <v>42068.788194444445</v>
      </c>
      <c r="I22365" t="s">
        <v>79</v>
      </c>
      <c r="J22365" t="s">
        <v>36</v>
      </c>
      <c r="K22365" t="s">
        <v>26</v>
      </c>
      <c r="L22365" t="s">
        <v>125</v>
      </c>
      <c r="M22365" t="s">
        <v>27</v>
      </c>
      <c r="N22365">
        <v>12</v>
      </c>
      <c r="O22365">
        <v>54</v>
      </c>
      <c r="P22365">
        <v>0.5</v>
      </c>
      <c r="Q22365">
        <v>250</v>
      </c>
      <c r="S22365" t="s">
        <v>24</v>
      </c>
      <c r="T22365" t="s">
        <v>2653</v>
      </c>
      <c r="U22365" t="s">
        <v>166</v>
      </c>
      <c r="V22365" t="s">
        <v>536</v>
      </c>
      <c r="W22365" t="s">
        <v>537</v>
      </c>
      <c r="X22365">
        <v>1</v>
      </c>
      <c r="Y22365">
        <v>358270</v>
      </c>
    </row>
    <row r="22366" spans="1:25" x14ac:dyDescent="0.25">
      <c r="A22366" t="s">
        <v>1543</v>
      </c>
      <c r="B22366" t="s">
        <v>1544</v>
      </c>
      <c r="C22366" t="s">
        <v>188</v>
      </c>
      <c r="D22366" t="s">
        <v>189</v>
      </c>
      <c r="E22366" t="s">
        <v>25</v>
      </c>
      <c r="F22366" t="s">
        <v>21</v>
      </c>
      <c r="G22366">
        <v>2</v>
      </c>
      <c r="H22366" s="1">
        <v>41873.324305555558</v>
      </c>
      <c r="I22366" t="s">
        <v>31</v>
      </c>
      <c r="J22366" t="s">
        <v>56</v>
      </c>
      <c r="K22366" t="s">
        <v>26</v>
      </c>
      <c r="L22366" t="s">
        <v>26</v>
      </c>
      <c r="M22366" t="s">
        <v>27</v>
      </c>
      <c r="O22366">
        <v>0</v>
      </c>
      <c r="Q22366">
        <v>0</v>
      </c>
      <c r="R22366">
        <v>0</v>
      </c>
      <c r="S22366" t="s">
        <v>24</v>
      </c>
      <c r="T22366" t="s">
        <v>2650</v>
      </c>
      <c r="U22366" t="s">
        <v>2671</v>
      </c>
      <c r="V22366" t="s">
        <v>346</v>
      </c>
      <c r="W22366" t="s">
        <v>395</v>
      </c>
      <c r="X22366">
        <v>1</v>
      </c>
      <c r="Y22366">
        <v>351461</v>
      </c>
    </row>
    <row r="22367" spans="1:25" x14ac:dyDescent="0.25">
      <c r="A22367" t="s">
        <v>1543</v>
      </c>
      <c r="B22367" t="s">
        <v>1544</v>
      </c>
      <c r="C22367" t="s">
        <v>188</v>
      </c>
      <c r="D22367" t="s">
        <v>189</v>
      </c>
      <c r="E22367" t="s">
        <v>25</v>
      </c>
      <c r="F22367" t="s">
        <v>21</v>
      </c>
      <c r="G22367">
        <v>2</v>
      </c>
      <c r="H22367" s="1">
        <v>41542.354166666664</v>
      </c>
      <c r="I22367" t="s">
        <v>31</v>
      </c>
      <c r="J22367" t="s">
        <v>30</v>
      </c>
      <c r="K22367" t="s">
        <v>26</v>
      </c>
      <c r="L22367" t="s">
        <v>26</v>
      </c>
      <c r="M22367" t="s">
        <v>27</v>
      </c>
      <c r="O22367">
        <v>0</v>
      </c>
      <c r="Q22367">
        <v>10</v>
      </c>
      <c r="R22367">
        <v>0</v>
      </c>
      <c r="S22367" t="s">
        <v>24</v>
      </c>
      <c r="T22367" t="s">
        <v>2650</v>
      </c>
      <c r="U22367" t="s">
        <v>2671</v>
      </c>
      <c r="V22367" t="s">
        <v>344</v>
      </c>
      <c r="W22367" t="s">
        <v>345</v>
      </c>
      <c r="X22367">
        <v>1</v>
      </c>
      <c r="Y22367">
        <v>338633</v>
      </c>
    </row>
    <row r="22368" spans="1:25" x14ac:dyDescent="0.25">
      <c r="A22368" t="s">
        <v>1543</v>
      </c>
      <c r="B22368" t="s">
        <v>1544</v>
      </c>
      <c r="C22368" t="s">
        <v>188</v>
      </c>
      <c r="D22368" t="s">
        <v>189</v>
      </c>
      <c r="E22368" t="s">
        <v>25</v>
      </c>
      <c r="F22368" t="s">
        <v>21</v>
      </c>
      <c r="G22368">
        <v>2</v>
      </c>
      <c r="H22368" s="1">
        <v>41491.479166666664</v>
      </c>
      <c r="I22368" t="s">
        <v>31</v>
      </c>
      <c r="J22368" t="s">
        <v>30</v>
      </c>
      <c r="K22368" t="s">
        <v>26</v>
      </c>
      <c r="L22368" t="s">
        <v>114</v>
      </c>
      <c r="M22368" t="s">
        <v>27</v>
      </c>
      <c r="O22368">
        <v>0</v>
      </c>
      <c r="Q22368">
        <v>50</v>
      </c>
      <c r="R22368">
        <v>0</v>
      </c>
      <c r="S22368" t="s">
        <v>24</v>
      </c>
      <c r="T22368" t="s">
        <v>2650</v>
      </c>
      <c r="U22368" t="s">
        <v>2671</v>
      </c>
      <c r="V22368" t="s">
        <v>836</v>
      </c>
      <c r="W22368" t="s">
        <v>837</v>
      </c>
      <c r="X22368">
        <v>1</v>
      </c>
      <c r="Y22368">
        <v>336823</v>
      </c>
    </row>
    <row r="22369" spans="1:25" x14ac:dyDescent="0.25">
      <c r="A22369" t="s">
        <v>1543</v>
      </c>
      <c r="B22369" t="s">
        <v>1544</v>
      </c>
      <c r="C22369" t="s">
        <v>188</v>
      </c>
      <c r="D22369" t="s">
        <v>189</v>
      </c>
      <c r="E22369" t="s">
        <v>25</v>
      </c>
      <c r="F22369" t="s">
        <v>21</v>
      </c>
      <c r="G22369">
        <v>2</v>
      </c>
      <c r="H22369" s="1">
        <v>41561.666666666664</v>
      </c>
      <c r="I22369" t="s">
        <v>31</v>
      </c>
      <c r="J22369" t="s">
        <v>36</v>
      </c>
      <c r="K22369" t="s">
        <v>26</v>
      </c>
      <c r="L22369" t="s">
        <v>26</v>
      </c>
      <c r="M22369" t="s">
        <v>27</v>
      </c>
      <c r="O22369">
        <v>0</v>
      </c>
      <c r="Q22369">
        <v>400</v>
      </c>
      <c r="S22369" t="s">
        <v>24</v>
      </c>
      <c r="T22369" t="s">
        <v>2650</v>
      </c>
      <c r="U22369" t="s">
        <v>2671</v>
      </c>
      <c r="V22369" t="s">
        <v>383</v>
      </c>
      <c r="W22369" t="s">
        <v>384</v>
      </c>
      <c r="X22369">
        <v>1</v>
      </c>
      <c r="Y22369">
        <v>341955</v>
      </c>
    </row>
    <row r="22370" spans="1:25" x14ac:dyDescent="0.25">
      <c r="A22370" t="s">
        <v>1543</v>
      </c>
      <c r="B22370" t="s">
        <v>1544</v>
      </c>
      <c r="C22370" t="s">
        <v>188</v>
      </c>
      <c r="D22370" t="s">
        <v>189</v>
      </c>
      <c r="E22370" t="s">
        <v>25</v>
      </c>
      <c r="F22370" t="s">
        <v>21</v>
      </c>
      <c r="G22370">
        <v>2</v>
      </c>
      <c r="H22370" s="1">
        <v>39316.041666666664</v>
      </c>
      <c r="I22370" t="s">
        <v>69</v>
      </c>
      <c r="J22370" t="s">
        <v>47</v>
      </c>
      <c r="K22370" t="s">
        <v>143</v>
      </c>
      <c r="M22370" t="s">
        <v>64</v>
      </c>
      <c r="O22370">
        <v>0</v>
      </c>
      <c r="Q22370">
        <v>0</v>
      </c>
      <c r="R22370">
        <v>0</v>
      </c>
      <c r="S22370" t="s">
        <v>112</v>
      </c>
      <c r="T22370" t="s">
        <v>2686</v>
      </c>
      <c r="U22370" t="s">
        <v>117</v>
      </c>
      <c r="V22370" t="s">
        <v>115</v>
      </c>
      <c r="W22370" t="s">
        <v>116</v>
      </c>
      <c r="X22370">
        <v>1</v>
      </c>
      <c r="Y22370">
        <v>250012</v>
      </c>
    </row>
    <row r="22371" spans="1:25" x14ac:dyDescent="0.25">
      <c r="A22371" t="s">
        <v>1543</v>
      </c>
      <c r="B22371" t="s">
        <v>1544</v>
      </c>
      <c r="C22371" t="s">
        <v>188</v>
      </c>
      <c r="D22371" t="s">
        <v>189</v>
      </c>
      <c r="E22371" t="s">
        <v>25</v>
      </c>
      <c r="F22371" t="s">
        <v>21</v>
      </c>
      <c r="H22371" s="1">
        <v>41463.958333333336</v>
      </c>
      <c r="I22371" t="s">
        <v>69</v>
      </c>
      <c r="J22371" t="s">
        <v>30</v>
      </c>
      <c r="K22371" t="s">
        <v>26</v>
      </c>
      <c r="L22371" t="s">
        <v>114</v>
      </c>
      <c r="M22371" t="s">
        <v>27</v>
      </c>
      <c r="O22371">
        <v>0</v>
      </c>
      <c r="Q22371" s="2">
        <v>1000</v>
      </c>
      <c r="R22371">
        <v>3</v>
      </c>
      <c r="S22371" t="s">
        <v>24</v>
      </c>
      <c r="T22371" t="s">
        <v>2650</v>
      </c>
      <c r="U22371" t="s">
        <v>511</v>
      </c>
      <c r="V22371" t="s">
        <v>2545</v>
      </c>
      <c r="W22371" t="s">
        <v>2546</v>
      </c>
      <c r="X22371">
        <v>1</v>
      </c>
      <c r="Y22371">
        <v>335550</v>
      </c>
    </row>
    <row r="22372" spans="1:25" x14ac:dyDescent="0.25">
      <c r="A22372" t="s">
        <v>1037</v>
      </c>
      <c r="B22372" t="s">
        <v>1038</v>
      </c>
      <c r="C22372" t="s">
        <v>752</v>
      </c>
      <c r="D22372" t="s">
        <v>753</v>
      </c>
      <c r="E22372" t="s">
        <v>25</v>
      </c>
      <c r="F22372" t="s">
        <v>21</v>
      </c>
      <c r="G22372">
        <v>2</v>
      </c>
      <c r="H22372" s="1">
        <v>38919.302083333336</v>
      </c>
      <c r="I22372" t="s">
        <v>290</v>
      </c>
      <c r="J22372" t="s">
        <v>56</v>
      </c>
      <c r="K22372" t="s">
        <v>113</v>
      </c>
      <c r="L22372" t="s">
        <v>125</v>
      </c>
      <c r="M22372" t="s">
        <v>64</v>
      </c>
      <c r="N22372">
        <v>504</v>
      </c>
      <c r="O22372" s="2">
        <v>432166</v>
      </c>
      <c r="P22372">
        <v>21</v>
      </c>
      <c r="Q22372">
        <v>0</v>
      </c>
      <c r="R22372">
        <v>0</v>
      </c>
      <c r="S22372" t="s">
        <v>24</v>
      </c>
      <c r="T22372" t="s">
        <v>2652</v>
      </c>
      <c r="U22372" t="s">
        <v>221</v>
      </c>
      <c r="V22372" t="s">
        <v>219</v>
      </c>
      <c r="W22372" t="s">
        <v>220</v>
      </c>
      <c r="X22372">
        <v>1</v>
      </c>
      <c r="Y22372">
        <v>240875</v>
      </c>
    </row>
    <row r="22373" spans="1:25" x14ac:dyDescent="0.25">
      <c r="A22373" t="s">
        <v>1037</v>
      </c>
      <c r="B22373" t="s">
        <v>1038</v>
      </c>
      <c r="C22373" t="s">
        <v>752</v>
      </c>
      <c r="D22373" t="s">
        <v>753</v>
      </c>
      <c r="E22373" t="s">
        <v>25</v>
      </c>
      <c r="F22373" t="s">
        <v>21</v>
      </c>
      <c r="G22373">
        <v>2</v>
      </c>
      <c r="H22373" s="1">
        <v>42071.611805555556</v>
      </c>
      <c r="I22373" t="s">
        <v>31</v>
      </c>
      <c r="J22373" t="s">
        <v>47</v>
      </c>
      <c r="K22373" t="s">
        <v>26</v>
      </c>
      <c r="L22373" t="s">
        <v>26</v>
      </c>
      <c r="M22373" t="s">
        <v>27</v>
      </c>
      <c r="O22373">
        <v>0</v>
      </c>
      <c r="Q22373">
        <v>0</v>
      </c>
      <c r="R22373">
        <v>0</v>
      </c>
      <c r="S22373" t="s">
        <v>24</v>
      </c>
      <c r="T22373" t="s">
        <v>2652</v>
      </c>
      <c r="U22373" t="s">
        <v>295</v>
      </c>
      <c r="V22373" t="s">
        <v>293</v>
      </c>
      <c r="W22373" t="s">
        <v>294</v>
      </c>
      <c r="X22373">
        <v>1</v>
      </c>
      <c r="Y22373">
        <v>358554</v>
      </c>
    </row>
    <row r="22374" spans="1:25" x14ac:dyDescent="0.25">
      <c r="A22374" t="s">
        <v>1037</v>
      </c>
      <c r="B22374" t="s">
        <v>1038</v>
      </c>
      <c r="C22374" t="s">
        <v>752</v>
      </c>
      <c r="D22374" t="s">
        <v>753</v>
      </c>
      <c r="E22374" t="s">
        <v>25</v>
      </c>
      <c r="F22374" t="s">
        <v>21</v>
      </c>
      <c r="G22374">
        <v>1</v>
      </c>
      <c r="H22374" s="1">
        <v>38420.46875</v>
      </c>
      <c r="I22374" t="s">
        <v>31</v>
      </c>
      <c r="J22374" t="s">
        <v>30</v>
      </c>
      <c r="K22374" t="s">
        <v>26</v>
      </c>
      <c r="L22374" t="s">
        <v>26</v>
      </c>
      <c r="M22374" t="s">
        <v>27</v>
      </c>
      <c r="O22374">
        <v>0</v>
      </c>
      <c r="Q22374">
        <v>10</v>
      </c>
      <c r="R22374">
        <v>0</v>
      </c>
      <c r="S22374" t="s">
        <v>24</v>
      </c>
      <c r="T22374" t="s">
        <v>2650</v>
      </c>
      <c r="U22374" t="s">
        <v>801</v>
      </c>
      <c r="V22374" t="s">
        <v>799</v>
      </c>
      <c r="W22374" t="s">
        <v>800</v>
      </c>
      <c r="X22374">
        <v>1</v>
      </c>
      <c r="Y22374">
        <v>229648</v>
      </c>
    </row>
    <row r="22375" spans="1:25" x14ac:dyDescent="0.25">
      <c r="A22375" t="s">
        <v>1037</v>
      </c>
      <c r="B22375" t="s">
        <v>1038</v>
      </c>
      <c r="C22375" t="s">
        <v>752</v>
      </c>
      <c r="D22375" t="s">
        <v>753</v>
      </c>
      <c r="E22375" t="s">
        <v>25</v>
      </c>
      <c r="H22375" s="1">
        <v>41511.347222222219</v>
      </c>
      <c r="I22375" t="s">
        <v>31</v>
      </c>
      <c r="J22375" t="s">
        <v>30</v>
      </c>
      <c r="K22375" t="s">
        <v>26</v>
      </c>
      <c r="L22375" t="s">
        <v>26</v>
      </c>
      <c r="M22375" t="s">
        <v>27</v>
      </c>
      <c r="O22375">
        <v>0</v>
      </c>
      <c r="Q22375">
        <v>30</v>
      </c>
      <c r="R22375">
        <v>0</v>
      </c>
      <c r="S22375" t="s">
        <v>24</v>
      </c>
      <c r="T22375" t="s">
        <v>2652</v>
      </c>
      <c r="U22375" t="s">
        <v>295</v>
      </c>
      <c r="V22375" t="s">
        <v>293</v>
      </c>
      <c r="W22375" t="s">
        <v>294</v>
      </c>
      <c r="X22375">
        <v>1</v>
      </c>
      <c r="Y22375">
        <v>337536</v>
      </c>
    </row>
    <row r="22376" spans="1:25" x14ac:dyDescent="0.25">
      <c r="A22376" t="s">
        <v>1037</v>
      </c>
      <c r="B22376" t="s">
        <v>1038</v>
      </c>
      <c r="C22376" t="s">
        <v>752</v>
      </c>
      <c r="D22376" t="s">
        <v>753</v>
      </c>
      <c r="E22376" t="s">
        <v>25</v>
      </c>
      <c r="F22376" t="s">
        <v>21</v>
      </c>
      <c r="G22376">
        <v>1</v>
      </c>
      <c r="H22376" s="1">
        <v>40659.747916666667</v>
      </c>
      <c r="I22376" t="s">
        <v>31</v>
      </c>
      <c r="J22376" t="s">
        <v>30</v>
      </c>
      <c r="K22376" t="s">
        <v>26</v>
      </c>
      <c r="L22376" t="s">
        <v>114</v>
      </c>
      <c r="M22376" t="s">
        <v>27</v>
      </c>
      <c r="O22376">
        <v>0</v>
      </c>
      <c r="Q22376">
        <v>800</v>
      </c>
      <c r="R22376">
        <v>2</v>
      </c>
      <c r="S22376" t="s">
        <v>24</v>
      </c>
      <c r="T22376" t="s">
        <v>2654</v>
      </c>
      <c r="U22376" t="s">
        <v>86</v>
      </c>
      <c r="V22376" t="s">
        <v>96</v>
      </c>
      <c r="W22376" t="s">
        <v>97</v>
      </c>
      <c r="X22376">
        <v>1</v>
      </c>
      <c r="Y22376">
        <v>311411</v>
      </c>
    </row>
    <row r="22377" spans="1:25" x14ac:dyDescent="0.25">
      <c r="A22377" t="s">
        <v>1037</v>
      </c>
      <c r="B22377" t="s">
        <v>1038</v>
      </c>
      <c r="C22377" t="s">
        <v>752</v>
      </c>
      <c r="D22377" t="s">
        <v>753</v>
      </c>
      <c r="E22377" t="s">
        <v>25</v>
      </c>
      <c r="F22377" t="s">
        <v>21</v>
      </c>
      <c r="G22377">
        <v>2</v>
      </c>
      <c r="H22377" s="1">
        <v>40112.770833333336</v>
      </c>
      <c r="I22377" t="s">
        <v>31</v>
      </c>
      <c r="J22377" t="s">
        <v>30</v>
      </c>
      <c r="K22377" t="s">
        <v>26</v>
      </c>
      <c r="L22377" t="s">
        <v>26</v>
      </c>
      <c r="M22377" t="s">
        <v>27</v>
      </c>
      <c r="O22377">
        <v>0</v>
      </c>
      <c r="Q22377" s="2">
        <v>1700</v>
      </c>
      <c r="R22377">
        <v>4</v>
      </c>
      <c r="S22377" t="s">
        <v>24</v>
      </c>
      <c r="T22377" t="s">
        <v>2654</v>
      </c>
      <c r="U22377" t="s">
        <v>86</v>
      </c>
      <c r="V22377" t="s">
        <v>96</v>
      </c>
      <c r="W22377" t="s">
        <v>97</v>
      </c>
      <c r="X22377">
        <v>1</v>
      </c>
      <c r="Y22377">
        <v>268308</v>
      </c>
    </row>
    <row r="22378" spans="1:25" x14ac:dyDescent="0.25">
      <c r="A22378" t="s">
        <v>1037</v>
      </c>
      <c r="B22378" t="s">
        <v>1038</v>
      </c>
      <c r="C22378" t="s">
        <v>752</v>
      </c>
      <c r="D22378" t="s">
        <v>753</v>
      </c>
      <c r="E22378" t="s">
        <v>25</v>
      </c>
      <c r="F22378" t="s">
        <v>21</v>
      </c>
      <c r="G22378">
        <v>2</v>
      </c>
      <c r="H22378" s="1">
        <v>39511.635416666664</v>
      </c>
      <c r="I22378" t="s">
        <v>31</v>
      </c>
      <c r="J22378" t="s">
        <v>36</v>
      </c>
      <c r="K22378" t="s">
        <v>258</v>
      </c>
      <c r="L22378" t="s">
        <v>114</v>
      </c>
      <c r="M22378" t="s">
        <v>64</v>
      </c>
      <c r="O22378">
        <v>0</v>
      </c>
      <c r="Q22378" s="2">
        <v>1900</v>
      </c>
      <c r="R22378">
        <v>4</v>
      </c>
      <c r="S22378" t="s">
        <v>24</v>
      </c>
      <c r="T22378" t="s">
        <v>2657</v>
      </c>
      <c r="U22378" t="s">
        <v>685</v>
      </c>
      <c r="V22378" t="s">
        <v>683</v>
      </c>
      <c r="W22378" t="s">
        <v>684</v>
      </c>
      <c r="X22378">
        <v>1</v>
      </c>
      <c r="Y22378">
        <v>260583</v>
      </c>
    </row>
    <row r="22379" spans="1:25" x14ac:dyDescent="0.25">
      <c r="A22379" t="s">
        <v>1037</v>
      </c>
      <c r="B22379" t="s">
        <v>1038</v>
      </c>
      <c r="C22379" t="s">
        <v>752</v>
      </c>
      <c r="D22379" t="s">
        <v>753</v>
      </c>
      <c r="E22379" t="s">
        <v>25</v>
      </c>
      <c r="F22379" t="s">
        <v>21</v>
      </c>
      <c r="G22379">
        <v>2</v>
      </c>
      <c r="H22379" s="1">
        <v>38692.479166666664</v>
      </c>
      <c r="I22379" t="s">
        <v>31</v>
      </c>
      <c r="J22379" t="s">
        <v>30</v>
      </c>
      <c r="K22379" t="s">
        <v>26</v>
      </c>
      <c r="L22379" t="s">
        <v>114</v>
      </c>
      <c r="M22379" t="s">
        <v>27</v>
      </c>
      <c r="O22379">
        <v>0</v>
      </c>
      <c r="Q22379">
        <v>50</v>
      </c>
      <c r="S22379" t="s">
        <v>24</v>
      </c>
      <c r="T22379" t="s">
        <v>2665</v>
      </c>
      <c r="U22379" t="s">
        <v>2666</v>
      </c>
      <c r="V22379" t="s">
        <v>286</v>
      </c>
      <c r="W22379" t="s">
        <v>287</v>
      </c>
      <c r="X22379">
        <v>1</v>
      </c>
      <c r="Y22379">
        <v>236703</v>
      </c>
    </row>
    <row r="22380" spans="1:25" x14ac:dyDescent="0.25">
      <c r="A22380" t="s">
        <v>1035</v>
      </c>
      <c r="B22380" t="s">
        <v>1036</v>
      </c>
      <c r="C22380" t="s">
        <v>195</v>
      </c>
      <c r="D22380" t="s">
        <v>196</v>
      </c>
      <c r="E22380" t="s">
        <v>25</v>
      </c>
      <c r="F22380" t="s">
        <v>21</v>
      </c>
      <c r="G22380">
        <v>2</v>
      </c>
      <c r="H22380" s="1">
        <v>36868.238888888889</v>
      </c>
      <c r="I22380" t="s">
        <v>69</v>
      </c>
      <c r="J22380" t="s">
        <v>30</v>
      </c>
      <c r="K22380" t="s">
        <v>113</v>
      </c>
      <c r="L22380" t="s">
        <v>26</v>
      </c>
      <c r="M22380" t="s">
        <v>64</v>
      </c>
      <c r="N22380">
        <v>168</v>
      </c>
      <c r="O22380" s="2">
        <v>506217</v>
      </c>
      <c r="P22380">
        <v>7</v>
      </c>
      <c r="Q22380" s="2">
        <v>1600</v>
      </c>
      <c r="R22380">
        <v>5</v>
      </c>
      <c r="S22380" t="s">
        <v>24</v>
      </c>
      <c r="T22380" t="s">
        <v>2653</v>
      </c>
      <c r="U22380" t="s">
        <v>720</v>
      </c>
      <c r="V22380" t="s">
        <v>123</v>
      </c>
      <c r="W22380" t="s">
        <v>124</v>
      </c>
      <c r="X22380">
        <v>1</v>
      </c>
      <c r="Y22380">
        <v>203629</v>
      </c>
    </row>
    <row r="22381" spans="1:25" x14ac:dyDescent="0.25">
      <c r="A22381" t="s">
        <v>1035</v>
      </c>
      <c r="B22381" t="s">
        <v>1036</v>
      </c>
      <c r="C22381" t="s">
        <v>195</v>
      </c>
      <c r="D22381" t="s">
        <v>196</v>
      </c>
      <c r="E22381" t="s">
        <v>25</v>
      </c>
      <c r="F22381" t="s">
        <v>21</v>
      </c>
      <c r="G22381">
        <v>2</v>
      </c>
      <c r="H22381" s="1">
        <v>40618.28125</v>
      </c>
      <c r="I22381" t="s">
        <v>290</v>
      </c>
      <c r="J22381" t="s">
        <v>30</v>
      </c>
      <c r="K22381" t="s">
        <v>212</v>
      </c>
      <c r="L22381" t="s">
        <v>26</v>
      </c>
      <c r="M22381" t="s">
        <v>64</v>
      </c>
      <c r="N22381">
        <v>5</v>
      </c>
      <c r="O22381">
        <v>216</v>
      </c>
      <c r="P22381">
        <v>0.20833332800000001</v>
      </c>
      <c r="Q22381">
        <v>100</v>
      </c>
      <c r="S22381" t="s">
        <v>24</v>
      </c>
      <c r="T22381" t="s">
        <v>2653</v>
      </c>
      <c r="U22381" t="s">
        <v>166</v>
      </c>
      <c r="V22381" t="s">
        <v>166</v>
      </c>
      <c r="W22381" t="s">
        <v>167</v>
      </c>
      <c r="X22381">
        <v>1</v>
      </c>
      <c r="Y22381">
        <v>310826</v>
      </c>
    </row>
    <row r="22382" spans="1:25" x14ac:dyDescent="0.25">
      <c r="A22382" t="s">
        <v>1035</v>
      </c>
      <c r="B22382" t="s">
        <v>1036</v>
      </c>
      <c r="C22382" t="s">
        <v>195</v>
      </c>
      <c r="D22382" t="s">
        <v>196</v>
      </c>
      <c r="E22382" t="s">
        <v>25</v>
      </c>
      <c r="F22382" t="s">
        <v>21</v>
      </c>
      <c r="G22382">
        <v>2</v>
      </c>
      <c r="H22382" s="1">
        <v>37082.239583333336</v>
      </c>
      <c r="I22382" t="s">
        <v>290</v>
      </c>
      <c r="J22382" t="s">
        <v>30</v>
      </c>
      <c r="K22382" t="s">
        <v>26</v>
      </c>
      <c r="L22382" t="s">
        <v>26</v>
      </c>
      <c r="M22382" t="s">
        <v>27</v>
      </c>
      <c r="N22382">
        <v>5</v>
      </c>
      <c r="O22382">
        <v>704</v>
      </c>
      <c r="P22382">
        <v>0.20833332800000001</v>
      </c>
      <c r="Q22382">
        <v>100</v>
      </c>
      <c r="S22382" t="s">
        <v>24</v>
      </c>
      <c r="T22382" t="s">
        <v>2665</v>
      </c>
      <c r="U22382" t="s">
        <v>2666</v>
      </c>
      <c r="V22382" t="s">
        <v>286</v>
      </c>
      <c r="W22382" t="s">
        <v>287</v>
      </c>
      <c r="X22382">
        <v>1</v>
      </c>
      <c r="Y22382">
        <v>207425</v>
      </c>
    </row>
    <row r="22383" spans="1:25" x14ac:dyDescent="0.25">
      <c r="A22383" t="s">
        <v>1035</v>
      </c>
      <c r="B22383" t="s">
        <v>1036</v>
      </c>
      <c r="C22383" t="s">
        <v>195</v>
      </c>
      <c r="D22383" t="s">
        <v>196</v>
      </c>
      <c r="E22383" t="s">
        <v>25</v>
      </c>
      <c r="F22383" t="s">
        <v>21</v>
      </c>
      <c r="G22383">
        <v>2</v>
      </c>
      <c r="H22383" s="1">
        <v>36999.268055555556</v>
      </c>
      <c r="I22383" t="s">
        <v>290</v>
      </c>
      <c r="J22383" t="s">
        <v>47</v>
      </c>
      <c r="K22383" t="s">
        <v>212</v>
      </c>
      <c r="L22383" t="s">
        <v>26</v>
      </c>
      <c r="M22383" t="s">
        <v>64</v>
      </c>
      <c r="O22383" s="2">
        <v>21131</v>
      </c>
      <c r="Q22383">
        <v>0</v>
      </c>
      <c r="R22383">
        <v>0</v>
      </c>
      <c r="S22383" t="s">
        <v>24</v>
      </c>
      <c r="T22383" t="s">
        <v>2653</v>
      </c>
      <c r="U22383" t="s">
        <v>720</v>
      </c>
      <c r="V22383" t="s">
        <v>123</v>
      </c>
      <c r="W22383" t="s">
        <v>124</v>
      </c>
      <c r="X22383">
        <v>1</v>
      </c>
      <c r="Y22383">
        <v>207329</v>
      </c>
    </row>
    <row r="22384" spans="1:25" x14ac:dyDescent="0.25">
      <c r="A22384" t="s">
        <v>1035</v>
      </c>
      <c r="B22384" t="s">
        <v>1036</v>
      </c>
      <c r="C22384" t="s">
        <v>195</v>
      </c>
      <c r="D22384" t="s">
        <v>196</v>
      </c>
      <c r="E22384" t="s">
        <v>25</v>
      </c>
      <c r="F22384" t="s">
        <v>21</v>
      </c>
      <c r="G22384">
        <v>2</v>
      </c>
      <c r="H22384" s="1">
        <v>41395.315972222219</v>
      </c>
      <c r="I22384" t="s">
        <v>290</v>
      </c>
      <c r="J22384" t="s">
        <v>30</v>
      </c>
      <c r="K22384" t="s">
        <v>26</v>
      </c>
      <c r="L22384" t="s">
        <v>26</v>
      </c>
      <c r="M22384" t="s">
        <v>27</v>
      </c>
      <c r="O22384">
        <v>0</v>
      </c>
      <c r="S22384" t="s">
        <v>24</v>
      </c>
      <c r="T22384" t="s">
        <v>2650</v>
      </c>
      <c r="U22384" t="s">
        <v>184</v>
      </c>
      <c r="V22384" t="s">
        <v>184</v>
      </c>
      <c r="W22384" t="s">
        <v>185</v>
      </c>
      <c r="X22384">
        <v>1</v>
      </c>
      <c r="Y22384">
        <v>333092</v>
      </c>
    </row>
    <row r="22385" spans="1:25" x14ac:dyDescent="0.25">
      <c r="A22385" t="s">
        <v>1035</v>
      </c>
      <c r="B22385" t="s">
        <v>1036</v>
      </c>
      <c r="C22385" t="s">
        <v>195</v>
      </c>
      <c r="D22385" t="s">
        <v>196</v>
      </c>
      <c r="E22385" t="s">
        <v>25</v>
      </c>
      <c r="F22385" t="s">
        <v>21</v>
      </c>
      <c r="G22385">
        <v>1</v>
      </c>
      <c r="H22385" s="1">
        <v>37977.576388888891</v>
      </c>
      <c r="I22385" t="s">
        <v>31</v>
      </c>
      <c r="J22385" t="s">
        <v>702</v>
      </c>
      <c r="K22385" t="s">
        <v>26</v>
      </c>
      <c r="L22385" t="s">
        <v>26</v>
      </c>
      <c r="M22385" t="s">
        <v>27</v>
      </c>
      <c r="O22385">
        <v>0</v>
      </c>
      <c r="Q22385">
        <v>0</v>
      </c>
      <c r="R22385">
        <v>0</v>
      </c>
      <c r="S22385" t="s">
        <v>24</v>
      </c>
      <c r="T22385" t="s">
        <v>2652</v>
      </c>
      <c r="U22385" t="s">
        <v>221</v>
      </c>
      <c r="V22385" t="s">
        <v>219</v>
      </c>
      <c r="W22385" t="s">
        <v>220</v>
      </c>
      <c r="X22385">
        <v>1</v>
      </c>
      <c r="Y22385">
        <v>223978</v>
      </c>
    </row>
    <row r="22386" spans="1:25" x14ac:dyDescent="0.25">
      <c r="A22386" t="s">
        <v>1035</v>
      </c>
      <c r="B22386" t="s">
        <v>1036</v>
      </c>
      <c r="C22386" t="s">
        <v>195</v>
      </c>
      <c r="D22386" t="s">
        <v>196</v>
      </c>
      <c r="E22386" t="s">
        <v>25</v>
      </c>
      <c r="F22386" t="s">
        <v>21</v>
      </c>
      <c r="G22386">
        <v>2</v>
      </c>
      <c r="H22386" s="1">
        <v>36987.489583333336</v>
      </c>
      <c r="I22386" t="s">
        <v>31</v>
      </c>
      <c r="J22386" t="s">
        <v>47</v>
      </c>
      <c r="K22386" t="s">
        <v>26</v>
      </c>
      <c r="L22386" t="s">
        <v>26</v>
      </c>
      <c r="M22386" t="s">
        <v>27</v>
      </c>
      <c r="O22386">
        <v>0</v>
      </c>
      <c r="Q22386">
        <v>0</v>
      </c>
      <c r="R22386">
        <v>0</v>
      </c>
      <c r="S22386" t="s">
        <v>24</v>
      </c>
      <c r="T22386" t="s">
        <v>2653</v>
      </c>
      <c r="U22386" t="s">
        <v>720</v>
      </c>
      <c r="V22386" t="s">
        <v>123</v>
      </c>
      <c r="W22386" t="s">
        <v>124</v>
      </c>
      <c r="X22386">
        <v>1</v>
      </c>
      <c r="Y22386">
        <v>205931</v>
      </c>
    </row>
    <row r="22387" spans="1:25" x14ac:dyDescent="0.25">
      <c r="A22387" t="s">
        <v>1035</v>
      </c>
      <c r="B22387" t="s">
        <v>1036</v>
      </c>
      <c r="C22387" t="s">
        <v>195</v>
      </c>
      <c r="D22387" t="s">
        <v>196</v>
      </c>
      <c r="E22387" t="s">
        <v>25</v>
      </c>
      <c r="F22387" t="s">
        <v>21</v>
      </c>
      <c r="G22387">
        <v>2</v>
      </c>
      <c r="H22387" s="1">
        <v>41048.746527777781</v>
      </c>
      <c r="I22387" t="s">
        <v>31</v>
      </c>
      <c r="J22387" t="s">
        <v>47</v>
      </c>
      <c r="K22387" t="s">
        <v>26</v>
      </c>
      <c r="L22387" t="s">
        <v>26</v>
      </c>
      <c r="M22387" t="s">
        <v>27</v>
      </c>
      <c r="O22387">
        <v>0</v>
      </c>
      <c r="Q22387">
        <v>0</v>
      </c>
      <c r="R22387">
        <v>0</v>
      </c>
      <c r="S22387" t="s">
        <v>24</v>
      </c>
      <c r="T22387" t="s">
        <v>2653</v>
      </c>
      <c r="U22387" t="s">
        <v>720</v>
      </c>
      <c r="V22387" t="s">
        <v>123</v>
      </c>
      <c r="W22387" t="s">
        <v>124</v>
      </c>
      <c r="X22387">
        <v>1</v>
      </c>
      <c r="Y22387">
        <v>322350</v>
      </c>
    </row>
    <row r="22388" spans="1:25" x14ac:dyDescent="0.25">
      <c r="A22388" t="s">
        <v>1035</v>
      </c>
      <c r="B22388" t="s">
        <v>1036</v>
      </c>
      <c r="C22388" t="s">
        <v>195</v>
      </c>
      <c r="D22388" t="s">
        <v>196</v>
      </c>
      <c r="E22388" t="s">
        <v>25</v>
      </c>
      <c r="F22388" t="s">
        <v>21</v>
      </c>
      <c r="G22388">
        <v>1</v>
      </c>
      <c r="H22388" s="1">
        <v>37864.617361111108</v>
      </c>
      <c r="I22388" t="s">
        <v>31</v>
      </c>
      <c r="J22388" t="s">
        <v>56</v>
      </c>
      <c r="K22388" t="s">
        <v>26</v>
      </c>
      <c r="L22388" t="s">
        <v>125</v>
      </c>
      <c r="M22388" t="s">
        <v>27</v>
      </c>
      <c r="O22388">
        <v>0</v>
      </c>
      <c r="Q22388">
        <v>0</v>
      </c>
      <c r="R22388">
        <v>0</v>
      </c>
      <c r="S22388" t="s">
        <v>24</v>
      </c>
      <c r="T22388" t="s">
        <v>2653</v>
      </c>
      <c r="U22388" t="s">
        <v>166</v>
      </c>
      <c r="V22388" t="s">
        <v>166</v>
      </c>
      <c r="W22388" t="s">
        <v>167</v>
      </c>
      <c r="X22388">
        <v>1</v>
      </c>
      <c r="Y22388">
        <v>224304</v>
      </c>
    </row>
    <row r="22389" spans="1:25" x14ac:dyDescent="0.25">
      <c r="A22389" t="s">
        <v>1035</v>
      </c>
      <c r="B22389" t="s">
        <v>1036</v>
      </c>
      <c r="C22389" t="s">
        <v>195</v>
      </c>
      <c r="D22389" t="s">
        <v>196</v>
      </c>
      <c r="E22389" t="s">
        <v>25</v>
      </c>
      <c r="F22389" t="s">
        <v>21</v>
      </c>
      <c r="G22389">
        <v>1</v>
      </c>
      <c r="H22389" s="1">
        <v>39321.427083333336</v>
      </c>
      <c r="I22389" t="s">
        <v>31</v>
      </c>
      <c r="J22389" t="s">
        <v>56</v>
      </c>
      <c r="K22389" t="s">
        <v>26</v>
      </c>
      <c r="L22389" t="s">
        <v>122</v>
      </c>
      <c r="M22389" t="s">
        <v>27</v>
      </c>
      <c r="O22389">
        <v>0</v>
      </c>
      <c r="Q22389">
        <v>0</v>
      </c>
      <c r="R22389">
        <v>0</v>
      </c>
      <c r="S22389" t="s">
        <v>24</v>
      </c>
      <c r="T22389" t="s">
        <v>2654</v>
      </c>
      <c r="U22389" t="s">
        <v>86</v>
      </c>
      <c r="V22389" t="s">
        <v>96</v>
      </c>
      <c r="W22389" t="s">
        <v>97</v>
      </c>
      <c r="X22389">
        <v>1</v>
      </c>
      <c r="Y22389">
        <v>247226</v>
      </c>
    </row>
    <row r="22390" spans="1:25" x14ac:dyDescent="0.25">
      <c r="A22390" t="s">
        <v>1035</v>
      </c>
      <c r="B22390" t="s">
        <v>1036</v>
      </c>
      <c r="C22390" t="s">
        <v>195</v>
      </c>
      <c r="D22390" t="s">
        <v>196</v>
      </c>
      <c r="E22390" t="s">
        <v>25</v>
      </c>
      <c r="F22390" t="s">
        <v>21</v>
      </c>
      <c r="G22390">
        <v>2</v>
      </c>
      <c r="H22390" s="1">
        <v>36744.772916666669</v>
      </c>
      <c r="I22390" t="s">
        <v>31</v>
      </c>
      <c r="J22390" t="s">
        <v>47</v>
      </c>
      <c r="K22390" t="s">
        <v>26</v>
      </c>
      <c r="L22390" t="s">
        <v>26</v>
      </c>
      <c r="M22390" t="s">
        <v>27</v>
      </c>
      <c r="O22390">
        <v>0</v>
      </c>
      <c r="Q22390">
        <v>0</v>
      </c>
      <c r="R22390">
        <v>0</v>
      </c>
      <c r="S22390" t="s">
        <v>24</v>
      </c>
      <c r="T22390" t="s">
        <v>2654</v>
      </c>
      <c r="U22390" t="s">
        <v>86</v>
      </c>
      <c r="V22390" t="s">
        <v>96</v>
      </c>
      <c r="W22390" t="s">
        <v>97</v>
      </c>
      <c r="X22390">
        <v>1</v>
      </c>
      <c r="Y22390">
        <v>202471</v>
      </c>
    </row>
    <row r="22391" spans="1:25" x14ac:dyDescent="0.25">
      <c r="A22391" t="s">
        <v>1035</v>
      </c>
      <c r="B22391" t="s">
        <v>1036</v>
      </c>
      <c r="C22391" t="s">
        <v>195</v>
      </c>
      <c r="D22391" t="s">
        <v>196</v>
      </c>
      <c r="E22391" t="s">
        <v>25</v>
      </c>
      <c r="F22391" t="s">
        <v>21</v>
      </c>
      <c r="G22391">
        <v>2</v>
      </c>
      <c r="H22391" s="1">
        <v>36781.375</v>
      </c>
      <c r="I22391" t="s">
        <v>31</v>
      </c>
      <c r="J22391" t="s">
        <v>47</v>
      </c>
      <c r="K22391" t="s">
        <v>26</v>
      </c>
      <c r="L22391" t="s">
        <v>26</v>
      </c>
      <c r="M22391" t="s">
        <v>27</v>
      </c>
      <c r="O22391">
        <v>0</v>
      </c>
      <c r="Q22391">
        <v>0</v>
      </c>
      <c r="R22391">
        <v>0</v>
      </c>
      <c r="S22391" t="s">
        <v>24</v>
      </c>
      <c r="T22391" t="s">
        <v>2654</v>
      </c>
      <c r="U22391" t="s">
        <v>86</v>
      </c>
      <c r="V22391" t="s">
        <v>96</v>
      </c>
      <c r="W22391" t="s">
        <v>97</v>
      </c>
      <c r="X22391">
        <v>1</v>
      </c>
      <c r="Y22391">
        <v>205311</v>
      </c>
    </row>
    <row r="22392" spans="1:25" x14ac:dyDescent="0.25">
      <c r="A22392" t="s">
        <v>1035</v>
      </c>
      <c r="B22392" t="s">
        <v>1036</v>
      </c>
      <c r="C22392" t="s">
        <v>195</v>
      </c>
      <c r="D22392" t="s">
        <v>196</v>
      </c>
      <c r="E22392" t="s">
        <v>25</v>
      </c>
      <c r="F22392" t="s">
        <v>21</v>
      </c>
      <c r="G22392">
        <v>2</v>
      </c>
      <c r="H22392" s="1">
        <v>38827.668749999997</v>
      </c>
      <c r="I22392" t="s">
        <v>31</v>
      </c>
      <c r="J22392" t="s">
        <v>47</v>
      </c>
      <c r="K22392" t="s">
        <v>26</v>
      </c>
      <c r="L22392" t="s">
        <v>26</v>
      </c>
      <c r="M22392" t="s">
        <v>27</v>
      </c>
      <c r="O22392">
        <v>0</v>
      </c>
      <c r="Q22392">
        <v>0</v>
      </c>
      <c r="R22392">
        <v>0</v>
      </c>
      <c r="S22392" t="s">
        <v>24</v>
      </c>
      <c r="T22392" t="s">
        <v>2654</v>
      </c>
      <c r="U22392" t="s">
        <v>86</v>
      </c>
      <c r="V22392" t="s">
        <v>96</v>
      </c>
      <c r="W22392" t="s">
        <v>97</v>
      </c>
      <c r="X22392">
        <v>1</v>
      </c>
      <c r="Y22392">
        <v>242762</v>
      </c>
    </row>
    <row r="22393" spans="1:25" x14ac:dyDescent="0.25">
      <c r="A22393" t="s">
        <v>1035</v>
      </c>
      <c r="B22393" t="s">
        <v>1036</v>
      </c>
      <c r="C22393" t="s">
        <v>195</v>
      </c>
      <c r="D22393" t="s">
        <v>196</v>
      </c>
      <c r="E22393" t="s">
        <v>25</v>
      </c>
      <c r="F22393" t="s">
        <v>21</v>
      </c>
      <c r="G22393">
        <v>2</v>
      </c>
      <c r="H22393" s="1">
        <v>39898.464583333334</v>
      </c>
      <c r="I22393" t="s">
        <v>31</v>
      </c>
      <c r="J22393" t="s">
        <v>56</v>
      </c>
      <c r="K22393" t="s">
        <v>26</v>
      </c>
      <c r="L22393" t="s">
        <v>26</v>
      </c>
      <c r="M22393" t="s">
        <v>27</v>
      </c>
      <c r="O22393">
        <v>0</v>
      </c>
      <c r="Q22393">
        <v>0</v>
      </c>
      <c r="R22393">
        <v>0</v>
      </c>
      <c r="S22393" t="s">
        <v>24</v>
      </c>
      <c r="T22393" t="s">
        <v>2654</v>
      </c>
      <c r="U22393" t="s">
        <v>86</v>
      </c>
      <c r="V22393" t="s">
        <v>96</v>
      </c>
      <c r="W22393" t="s">
        <v>97</v>
      </c>
      <c r="X22393">
        <v>1</v>
      </c>
      <c r="Y22393">
        <v>260194</v>
      </c>
    </row>
    <row r="22394" spans="1:25" x14ac:dyDescent="0.25">
      <c r="A22394" t="s">
        <v>1035</v>
      </c>
      <c r="B22394" t="s">
        <v>1036</v>
      </c>
      <c r="C22394" t="s">
        <v>195</v>
      </c>
      <c r="D22394" t="s">
        <v>196</v>
      </c>
      <c r="E22394" t="s">
        <v>25</v>
      </c>
      <c r="F22394" t="s">
        <v>21</v>
      </c>
      <c r="G22394">
        <v>2</v>
      </c>
      <c r="H22394" s="1">
        <v>39508.753472222219</v>
      </c>
      <c r="I22394" t="s">
        <v>31</v>
      </c>
      <c r="J22394" t="s">
        <v>56</v>
      </c>
      <c r="K22394" t="s">
        <v>26</v>
      </c>
      <c r="L22394" t="s">
        <v>26</v>
      </c>
      <c r="M22394" t="s">
        <v>27</v>
      </c>
      <c r="O22394">
        <v>0</v>
      </c>
      <c r="Q22394">
        <v>0</v>
      </c>
      <c r="R22394">
        <v>0</v>
      </c>
      <c r="S22394" t="s">
        <v>24</v>
      </c>
      <c r="T22394" t="s">
        <v>2654</v>
      </c>
      <c r="U22394" t="s">
        <v>86</v>
      </c>
      <c r="V22394" t="s">
        <v>96</v>
      </c>
      <c r="W22394" t="s">
        <v>97</v>
      </c>
      <c r="X22394">
        <v>1</v>
      </c>
      <c r="Y22394">
        <v>250457</v>
      </c>
    </row>
    <row r="22395" spans="1:25" x14ac:dyDescent="0.25">
      <c r="A22395" t="s">
        <v>1035</v>
      </c>
      <c r="B22395" t="s">
        <v>1036</v>
      </c>
      <c r="C22395" t="s">
        <v>195</v>
      </c>
      <c r="D22395" t="s">
        <v>196</v>
      </c>
      <c r="E22395" t="s">
        <v>25</v>
      </c>
      <c r="F22395" t="s">
        <v>21</v>
      </c>
      <c r="G22395">
        <v>2</v>
      </c>
      <c r="H22395" s="1">
        <v>39399.599305555559</v>
      </c>
      <c r="I22395" t="s">
        <v>31</v>
      </c>
      <c r="J22395" t="s">
        <v>56</v>
      </c>
      <c r="K22395" t="s">
        <v>26</v>
      </c>
      <c r="L22395" t="s">
        <v>26</v>
      </c>
      <c r="M22395" t="s">
        <v>27</v>
      </c>
      <c r="O22395">
        <v>0</v>
      </c>
      <c r="Q22395">
        <v>0</v>
      </c>
      <c r="R22395">
        <v>0</v>
      </c>
      <c r="S22395" t="s">
        <v>24</v>
      </c>
      <c r="T22395" t="s">
        <v>2665</v>
      </c>
      <c r="U22395" t="s">
        <v>2666</v>
      </c>
      <c r="V22395" t="s">
        <v>286</v>
      </c>
      <c r="W22395" t="s">
        <v>287</v>
      </c>
      <c r="X22395">
        <v>1</v>
      </c>
      <c r="Y22395">
        <v>255177</v>
      </c>
    </row>
    <row r="22396" spans="1:25" x14ac:dyDescent="0.25">
      <c r="A22396" t="s">
        <v>1035</v>
      </c>
      <c r="B22396" t="s">
        <v>1036</v>
      </c>
      <c r="C22396" t="s">
        <v>195</v>
      </c>
      <c r="D22396" t="s">
        <v>196</v>
      </c>
      <c r="E22396" t="s">
        <v>25</v>
      </c>
      <c r="F22396" t="s">
        <v>21</v>
      </c>
      <c r="G22396">
        <v>2</v>
      </c>
      <c r="H22396" s="1">
        <v>36780.001388888886</v>
      </c>
      <c r="I22396" t="s">
        <v>31</v>
      </c>
      <c r="J22396" t="s">
        <v>56</v>
      </c>
      <c r="K22396" t="s">
        <v>26</v>
      </c>
      <c r="L22396" t="s">
        <v>26</v>
      </c>
      <c r="M22396" t="s">
        <v>27</v>
      </c>
      <c r="O22396">
        <v>0</v>
      </c>
      <c r="Q22396">
        <v>0</v>
      </c>
      <c r="R22396">
        <v>0</v>
      </c>
      <c r="S22396" t="s">
        <v>24</v>
      </c>
      <c r="T22396" t="s">
        <v>2650</v>
      </c>
      <c r="U22396" t="s">
        <v>184</v>
      </c>
      <c r="V22396" t="s">
        <v>184</v>
      </c>
      <c r="W22396" t="s">
        <v>185</v>
      </c>
      <c r="X22396">
        <v>1</v>
      </c>
      <c r="Y22396">
        <v>201016</v>
      </c>
    </row>
    <row r="22397" spans="1:25" x14ac:dyDescent="0.25">
      <c r="A22397" t="s">
        <v>1035</v>
      </c>
      <c r="B22397" t="s">
        <v>1036</v>
      </c>
      <c r="C22397" t="s">
        <v>195</v>
      </c>
      <c r="D22397" t="s">
        <v>196</v>
      </c>
      <c r="E22397" t="s">
        <v>25</v>
      </c>
      <c r="F22397" t="s">
        <v>21</v>
      </c>
      <c r="G22397">
        <v>2</v>
      </c>
      <c r="H22397" s="1">
        <v>40344.331250000003</v>
      </c>
      <c r="I22397" t="s">
        <v>31</v>
      </c>
      <c r="J22397" t="s">
        <v>56</v>
      </c>
      <c r="K22397" t="s">
        <v>26</v>
      </c>
      <c r="L22397" t="s">
        <v>26</v>
      </c>
      <c r="M22397" t="s">
        <v>27</v>
      </c>
      <c r="O22397">
        <v>0</v>
      </c>
      <c r="Q22397">
        <v>0</v>
      </c>
      <c r="R22397">
        <v>0</v>
      </c>
      <c r="S22397" t="s">
        <v>24</v>
      </c>
      <c r="T22397" t="s">
        <v>2650</v>
      </c>
      <c r="U22397" t="s">
        <v>197</v>
      </c>
      <c r="V22397" t="s">
        <v>406</v>
      </c>
      <c r="W22397" t="s">
        <v>407</v>
      </c>
      <c r="X22397">
        <v>1</v>
      </c>
      <c r="Y22397">
        <v>302972</v>
      </c>
    </row>
    <row r="22398" spans="1:25" x14ac:dyDescent="0.25">
      <c r="A22398" t="s">
        <v>1035</v>
      </c>
      <c r="B22398" t="s">
        <v>1036</v>
      </c>
      <c r="C22398" t="s">
        <v>195</v>
      </c>
      <c r="D22398" t="s">
        <v>196</v>
      </c>
      <c r="E22398" t="s">
        <v>25</v>
      </c>
      <c r="H22398" s="1">
        <v>41124.420138888891</v>
      </c>
      <c r="I22398" t="s">
        <v>31</v>
      </c>
      <c r="J22398" t="s">
        <v>56</v>
      </c>
      <c r="K22398" t="s">
        <v>26</v>
      </c>
      <c r="L22398" t="s">
        <v>26</v>
      </c>
      <c r="M22398" t="s">
        <v>27</v>
      </c>
      <c r="O22398">
        <v>0</v>
      </c>
      <c r="Q22398">
        <v>0</v>
      </c>
      <c r="R22398">
        <v>0</v>
      </c>
      <c r="S22398" t="s">
        <v>24</v>
      </c>
      <c r="T22398" t="s">
        <v>2650</v>
      </c>
      <c r="U22398" t="s">
        <v>2671</v>
      </c>
      <c r="V22398" t="s">
        <v>346</v>
      </c>
      <c r="W22398" t="s">
        <v>395</v>
      </c>
      <c r="X22398">
        <v>1</v>
      </c>
      <c r="Y22398">
        <v>326557</v>
      </c>
    </row>
    <row r="22399" spans="1:25" x14ac:dyDescent="0.25">
      <c r="A22399" t="s">
        <v>1035</v>
      </c>
      <c r="B22399" t="s">
        <v>1036</v>
      </c>
      <c r="C22399" t="s">
        <v>195</v>
      </c>
      <c r="D22399" t="s">
        <v>196</v>
      </c>
      <c r="E22399" t="s">
        <v>25</v>
      </c>
      <c r="F22399" t="s">
        <v>21</v>
      </c>
      <c r="G22399">
        <v>1</v>
      </c>
      <c r="H22399" s="1">
        <v>39338.826388888891</v>
      </c>
      <c r="I22399" t="s">
        <v>31</v>
      </c>
      <c r="J22399" t="s">
        <v>56</v>
      </c>
      <c r="K22399" t="s">
        <v>26</v>
      </c>
      <c r="L22399" t="s">
        <v>122</v>
      </c>
      <c r="M22399" t="s">
        <v>27</v>
      </c>
      <c r="O22399">
        <v>0</v>
      </c>
      <c r="Q22399">
        <v>0</v>
      </c>
      <c r="R22399">
        <v>0</v>
      </c>
      <c r="S22399" t="s">
        <v>24</v>
      </c>
      <c r="T22399" t="s">
        <v>2650</v>
      </c>
      <c r="U22399" t="s">
        <v>160</v>
      </c>
      <c r="V22399" t="s">
        <v>158</v>
      </c>
      <c r="W22399" t="s">
        <v>159</v>
      </c>
      <c r="X22399">
        <v>1</v>
      </c>
      <c r="Y22399">
        <v>249210</v>
      </c>
    </row>
    <row r="22400" spans="1:25" x14ac:dyDescent="0.25">
      <c r="A22400" t="s">
        <v>1035</v>
      </c>
      <c r="B22400" t="s">
        <v>1036</v>
      </c>
      <c r="C22400" t="s">
        <v>195</v>
      </c>
      <c r="D22400" t="s">
        <v>196</v>
      </c>
      <c r="E22400" t="s">
        <v>25</v>
      </c>
      <c r="F22400" t="s">
        <v>21</v>
      </c>
      <c r="G22400">
        <v>2</v>
      </c>
      <c r="H22400" s="1">
        <v>41505.666666666664</v>
      </c>
      <c r="I22400" t="s">
        <v>31</v>
      </c>
      <c r="J22400" t="s">
        <v>30</v>
      </c>
      <c r="K22400" t="s">
        <v>26</v>
      </c>
      <c r="L22400" t="s">
        <v>26</v>
      </c>
      <c r="M22400" t="s">
        <v>27</v>
      </c>
      <c r="O22400">
        <v>0</v>
      </c>
      <c r="Q22400">
        <v>8</v>
      </c>
      <c r="R22400">
        <v>0</v>
      </c>
      <c r="S22400" t="s">
        <v>24</v>
      </c>
      <c r="T22400" t="s">
        <v>2664</v>
      </c>
      <c r="U22400" t="s">
        <v>2664</v>
      </c>
      <c r="V22400" t="s">
        <v>568</v>
      </c>
      <c r="W22400" t="s">
        <v>569</v>
      </c>
      <c r="X22400">
        <v>1</v>
      </c>
      <c r="Y22400">
        <v>337922</v>
      </c>
    </row>
    <row r="22401" spans="1:25" x14ac:dyDescent="0.25">
      <c r="A22401" t="s">
        <v>1035</v>
      </c>
      <c r="B22401" t="s">
        <v>1036</v>
      </c>
      <c r="C22401" t="s">
        <v>195</v>
      </c>
      <c r="D22401" t="s">
        <v>196</v>
      </c>
      <c r="E22401" t="s">
        <v>25</v>
      </c>
      <c r="F22401" t="s">
        <v>21</v>
      </c>
      <c r="G22401">
        <v>2</v>
      </c>
      <c r="H22401" s="1">
        <v>40497.363194444442</v>
      </c>
      <c r="I22401" t="s">
        <v>31</v>
      </c>
      <c r="J22401" t="s">
        <v>30</v>
      </c>
      <c r="K22401" t="s">
        <v>26</v>
      </c>
      <c r="L22401" t="s">
        <v>26</v>
      </c>
      <c r="M22401" t="s">
        <v>27</v>
      </c>
      <c r="O22401">
        <v>0</v>
      </c>
      <c r="R22401">
        <v>0</v>
      </c>
      <c r="S22401" t="s">
        <v>24</v>
      </c>
      <c r="T22401" t="s">
        <v>2652</v>
      </c>
      <c r="U22401" t="s">
        <v>221</v>
      </c>
      <c r="V22401" t="s">
        <v>219</v>
      </c>
      <c r="W22401" t="s">
        <v>220</v>
      </c>
      <c r="X22401">
        <v>1</v>
      </c>
      <c r="Y22401">
        <v>308907</v>
      </c>
    </row>
    <row r="22402" spans="1:25" x14ac:dyDescent="0.25">
      <c r="A22402" t="s">
        <v>1035</v>
      </c>
      <c r="B22402" t="s">
        <v>1036</v>
      </c>
      <c r="C22402" t="s">
        <v>195</v>
      </c>
      <c r="D22402" t="s">
        <v>196</v>
      </c>
      <c r="E22402" t="s">
        <v>25</v>
      </c>
      <c r="F22402" t="s">
        <v>21</v>
      </c>
      <c r="G22402">
        <v>3</v>
      </c>
      <c r="H22402" s="1">
        <v>38228.774305555555</v>
      </c>
      <c r="I22402" t="s">
        <v>31</v>
      </c>
      <c r="J22402" t="s">
        <v>30</v>
      </c>
      <c r="K22402" t="s">
        <v>26</v>
      </c>
      <c r="L22402" t="s">
        <v>26</v>
      </c>
      <c r="M22402" t="s">
        <v>27</v>
      </c>
      <c r="O22402">
        <v>0</v>
      </c>
      <c r="Q22402">
        <v>50</v>
      </c>
      <c r="S22402" t="s">
        <v>24</v>
      </c>
      <c r="T22402" t="s">
        <v>2650</v>
      </c>
      <c r="U22402" t="s">
        <v>184</v>
      </c>
      <c r="V22402" t="s">
        <v>184</v>
      </c>
      <c r="W22402" t="s">
        <v>185</v>
      </c>
      <c r="X22402">
        <v>1</v>
      </c>
      <c r="Y22402">
        <v>229084</v>
      </c>
    </row>
    <row r="22403" spans="1:25" x14ac:dyDescent="0.25">
      <c r="A22403" t="s">
        <v>1035</v>
      </c>
      <c r="B22403" t="s">
        <v>1036</v>
      </c>
      <c r="C22403" t="s">
        <v>195</v>
      </c>
      <c r="D22403" t="s">
        <v>196</v>
      </c>
      <c r="E22403" t="s">
        <v>25</v>
      </c>
      <c r="F22403" t="s">
        <v>21</v>
      </c>
      <c r="G22403">
        <v>2</v>
      </c>
      <c r="H22403" s="1">
        <v>40641.652777777781</v>
      </c>
      <c r="I22403" t="s">
        <v>31</v>
      </c>
      <c r="J22403" t="s">
        <v>30</v>
      </c>
      <c r="K22403" t="s">
        <v>26</v>
      </c>
      <c r="L22403" t="s">
        <v>26</v>
      </c>
      <c r="M22403" t="s">
        <v>27</v>
      </c>
      <c r="O22403">
        <v>0</v>
      </c>
      <c r="S22403" t="s">
        <v>24</v>
      </c>
      <c r="T22403" t="s">
        <v>2654</v>
      </c>
      <c r="U22403" t="s">
        <v>86</v>
      </c>
      <c r="V22403" t="s">
        <v>96</v>
      </c>
      <c r="W22403" t="s">
        <v>97</v>
      </c>
      <c r="X22403">
        <v>1</v>
      </c>
      <c r="Y22403">
        <v>310927</v>
      </c>
    </row>
    <row r="22404" spans="1:25" x14ac:dyDescent="0.25">
      <c r="A22404" t="s">
        <v>1035</v>
      </c>
      <c r="B22404" t="s">
        <v>1036</v>
      </c>
      <c r="C22404" t="s">
        <v>195</v>
      </c>
      <c r="D22404" t="s">
        <v>196</v>
      </c>
      <c r="E22404" t="s">
        <v>25</v>
      </c>
      <c r="F22404" t="s">
        <v>21</v>
      </c>
      <c r="G22404">
        <v>1</v>
      </c>
      <c r="H22404" s="1">
        <v>41478.618055555555</v>
      </c>
      <c r="I22404" t="s">
        <v>31</v>
      </c>
      <c r="J22404" t="s">
        <v>30</v>
      </c>
      <c r="K22404" t="s">
        <v>26</v>
      </c>
      <c r="L22404" t="s">
        <v>26</v>
      </c>
      <c r="M22404" t="s">
        <v>27</v>
      </c>
      <c r="O22404">
        <v>0</v>
      </c>
      <c r="S22404" t="s">
        <v>24</v>
      </c>
      <c r="T22404" t="s">
        <v>2665</v>
      </c>
      <c r="U22404" t="s">
        <v>2666</v>
      </c>
      <c r="V22404" t="s">
        <v>286</v>
      </c>
      <c r="W22404" t="s">
        <v>287</v>
      </c>
      <c r="X22404">
        <v>1</v>
      </c>
      <c r="Y22404">
        <v>336265</v>
      </c>
    </row>
    <row r="22405" spans="1:25" x14ac:dyDescent="0.25">
      <c r="A22405" t="s">
        <v>268</v>
      </c>
      <c r="B22405" t="s">
        <v>269</v>
      </c>
      <c r="C22405" t="s">
        <v>270</v>
      </c>
      <c r="D22405" t="s">
        <v>271</v>
      </c>
      <c r="E22405" t="s">
        <v>25</v>
      </c>
      <c r="F22405" t="s">
        <v>21</v>
      </c>
      <c r="G22405">
        <v>2</v>
      </c>
      <c r="H22405" s="1">
        <v>40848.597222222219</v>
      </c>
      <c r="I22405" t="s">
        <v>31</v>
      </c>
      <c r="J22405" t="s">
        <v>56</v>
      </c>
      <c r="K22405" t="s">
        <v>26</v>
      </c>
      <c r="L22405" t="s">
        <v>125</v>
      </c>
      <c r="M22405" t="s">
        <v>27</v>
      </c>
      <c r="N22405">
        <v>1</v>
      </c>
      <c r="O22405">
        <v>0</v>
      </c>
      <c r="P22405">
        <v>4.1666667999999997E-2</v>
      </c>
      <c r="Q22405">
        <v>0</v>
      </c>
      <c r="R22405">
        <v>0</v>
      </c>
      <c r="S22405" t="s">
        <v>24</v>
      </c>
      <c r="T22405" t="s">
        <v>2650</v>
      </c>
      <c r="U22405" t="s">
        <v>474</v>
      </c>
      <c r="V22405" t="s">
        <v>472</v>
      </c>
      <c r="W22405" t="s">
        <v>473</v>
      </c>
      <c r="X22405">
        <v>1</v>
      </c>
      <c r="Y22405">
        <v>318744</v>
      </c>
    </row>
    <row r="22406" spans="1:25" x14ac:dyDescent="0.25">
      <c r="A22406" t="s">
        <v>268</v>
      </c>
      <c r="B22406" t="s">
        <v>269</v>
      </c>
      <c r="C22406" t="s">
        <v>270</v>
      </c>
      <c r="D22406" t="s">
        <v>271</v>
      </c>
      <c r="E22406" t="s">
        <v>25</v>
      </c>
      <c r="F22406" t="s">
        <v>21</v>
      </c>
      <c r="G22406">
        <v>2</v>
      </c>
      <c r="H22406" s="1">
        <v>41453</v>
      </c>
      <c r="I22406" t="s">
        <v>31</v>
      </c>
      <c r="J22406" t="s">
        <v>47</v>
      </c>
      <c r="K22406" t="s">
        <v>26</v>
      </c>
      <c r="L22406" t="s">
        <v>26</v>
      </c>
      <c r="M22406" t="s">
        <v>27</v>
      </c>
      <c r="N22406">
        <v>1</v>
      </c>
      <c r="O22406">
        <v>154</v>
      </c>
      <c r="P22406">
        <v>4.1666667999999997E-2</v>
      </c>
      <c r="Q22406">
        <v>0</v>
      </c>
      <c r="R22406">
        <v>0</v>
      </c>
      <c r="S22406" t="s">
        <v>24</v>
      </c>
      <c r="T22406" t="s">
        <v>2654</v>
      </c>
      <c r="U22406" t="s">
        <v>86</v>
      </c>
      <c r="V22406" t="s">
        <v>489</v>
      </c>
      <c r="W22406" t="s">
        <v>490</v>
      </c>
      <c r="X22406">
        <v>1</v>
      </c>
      <c r="Y22406">
        <v>333934</v>
      </c>
    </row>
    <row r="22407" spans="1:25" x14ac:dyDescent="0.25">
      <c r="A22407" t="s">
        <v>268</v>
      </c>
      <c r="B22407" t="s">
        <v>269</v>
      </c>
      <c r="C22407" t="s">
        <v>270</v>
      </c>
      <c r="D22407" t="s">
        <v>271</v>
      </c>
      <c r="E22407" t="s">
        <v>25</v>
      </c>
      <c r="F22407" t="s">
        <v>21</v>
      </c>
      <c r="G22407">
        <v>2</v>
      </c>
      <c r="H22407" s="1">
        <v>39762.256944444445</v>
      </c>
      <c r="I22407" t="s">
        <v>290</v>
      </c>
      <c r="J22407" t="s">
        <v>56</v>
      </c>
      <c r="K22407" t="s">
        <v>26</v>
      </c>
      <c r="L22407" t="s">
        <v>122</v>
      </c>
      <c r="M22407" t="s">
        <v>27</v>
      </c>
      <c r="O22407">
        <v>0</v>
      </c>
      <c r="Q22407">
        <v>0</v>
      </c>
      <c r="R22407">
        <v>0</v>
      </c>
      <c r="S22407" t="s">
        <v>24</v>
      </c>
      <c r="T22407" t="s">
        <v>2653</v>
      </c>
      <c r="U22407" t="s">
        <v>166</v>
      </c>
      <c r="V22407" t="s">
        <v>438</v>
      </c>
      <c r="W22407" t="s">
        <v>439</v>
      </c>
      <c r="X22407">
        <v>1</v>
      </c>
      <c r="Y22407">
        <v>260126</v>
      </c>
    </row>
    <row r="22408" spans="1:25" x14ac:dyDescent="0.25">
      <c r="A22408" t="s">
        <v>268</v>
      </c>
      <c r="B22408" t="s">
        <v>269</v>
      </c>
      <c r="C22408" t="s">
        <v>270</v>
      </c>
      <c r="D22408" t="s">
        <v>271</v>
      </c>
      <c r="E22408" t="s">
        <v>25</v>
      </c>
      <c r="F22408" t="s">
        <v>21</v>
      </c>
      <c r="G22408">
        <v>2</v>
      </c>
      <c r="H22408" s="1">
        <v>38879.270833333336</v>
      </c>
      <c r="I22408" t="s">
        <v>290</v>
      </c>
      <c r="J22408" t="s">
        <v>56</v>
      </c>
      <c r="K22408" t="s">
        <v>26</v>
      </c>
      <c r="L22408" t="s">
        <v>26</v>
      </c>
      <c r="M22408" t="s">
        <v>27</v>
      </c>
      <c r="O22408">
        <v>0</v>
      </c>
      <c r="Q22408">
        <v>0</v>
      </c>
      <c r="R22408">
        <v>0</v>
      </c>
      <c r="S22408" t="s">
        <v>24</v>
      </c>
      <c r="T22408" t="s">
        <v>2654</v>
      </c>
      <c r="U22408" t="s">
        <v>86</v>
      </c>
      <c r="V22408" t="s">
        <v>489</v>
      </c>
      <c r="W22408" t="s">
        <v>490</v>
      </c>
      <c r="X22408">
        <v>1</v>
      </c>
      <c r="Y22408">
        <v>241078</v>
      </c>
    </row>
    <row r="22409" spans="1:25" x14ac:dyDescent="0.25">
      <c r="A22409" t="s">
        <v>268</v>
      </c>
      <c r="B22409" t="s">
        <v>269</v>
      </c>
      <c r="C22409" t="s">
        <v>270</v>
      </c>
      <c r="D22409" t="s">
        <v>271</v>
      </c>
      <c r="E22409" t="s">
        <v>25</v>
      </c>
      <c r="F22409" t="s">
        <v>21</v>
      </c>
      <c r="G22409">
        <v>2</v>
      </c>
      <c r="H22409" s="1">
        <v>41614.25</v>
      </c>
      <c r="I22409" t="s">
        <v>290</v>
      </c>
      <c r="J22409" t="s">
        <v>47</v>
      </c>
      <c r="K22409" t="s">
        <v>26</v>
      </c>
      <c r="L22409" t="s">
        <v>26</v>
      </c>
      <c r="M22409" t="s">
        <v>27</v>
      </c>
      <c r="O22409">
        <v>0</v>
      </c>
      <c r="Q22409">
        <v>0</v>
      </c>
      <c r="R22409">
        <v>0</v>
      </c>
      <c r="S22409" t="s">
        <v>24</v>
      </c>
      <c r="T22409" t="s">
        <v>2654</v>
      </c>
      <c r="U22409" t="s">
        <v>86</v>
      </c>
      <c r="V22409" t="s">
        <v>522</v>
      </c>
      <c r="W22409" t="s">
        <v>523</v>
      </c>
      <c r="X22409">
        <v>1</v>
      </c>
      <c r="Y22409">
        <v>343010</v>
      </c>
    </row>
    <row r="22410" spans="1:25" x14ac:dyDescent="0.25">
      <c r="A22410" t="s">
        <v>268</v>
      </c>
      <c r="B22410" t="s">
        <v>269</v>
      </c>
      <c r="C22410" t="s">
        <v>270</v>
      </c>
      <c r="D22410" t="s">
        <v>271</v>
      </c>
      <c r="E22410" t="s">
        <v>25</v>
      </c>
      <c r="F22410" t="s">
        <v>21</v>
      </c>
      <c r="G22410">
        <v>2</v>
      </c>
      <c r="H22410" s="1">
        <v>41557.270833333336</v>
      </c>
      <c r="I22410" t="s">
        <v>290</v>
      </c>
      <c r="J22410" t="s">
        <v>56</v>
      </c>
      <c r="K22410" t="s">
        <v>26</v>
      </c>
      <c r="L22410" t="s">
        <v>26</v>
      </c>
      <c r="M22410" t="s">
        <v>27</v>
      </c>
      <c r="O22410">
        <v>0</v>
      </c>
      <c r="Q22410">
        <v>0</v>
      </c>
      <c r="R22410">
        <v>0</v>
      </c>
      <c r="S22410" t="s">
        <v>24</v>
      </c>
      <c r="T22410" t="s">
        <v>2650</v>
      </c>
      <c r="U22410" t="s">
        <v>228</v>
      </c>
      <c r="V22410" t="s">
        <v>274</v>
      </c>
      <c r="W22410" t="s">
        <v>275</v>
      </c>
      <c r="X22410">
        <v>1</v>
      </c>
      <c r="Y22410">
        <v>341875</v>
      </c>
    </row>
    <row r="22411" spans="1:25" x14ac:dyDescent="0.25">
      <c r="A22411" t="s">
        <v>268</v>
      </c>
      <c r="B22411" t="s">
        <v>269</v>
      </c>
      <c r="C22411" t="s">
        <v>270</v>
      </c>
      <c r="D22411" t="s">
        <v>271</v>
      </c>
      <c r="E22411" t="s">
        <v>25</v>
      </c>
      <c r="H22411" s="1">
        <v>39190.284722222219</v>
      </c>
      <c r="I22411" t="s">
        <v>290</v>
      </c>
      <c r="J22411" t="s">
        <v>56</v>
      </c>
      <c r="K22411" t="s">
        <v>26</v>
      </c>
      <c r="L22411" t="s">
        <v>26</v>
      </c>
      <c r="M22411" t="s">
        <v>27</v>
      </c>
      <c r="O22411">
        <v>0</v>
      </c>
      <c r="Q22411">
        <v>0</v>
      </c>
      <c r="R22411">
        <v>0</v>
      </c>
      <c r="S22411" t="s">
        <v>24</v>
      </c>
      <c r="T22411" t="s">
        <v>2650</v>
      </c>
      <c r="U22411" t="s">
        <v>197</v>
      </c>
      <c r="V22411" t="s">
        <v>406</v>
      </c>
      <c r="W22411" t="s">
        <v>407</v>
      </c>
      <c r="X22411">
        <v>1</v>
      </c>
      <c r="Y22411">
        <v>243191</v>
      </c>
    </row>
    <row r="22412" spans="1:25" x14ac:dyDescent="0.25">
      <c r="A22412" t="s">
        <v>268</v>
      </c>
      <c r="B22412" t="s">
        <v>269</v>
      </c>
      <c r="C22412" t="s">
        <v>270</v>
      </c>
      <c r="D22412" t="s">
        <v>271</v>
      </c>
      <c r="E22412" t="s">
        <v>25</v>
      </c>
      <c r="F22412" t="s">
        <v>21</v>
      </c>
      <c r="G22412">
        <v>2</v>
      </c>
      <c r="H22412" s="1">
        <v>40514.28125</v>
      </c>
      <c r="I22412" t="s">
        <v>290</v>
      </c>
      <c r="J22412" t="s">
        <v>36</v>
      </c>
      <c r="K22412" t="s">
        <v>26</v>
      </c>
      <c r="L22412" t="s">
        <v>26</v>
      </c>
      <c r="M22412" t="s">
        <v>27</v>
      </c>
      <c r="O22412">
        <v>0</v>
      </c>
      <c r="R22412">
        <v>0</v>
      </c>
      <c r="S22412" t="s">
        <v>24</v>
      </c>
      <c r="T22412" t="s">
        <v>2654</v>
      </c>
      <c r="U22412" t="s">
        <v>86</v>
      </c>
      <c r="V22412" t="s">
        <v>522</v>
      </c>
      <c r="W22412" t="s">
        <v>523</v>
      </c>
      <c r="X22412">
        <v>1</v>
      </c>
      <c r="Y22412">
        <v>309535</v>
      </c>
    </row>
    <row r="22413" spans="1:25" x14ac:dyDescent="0.25">
      <c r="A22413" t="s">
        <v>268</v>
      </c>
      <c r="B22413" t="s">
        <v>269</v>
      </c>
      <c r="C22413" t="s">
        <v>270</v>
      </c>
      <c r="D22413" t="s">
        <v>271</v>
      </c>
      <c r="E22413" t="s">
        <v>25</v>
      </c>
      <c r="F22413" t="s">
        <v>21</v>
      </c>
      <c r="G22413">
        <v>2</v>
      </c>
      <c r="H22413" s="1">
        <v>39003.28125</v>
      </c>
      <c r="I22413" t="s">
        <v>290</v>
      </c>
      <c r="J22413" t="s">
        <v>30</v>
      </c>
      <c r="K22413" t="s">
        <v>26</v>
      </c>
      <c r="L22413" t="s">
        <v>26</v>
      </c>
      <c r="M22413" t="s">
        <v>27</v>
      </c>
      <c r="O22413">
        <v>0</v>
      </c>
      <c r="R22413">
        <v>0</v>
      </c>
      <c r="S22413" t="s">
        <v>24</v>
      </c>
      <c r="T22413" t="s">
        <v>2654</v>
      </c>
      <c r="U22413" t="s">
        <v>245</v>
      </c>
      <c r="V22413" t="s">
        <v>243</v>
      </c>
      <c r="W22413" t="s">
        <v>244</v>
      </c>
      <c r="X22413">
        <v>1</v>
      </c>
      <c r="Y22413">
        <v>240030</v>
      </c>
    </row>
    <row r="22414" spans="1:25" x14ac:dyDescent="0.25">
      <c r="A22414" t="s">
        <v>268</v>
      </c>
      <c r="B22414" t="s">
        <v>269</v>
      </c>
      <c r="C22414" t="s">
        <v>270</v>
      </c>
      <c r="D22414" t="s">
        <v>271</v>
      </c>
      <c r="E22414" t="s">
        <v>25</v>
      </c>
      <c r="F22414" t="s">
        <v>21</v>
      </c>
      <c r="G22414">
        <v>2</v>
      </c>
      <c r="H22414" s="1">
        <v>40335.645833333336</v>
      </c>
      <c r="I22414" t="s">
        <v>31</v>
      </c>
      <c r="J22414" t="s">
        <v>47</v>
      </c>
      <c r="K22414" t="s">
        <v>26</v>
      </c>
      <c r="L22414" t="s">
        <v>26</v>
      </c>
      <c r="M22414" t="s">
        <v>27</v>
      </c>
      <c r="O22414">
        <v>0</v>
      </c>
      <c r="Q22414">
        <v>0</v>
      </c>
      <c r="R22414">
        <v>0</v>
      </c>
      <c r="S22414" t="s">
        <v>24</v>
      </c>
      <c r="T22414" t="s">
        <v>2650</v>
      </c>
      <c r="U22414" t="s">
        <v>154</v>
      </c>
      <c r="V22414" t="s">
        <v>154</v>
      </c>
      <c r="W22414" t="s">
        <v>155</v>
      </c>
      <c r="X22414">
        <v>1</v>
      </c>
      <c r="Y22414">
        <v>302877</v>
      </c>
    </row>
    <row r="22415" spans="1:25" x14ac:dyDescent="0.25">
      <c r="A22415" t="s">
        <v>268</v>
      </c>
      <c r="B22415" t="s">
        <v>269</v>
      </c>
      <c r="C22415" t="s">
        <v>270</v>
      </c>
      <c r="D22415" t="s">
        <v>271</v>
      </c>
      <c r="E22415" t="s">
        <v>25</v>
      </c>
      <c r="F22415" t="s">
        <v>21</v>
      </c>
      <c r="G22415">
        <v>2</v>
      </c>
      <c r="H22415" s="1">
        <v>40869.03125</v>
      </c>
      <c r="I22415" t="s">
        <v>31</v>
      </c>
      <c r="J22415" t="s">
        <v>56</v>
      </c>
      <c r="K22415" t="s">
        <v>26</v>
      </c>
      <c r="L22415" t="s">
        <v>122</v>
      </c>
      <c r="M22415" t="s">
        <v>27</v>
      </c>
      <c r="O22415">
        <v>0</v>
      </c>
      <c r="Q22415">
        <v>0</v>
      </c>
      <c r="R22415">
        <v>0</v>
      </c>
      <c r="S22415" t="s">
        <v>24</v>
      </c>
      <c r="T22415" t="s">
        <v>2650</v>
      </c>
      <c r="U22415" t="s">
        <v>474</v>
      </c>
      <c r="V22415" t="s">
        <v>1886</v>
      </c>
      <c r="W22415" t="s">
        <v>1887</v>
      </c>
      <c r="X22415">
        <v>1</v>
      </c>
      <c r="Y22415">
        <v>319422</v>
      </c>
    </row>
    <row r="22416" spans="1:25" x14ac:dyDescent="0.25">
      <c r="A22416" t="s">
        <v>268</v>
      </c>
      <c r="B22416" t="s">
        <v>269</v>
      </c>
      <c r="C22416" t="s">
        <v>270</v>
      </c>
      <c r="D22416" t="s">
        <v>271</v>
      </c>
      <c r="E22416" t="s">
        <v>25</v>
      </c>
      <c r="F22416" t="s">
        <v>21</v>
      </c>
      <c r="G22416">
        <v>2</v>
      </c>
      <c r="H22416" s="1">
        <v>40608.444444444445</v>
      </c>
      <c r="I22416" t="s">
        <v>31</v>
      </c>
      <c r="J22416" t="s">
        <v>47</v>
      </c>
      <c r="K22416" t="s">
        <v>26</v>
      </c>
      <c r="L22416" t="s">
        <v>26</v>
      </c>
      <c r="M22416" t="s">
        <v>27</v>
      </c>
      <c r="O22416">
        <v>0</v>
      </c>
      <c r="Q22416">
        <v>0</v>
      </c>
      <c r="R22416">
        <v>0</v>
      </c>
      <c r="S22416" t="s">
        <v>24</v>
      </c>
      <c r="T22416" t="s">
        <v>2650</v>
      </c>
      <c r="U22416" t="s">
        <v>474</v>
      </c>
      <c r="V22416" t="s">
        <v>472</v>
      </c>
      <c r="W22416" t="s">
        <v>473</v>
      </c>
      <c r="X22416">
        <v>1</v>
      </c>
      <c r="Y22416">
        <v>310588</v>
      </c>
    </row>
    <row r="22417" spans="1:25" x14ac:dyDescent="0.25">
      <c r="A22417" t="s">
        <v>268</v>
      </c>
      <c r="B22417" t="s">
        <v>269</v>
      </c>
      <c r="C22417" t="s">
        <v>270</v>
      </c>
      <c r="D22417" t="s">
        <v>271</v>
      </c>
      <c r="E22417" t="s">
        <v>25</v>
      </c>
      <c r="F22417" t="s">
        <v>21</v>
      </c>
      <c r="G22417">
        <v>2</v>
      </c>
      <c r="H22417" s="1">
        <v>41214.722222222219</v>
      </c>
      <c r="I22417" t="s">
        <v>31</v>
      </c>
      <c r="J22417" t="s">
        <v>56</v>
      </c>
      <c r="K22417" t="s">
        <v>26</v>
      </c>
      <c r="L22417" t="s">
        <v>26</v>
      </c>
      <c r="M22417" t="s">
        <v>27</v>
      </c>
      <c r="O22417">
        <v>0</v>
      </c>
      <c r="Q22417">
        <v>0</v>
      </c>
      <c r="R22417">
        <v>0</v>
      </c>
      <c r="S22417" t="s">
        <v>24</v>
      </c>
      <c r="T22417" t="s">
        <v>2650</v>
      </c>
      <c r="U22417" t="s">
        <v>474</v>
      </c>
      <c r="V22417" t="s">
        <v>472</v>
      </c>
      <c r="W22417" t="s">
        <v>473</v>
      </c>
      <c r="X22417">
        <v>1</v>
      </c>
      <c r="Y22417">
        <v>329894</v>
      </c>
    </row>
    <row r="22418" spans="1:25" x14ac:dyDescent="0.25">
      <c r="A22418" t="s">
        <v>268</v>
      </c>
      <c r="B22418" t="s">
        <v>269</v>
      </c>
      <c r="C22418" t="s">
        <v>270</v>
      </c>
      <c r="D22418" t="s">
        <v>271</v>
      </c>
      <c r="E22418" t="s">
        <v>25</v>
      </c>
      <c r="H22418" s="1">
        <v>41190.666666666664</v>
      </c>
      <c r="I22418" t="s">
        <v>31</v>
      </c>
      <c r="J22418" t="s">
        <v>56</v>
      </c>
      <c r="K22418" t="s">
        <v>26</v>
      </c>
      <c r="L22418" t="s">
        <v>26</v>
      </c>
      <c r="M22418" t="s">
        <v>27</v>
      </c>
      <c r="O22418">
        <v>0</v>
      </c>
      <c r="Q22418">
        <v>0</v>
      </c>
      <c r="R22418">
        <v>0</v>
      </c>
      <c r="S22418" t="s">
        <v>24</v>
      </c>
      <c r="T22418" t="s">
        <v>2650</v>
      </c>
      <c r="U22418" t="s">
        <v>1657</v>
      </c>
      <c r="V22418" t="s">
        <v>1655</v>
      </c>
      <c r="W22418" t="s">
        <v>1656</v>
      </c>
      <c r="X22418">
        <v>1</v>
      </c>
      <c r="Y22418">
        <v>329414</v>
      </c>
    </row>
    <row r="22419" spans="1:25" x14ac:dyDescent="0.25">
      <c r="A22419" t="s">
        <v>268</v>
      </c>
      <c r="B22419" t="s">
        <v>269</v>
      </c>
      <c r="C22419" t="s">
        <v>270</v>
      </c>
      <c r="D22419" t="s">
        <v>271</v>
      </c>
      <c r="E22419" t="s">
        <v>25</v>
      </c>
      <c r="F22419" t="s">
        <v>21</v>
      </c>
      <c r="G22419">
        <v>2</v>
      </c>
      <c r="H22419" s="1">
        <v>40251.489583333336</v>
      </c>
      <c r="I22419" t="s">
        <v>31</v>
      </c>
      <c r="J22419" t="s">
        <v>56</v>
      </c>
      <c r="K22419" t="s">
        <v>26</v>
      </c>
      <c r="L22419" t="s">
        <v>26</v>
      </c>
      <c r="M22419" t="s">
        <v>27</v>
      </c>
      <c r="O22419">
        <v>0</v>
      </c>
      <c r="Q22419">
        <v>0</v>
      </c>
      <c r="R22419">
        <v>0</v>
      </c>
      <c r="S22419" t="s">
        <v>24</v>
      </c>
      <c r="T22419" t="s">
        <v>2653</v>
      </c>
      <c r="U22419" t="s">
        <v>166</v>
      </c>
      <c r="V22419" t="s">
        <v>438</v>
      </c>
      <c r="W22419" t="s">
        <v>439</v>
      </c>
      <c r="X22419">
        <v>1</v>
      </c>
      <c r="Y22419">
        <v>300770</v>
      </c>
    </row>
    <row r="22420" spans="1:25" x14ac:dyDescent="0.25">
      <c r="A22420" t="s">
        <v>268</v>
      </c>
      <c r="B22420" t="s">
        <v>269</v>
      </c>
      <c r="C22420" t="s">
        <v>270</v>
      </c>
      <c r="D22420" t="s">
        <v>271</v>
      </c>
      <c r="E22420" t="s">
        <v>25</v>
      </c>
      <c r="F22420" t="s">
        <v>21</v>
      </c>
      <c r="H22420" s="1">
        <v>39190.3125</v>
      </c>
      <c r="I22420" t="s">
        <v>31</v>
      </c>
      <c r="J22420" t="s">
        <v>56</v>
      </c>
      <c r="K22420" t="s">
        <v>26</v>
      </c>
      <c r="L22420" t="s">
        <v>26</v>
      </c>
      <c r="M22420" t="s">
        <v>27</v>
      </c>
      <c r="O22420">
        <v>0</v>
      </c>
      <c r="Q22420">
        <v>0</v>
      </c>
      <c r="R22420">
        <v>0</v>
      </c>
      <c r="S22420" t="s">
        <v>24</v>
      </c>
      <c r="T22420" t="s">
        <v>2653</v>
      </c>
      <c r="U22420" t="s">
        <v>166</v>
      </c>
      <c r="V22420" t="s">
        <v>438</v>
      </c>
      <c r="W22420" t="s">
        <v>439</v>
      </c>
      <c r="X22420">
        <v>1</v>
      </c>
      <c r="Y22420">
        <v>243274</v>
      </c>
    </row>
    <row r="22421" spans="1:25" x14ac:dyDescent="0.25">
      <c r="A22421" t="s">
        <v>268</v>
      </c>
      <c r="B22421" t="s">
        <v>269</v>
      </c>
      <c r="C22421" t="s">
        <v>270</v>
      </c>
      <c r="D22421" t="s">
        <v>271</v>
      </c>
      <c r="E22421" t="s">
        <v>25</v>
      </c>
      <c r="F22421" t="s">
        <v>21</v>
      </c>
      <c r="G22421">
        <v>2</v>
      </c>
      <c r="H22421" s="1">
        <v>40899.305555555555</v>
      </c>
      <c r="I22421" t="s">
        <v>31</v>
      </c>
      <c r="J22421" t="s">
        <v>47</v>
      </c>
      <c r="K22421" t="s">
        <v>26</v>
      </c>
      <c r="L22421" t="s">
        <v>26</v>
      </c>
      <c r="M22421" t="s">
        <v>27</v>
      </c>
      <c r="O22421">
        <v>0</v>
      </c>
      <c r="Q22421">
        <v>0</v>
      </c>
      <c r="R22421">
        <v>0</v>
      </c>
      <c r="S22421" t="s">
        <v>24</v>
      </c>
      <c r="T22421" t="s">
        <v>2654</v>
      </c>
      <c r="U22421" t="s">
        <v>86</v>
      </c>
      <c r="V22421" t="s">
        <v>96</v>
      </c>
      <c r="W22421" t="s">
        <v>97</v>
      </c>
      <c r="X22421">
        <v>1</v>
      </c>
      <c r="Y22421">
        <v>319617</v>
      </c>
    </row>
    <row r="22422" spans="1:25" x14ac:dyDescent="0.25">
      <c r="A22422" t="s">
        <v>268</v>
      </c>
      <c r="B22422" t="s">
        <v>269</v>
      </c>
      <c r="C22422" t="s">
        <v>270</v>
      </c>
      <c r="D22422" t="s">
        <v>271</v>
      </c>
      <c r="E22422" t="s">
        <v>25</v>
      </c>
      <c r="F22422" t="s">
        <v>21</v>
      </c>
      <c r="G22422">
        <v>2</v>
      </c>
      <c r="H22422" s="1">
        <v>40721.236111111109</v>
      </c>
      <c r="I22422" t="s">
        <v>31</v>
      </c>
      <c r="J22422" t="s">
        <v>56</v>
      </c>
      <c r="K22422" t="s">
        <v>26</v>
      </c>
      <c r="L22422" t="s">
        <v>26</v>
      </c>
      <c r="M22422" t="s">
        <v>27</v>
      </c>
      <c r="O22422">
        <v>0</v>
      </c>
      <c r="Q22422">
        <v>0</v>
      </c>
      <c r="R22422">
        <v>0</v>
      </c>
      <c r="S22422" t="s">
        <v>24</v>
      </c>
      <c r="T22422" t="s">
        <v>2654</v>
      </c>
      <c r="U22422" t="s">
        <v>86</v>
      </c>
      <c r="V22422" t="s">
        <v>96</v>
      </c>
      <c r="W22422" t="s">
        <v>97</v>
      </c>
      <c r="X22422">
        <v>1</v>
      </c>
      <c r="Y22422">
        <v>313292</v>
      </c>
    </row>
    <row r="22423" spans="1:25" x14ac:dyDescent="0.25">
      <c r="A22423" t="s">
        <v>268</v>
      </c>
      <c r="B22423" t="s">
        <v>269</v>
      </c>
      <c r="C22423" t="s">
        <v>270</v>
      </c>
      <c r="D22423" t="s">
        <v>271</v>
      </c>
      <c r="E22423" t="s">
        <v>25</v>
      </c>
      <c r="F22423" t="s">
        <v>21</v>
      </c>
      <c r="G22423">
        <v>2</v>
      </c>
      <c r="H22423" s="1">
        <v>41049.291666666664</v>
      </c>
      <c r="I22423" t="s">
        <v>31</v>
      </c>
      <c r="J22423" t="s">
        <v>56</v>
      </c>
      <c r="K22423" t="s">
        <v>26</v>
      </c>
      <c r="L22423" t="s">
        <v>26</v>
      </c>
      <c r="M22423" t="s">
        <v>27</v>
      </c>
      <c r="O22423">
        <v>0</v>
      </c>
      <c r="Q22423">
        <v>0</v>
      </c>
      <c r="R22423">
        <v>0</v>
      </c>
      <c r="S22423" t="s">
        <v>24</v>
      </c>
      <c r="T22423" t="s">
        <v>2654</v>
      </c>
      <c r="U22423" t="s">
        <v>86</v>
      </c>
      <c r="V22423" t="s">
        <v>96</v>
      </c>
      <c r="W22423" t="s">
        <v>97</v>
      </c>
      <c r="X22423">
        <v>1</v>
      </c>
      <c r="Y22423">
        <v>322786</v>
      </c>
    </row>
    <row r="22424" spans="1:25" x14ac:dyDescent="0.25">
      <c r="A22424" t="s">
        <v>268</v>
      </c>
      <c r="B22424" t="s">
        <v>269</v>
      </c>
      <c r="C22424" t="s">
        <v>270</v>
      </c>
      <c r="D22424" t="s">
        <v>271</v>
      </c>
      <c r="E22424" t="s">
        <v>25</v>
      </c>
      <c r="F22424" t="s">
        <v>21</v>
      </c>
      <c r="G22424">
        <v>2</v>
      </c>
      <c r="H22424" s="1">
        <v>38104.447916666664</v>
      </c>
      <c r="I22424" t="s">
        <v>31</v>
      </c>
      <c r="J22424" t="s">
        <v>56</v>
      </c>
      <c r="K22424" t="s">
        <v>26</v>
      </c>
      <c r="L22424" t="s">
        <v>26</v>
      </c>
      <c r="M22424" t="s">
        <v>27</v>
      </c>
      <c r="O22424">
        <v>0</v>
      </c>
      <c r="Q22424">
        <v>0</v>
      </c>
      <c r="R22424">
        <v>0</v>
      </c>
      <c r="S22424" t="s">
        <v>24</v>
      </c>
      <c r="T22424" t="s">
        <v>2654</v>
      </c>
      <c r="U22424" t="s">
        <v>86</v>
      </c>
      <c r="V22424" t="s">
        <v>96</v>
      </c>
      <c r="W22424" t="s">
        <v>97</v>
      </c>
      <c r="X22424">
        <v>1</v>
      </c>
      <c r="Y22424">
        <v>225365</v>
      </c>
    </row>
    <row r="22425" spans="1:25" x14ac:dyDescent="0.25">
      <c r="A22425" t="s">
        <v>268</v>
      </c>
      <c r="B22425" t="s">
        <v>269</v>
      </c>
      <c r="C22425" t="s">
        <v>270</v>
      </c>
      <c r="D22425" t="s">
        <v>271</v>
      </c>
      <c r="E22425" t="s">
        <v>25</v>
      </c>
      <c r="F22425" t="s">
        <v>21</v>
      </c>
      <c r="G22425">
        <v>2</v>
      </c>
      <c r="H22425" s="1">
        <v>37566.5625</v>
      </c>
      <c r="I22425" t="s">
        <v>31</v>
      </c>
      <c r="J22425" t="s">
        <v>47</v>
      </c>
      <c r="K22425" t="s">
        <v>26</v>
      </c>
      <c r="L22425" t="s">
        <v>26</v>
      </c>
      <c r="M22425" t="s">
        <v>27</v>
      </c>
      <c r="O22425">
        <v>0</v>
      </c>
      <c r="Q22425">
        <v>0</v>
      </c>
      <c r="R22425">
        <v>0</v>
      </c>
      <c r="S22425" t="s">
        <v>24</v>
      </c>
      <c r="T22425" t="s">
        <v>2654</v>
      </c>
      <c r="U22425" t="s">
        <v>86</v>
      </c>
      <c r="V22425" t="s">
        <v>96</v>
      </c>
      <c r="W22425" t="s">
        <v>97</v>
      </c>
      <c r="X22425">
        <v>1</v>
      </c>
      <c r="Y22425">
        <v>217263</v>
      </c>
    </row>
    <row r="22426" spans="1:25" x14ac:dyDescent="0.25">
      <c r="A22426" t="s">
        <v>268</v>
      </c>
      <c r="B22426" t="s">
        <v>269</v>
      </c>
      <c r="C22426" t="s">
        <v>270</v>
      </c>
      <c r="D22426" t="s">
        <v>271</v>
      </c>
      <c r="E22426" t="s">
        <v>25</v>
      </c>
      <c r="F22426" t="s">
        <v>21</v>
      </c>
      <c r="H22426" s="1">
        <v>38859.739583333336</v>
      </c>
      <c r="I22426" t="s">
        <v>31</v>
      </c>
      <c r="J22426" t="s">
        <v>47</v>
      </c>
      <c r="K22426" t="s">
        <v>26</v>
      </c>
      <c r="L22426" t="s">
        <v>26</v>
      </c>
      <c r="M22426" t="s">
        <v>27</v>
      </c>
      <c r="O22426">
        <v>0</v>
      </c>
      <c r="Q22426">
        <v>0</v>
      </c>
      <c r="R22426">
        <v>0</v>
      </c>
      <c r="S22426" t="s">
        <v>24</v>
      </c>
      <c r="T22426" t="s">
        <v>2654</v>
      </c>
      <c r="U22426" t="s">
        <v>86</v>
      </c>
      <c r="V22426" t="s">
        <v>96</v>
      </c>
      <c r="W22426" t="s">
        <v>97</v>
      </c>
      <c r="X22426">
        <v>1</v>
      </c>
      <c r="Y22426">
        <v>237053</v>
      </c>
    </row>
    <row r="22427" spans="1:25" x14ac:dyDescent="0.25">
      <c r="A22427" t="s">
        <v>268</v>
      </c>
      <c r="B22427" t="s">
        <v>269</v>
      </c>
      <c r="C22427" t="s">
        <v>270</v>
      </c>
      <c r="D22427" t="s">
        <v>271</v>
      </c>
      <c r="E22427" t="s">
        <v>25</v>
      </c>
      <c r="F22427" t="s">
        <v>21</v>
      </c>
      <c r="H22427" s="1">
        <v>38876.458333333336</v>
      </c>
      <c r="I22427" t="s">
        <v>31</v>
      </c>
      <c r="J22427" t="s">
        <v>47</v>
      </c>
      <c r="K22427" t="s">
        <v>26</v>
      </c>
      <c r="L22427" t="s">
        <v>26</v>
      </c>
      <c r="M22427" t="s">
        <v>27</v>
      </c>
      <c r="O22427">
        <v>0</v>
      </c>
      <c r="Q22427">
        <v>0</v>
      </c>
      <c r="R22427">
        <v>0</v>
      </c>
      <c r="S22427" t="s">
        <v>24</v>
      </c>
      <c r="T22427" t="s">
        <v>2654</v>
      </c>
      <c r="U22427" t="s">
        <v>86</v>
      </c>
      <c r="V22427" t="s">
        <v>96</v>
      </c>
      <c r="W22427" t="s">
        <v>97</v>
      </c>
      <c r="X22427">
        <v>1</v>
      </c>
      <c r="Y22427">
        <v>235186</v>
      </c>
    </row>
    <row r="22428" spans="1:25" x14ac:dyDescent="0.25">
      <c r="A22428" t="s">
        <v>268</v>
      </c>
      <c r="B22428" t="s">
        <v>269</v>
      </c>
      <c r="C22428" t="s">
        <v>270</v>
      </c>
      <c r="D22428" t="s">
        <v>271</v>
      </c>
      <c r="E22428" t="s">
        <v>25</v>
      </c>
      <c r="F22428" t="s">
        <v>21</v>
      </c>
      <c r="G22428">
        <v>2</v>
      </c>
      <c r="H22428" s="1">
        <v>39223.302083333336</v>
      </c>
      <c r="I22428" t="s">
        <v>31</v>
      </c>
      <c r="J22428" t="s">
        <v>56</v>
      </c>
      <c r="K22428" t="s">
        <v>26</v>
      </c>
      <c r="L22428" t="s">
        <v>26</v>
      </c>
      <c r="M22428" t="s">
        <v>27</v>
      </c>
      <c r="O22428">
        <v>0</v>
      </c>
      <c r="Q22428">
        <v>0</v>
      </c>
      <c r="R22428">
        <v>0</v>
      </c>
      <c r="S22428" t="s">
        <v>24</v>
      </c>
      <c r="T22428" t="s">
        <v>2654</v>
      </c>
      <c r="U22428" t="s">
        <v>86</v>
      </c>
      <c r="V22428" t="s">
        <v>489</v>
      </c>
      <c r="W22428" t="s">
        <v>490</v>
      </c>
      <c r="X22428">
        <v>1</v>
      </c>
      <c r="Y22428">
        <v>245860</v>
      </c>
    </row>
    <row r="22429" spans="1:25" x14ac:dyDescent="0.25">
      <c r="A22429" t="s">
        <v>268</v>
      </c>
      <c r="B22429" t="s">
        <v>269</v>
      </c>
      <c r="C22429" t="s">
        <v>270</v>
      </c>
      <c r="D22429" t="s">
        <v>271</v>
      </c>
      <c r="E22429" t="s">
        <v>25</v>
      </c>
      <c r="F22429" t="s">
        <v>21</v>
      </c>
      <c r="G22429">
        <v>2</v>
      </c>
      <c r="H22429" s="1">
        <v>39910.3125</v>
      </c>
      <c r="I22429" t="s">
        <v>31</v>
      </c>
      <c r="J22429" t="s">
        <v>56</v>
      </c>
      <c r="K22429" t="s">
        <v>26</v>
      </c>
      <c r="L22429" t="s">
        <v>26</v>
      </c>
      <c r="M22429" t="s">
        <v>27</v>
      </c>
      <c r="O22429">
        <v>0</v>
      </c>
      <c r="Q22429">
        <v>0</v>
      </c>
      <c r="R22429">
        <v>0</v>
      </c>
      <c r="S22429" t="s">
        <v>24</v>
      </c>
      <c r="T22429" t="s">
        <v>2654</v>
      </c>
      <c r="U22429" t="s">
        <v>86</v>
      </c>
      <c r="V22429" t="s">
        <v>489</v>
      </c>
      <c r="W22429" t="s">
        <v>490</v>
      </c>
      <c r="X22429">
        <v>1</v>
      </c>
      <c r="Y22429">
        <v>263146</v>
      </c>
    </row>
    <row r="22430" spans="1:25" x14ac:dyDescent="0.25">
      <c r="A22430" t="s">
        <v>268</v>
      </c>
      <c r="B22430" t="s">
        <v>269</v>
      </c>
      <c r="C22430" t="s">
        <v>270</v>
      </c>
      <c r="D22430" t="s">
        <v>271</v>
      </c>
      <c r="E22430" t="s">
        <v>25</v>
      </c>
      <c r="F22430" t="s">
        <v>21</v>
      </c>
      <c r="G22430">
        <v>2</v>
      </c>
      <c r="H22430" s="1">
        <v>40678.638888888891</v>
      </c>
      <c r="I22430" t="s">
        <v>31</v>
      </c>
      <c r="J22430" t="s">
        <v>47</v>
      </c>
      <c r="K22430" t="s">
        <v>26</v>
      </c>
      <c r="L22430" t="s">
        <v>26</v>
      </c>
      <c r="M22430" t="s">
        <v>27</v>
      </c>
      <c r="O22430">
        <v>0</v>
      </c>
      <c r="Q22430">
        <v>0</v>
      </c>
      <c r="R22430">
        <v>0</v>
      </c>
      <c r="S22430" t="s">
        <v>24</v>
      </c>
      <c r="T22430" t="s">
        <v>2654</v>
      </c>
      <c r="U22430" t="s">
        <v>86</v>
      </c>
      <c r="V22430" t="s">
        <v>489</v>
      </c>
      <c r="W22430" t="s">
        <v>490</v>
      </c>
      <c r="X22430">
        <v>1</v>
      </c>
      <c r="Y22430">
        <v>311714</v>
      </c>
    </row>
    <row r="22431" spans="1:25" x14ac:dyDescent="0.25">
      <c r="A22431" t="s">
        <v>268</v>
      </c>
      <c r="B22431" t="s">
        <v>269</v>
      </c>
      <c r="C22431" t="s">
        <v>270</v>
      </c>
      <c r="D22431" t="s">
        <v>271</v>
      </c>
      <c r="E22431" t="s">
        <v>25</v>
      </c>
      <c r="F22431" t="s">
        <v>21</v>
      </c>
      <c r="G22431">
        <v>2</v>
      </c>
      <c r="H22431" s="1">
        <v>41428.697222222225</v>
      </c>
      <c r="I22431" t="s">
        <v>31</v>
      </c>
      <c r="J22431" t="s">
        <v>56</v>
      </c>
      <c r="K22431" t="s">
        <v>26</v>
      </c>
      <c r="L22431" t="s">
        <v>26</v>
      </c>
      <c r="M22431" t="s">
        <v>27</v>
      </c>
      <c r="O22431">
        <v>0</v>
      </c>
      <c r="Q22431">
        <v>0</v>
      </c>
      <c r="R22431">
        <v>0</v>
      </c>
      <c r="S22431" t="s">
        <v>24</v>
      </c>
      <c r="T22431" t="s">
        <v>2654</v>
      </c>
      <c r="U22431" t="s">
        <v>86</v>
      </c>
      <c r="V22431" t="s">
        <v>489</v>
      </c>
      <c r="W22431" t="s">
        <v>490</v>
      </c>
      <c r="X22431">
        <v>1</v>
      </c>
      <c r="Y22431">
        <v>333901</v>
      </c>
    </row>
    <row r="22432" spans="1:25" x14ac:dyDescent="0.25">
      <c r="A22432" t="s">
        <v>268</v>
      </c>
      <c r="B22432" t="s">
        <v>269</v>
      </c>
      <c r="C22432" t="s">
        <v>270</v>
      </c>
      <c r="D22432" t="s">
        <v>271</v>
      </c>
      <c r="E22432" t="s">
        <v>25</v>
      </c>
      <c r="F22432" t="s">
        <v>21</v>
      </c>
      <c r="G22432">
        <v>2</v>
      </c>
      <c r="H22432" s="1">
        <v>40461.722222222219</v>
      </c>
      <c r="I22432" t="s">
        <v>31</v>
      </c>
      <c r="J22432" t="s">
        <v>56</v>
      </c>
      <c r="K22432" t="s">
        <v>26</v>
      </c>
      <c r="L22432" t="s">
        <v>26</v>
      </c>
      <c r="M22432" t="s">
        <v>27</v>
      </c>
      <c r="O22432">
        <v>0</v>
      </c>
      <c r="Q22432">
        <v>0</v>
      </c>
      <c r="R22432">
        <v>0</v>
      </c>
      <c r="S22432" t="s">
        <v>24</v>
      </c>
      <c r="T22432" t="s">
        <v>2654</v>
      </c>
      <c r="U22432" t="s">
        <v>86</v>
      </c>
      <c r="V22432" t="s">
        <v>489</v>
      </c>
      <c r="W22432" t="s">
        <v>490</v>
      </c>
      <c r="X22432">
        <v>1</v>
      </c>
      <c r="Y22432">
        <v>308219</v>
      </c>
    </row>
    <row r="22433" spans="1:25" x14ac:dyDescent="0.25">
      <c r="A22433" t="s">
        <v>268</v>
      </c>
      <c r="B22433" t="s">
        <v>269</v>
      </c>
      <c r="C22433" t="s">
        <v>270</v>
      </c>
      <c r="D22433" t="s">
        <v>271</v>
      </c>
      <c r="E22433" t="s">
        <v>25</v>
      </c>
      <c r="F22433" t="s">
        <v>21</v>
      </c>
      <c r="H22433" s="1">
        <v>40104.496527777781</v>
      </c>
      <c r="I22433" t="s">
        <v>31</v>
      </c>
      <c r="J22433" t="s">
        <v>47</v>
      </c>
      <c r="K22433" t="s">
        <v>26</v>
      </c>
      <c r="L22433" t="s">
        <v>26</v>
      </c>
      <c r="M22433" t="s">
        <v>27</v>
      </c>
      <c r="O22433">
        <v>0</v>
      </c>
      <c r="Q22433">
        <v>0</v>
      </c>
      <c r="R22433">
        <v>0</v>
      </c>
      <c r="S22433" t="s">
        <v>24</v>
      </c>
      <c r="T22433" t="s">
        <v>2654</v>
      </c>
      <c r="U22433" t="s">
        <v>86</v>
      </c>
      <c r="V22433" t="s">
        <v>489</v>
      </c>
      <c r="W22433" t="s">
        <v>490</v>
      </c>
      <c r="X22433">
        <v>1</v>
      </c>
      <c r="Y22433">
        <v>269208</v>
      </c>
    </row>
    <row r="22434" spans="1:25" x14ac:dyDescent="0.25">
      <c r="A22434" t="s">
        <v>268</v>
      </c>
      <c r="B22434" t="s">
        <v>269</v>
      </c>
      <c r="C22434" t="s">
        <v>270</v>
      </c>
      <c r="D22434" t="s">
        <v>271</v>
      </c>
      <c r="E22434" t="s">
        <v>25</v>
      </c>
      <c r="F22434" t="s">
        <v>21</v>
      </c>
      <c r="G22434">
        <v>2</v>
      </c>
      <c r="H22434" s="1">
        <v>39399.034722222219</v>
      </c>
      <c r="I22434" t="s">
        <v>31</v>
      </c>
      <c r="J22434" t="s">
        <v>47</v>
      </c>
      <c r="K22434" t="s">
        <v>26</v>
      </c>
      <c r="L22434" t="s">
        <v>26</v>
      </c>
      <c r="M22434" t="s">
        <v>27</v>
      </c>
      <c r="O22434">
        <v>0</v>
      </c>
      <c r="Q22434">
        <v>0</v>
      </c>
      <c r="R22434">
        <v>0</v>
      </c>
      <c r="S22434" t="s">
        <v>24</v>
      </c>
      <c r="T22434" t="s">
        <v>2650</v>
      </c>
      <c r="U22434" t="s">
        <v>46</v>
      </c>
      <c r="V22434" t="s">
        <v>44</v>
      </c>
      <c r="W22434" t="s">
        <v>45</v>
      </c>
      <c r="X22434">
        <v>1</v>
      </c>
      <c r="Y22434">
        <v>252179</v>
      </c>
    </row>
    <row r="22435" spans="1:25" x14ac:dyDescent="0.25">
      <c r="A22435" t="s">
        <v>268</v>
      </c>
      <c r="B22435" t="s">
        <v>269</v>
      </c>
      <c r="C22435" t="s">
        <v>270</v>
      </c>
      <c r="D22435" t="s">
        <v>271</v>
      </c>
      <c r="E22435" t="s">
        <v>25</v>
      </c>
      <c r="F22435" t="s">
        <v>21</v>
      </c>
      <c r="G22435">
        <v>2</v>
      </c>
      <c r="H22435" s="1">
        <v>39966.625</v>
      </c>
      <c r="I22435" t="s">
        <v>31</v>
      </c>
      <c r="J22435" t="s">
        <v>47</v>
      </c>
      <c r="K22435" t="s">
        <v>26</v>
      </c>
      <c r="L22435" t="s">
        <v>26</v>
      </c>
      <c r="M22435" t="s">
        <v>27</v>
      </c>
      <c r="O22435">
        <v>0</v>
      </c>
      <c r="Q22435">
        <v>0</v>
      </c>
      <c r="R22435">
        <v>0</v>
      </c>
      <c r="S22435" t="s">
        <v>24</v>
      </c>
      <c r="T22435" t="s">
        <v>2652</v>
      </c>
      <c r="U22435" t="s">
        <v>295</v>
      </c>
      <c r="V22435" t="s">
        <v>293</v>
      </c>
      <c r="W22435" t="s">
        <v>294</v>
      </c>
      <c r="X22435">
        <v>1</v>
      </c>
      <c r="Y22435">
        <v>264986</v>
      </c>
    </row>
    <row r="22436" spans="1:25" x14ac:dyDescent="0.25">
      <c r="A22436" t="s">
        <v>268</v>
      </c>
      <c r="B22436" t="s">
        <v>269</v>
      </c>
      <c r="C22436" t="s">
        <v>270</v>
      </c>
      <c r="D22436" t="s">
        <v>271</v>
      </c>
      <c r="E22436" t="s">
        <v>25</v>
      </c>
      <c r="F22436" t="s">
        <v>21</v>
      </c>
      <c r="G22436">
        <v>2</v>
      </c>
      <c r="H22436" s="1">
        <v>40816.572916666664</v>
      </c>
      <c r="I22436" t="s">
        <v>31</v>
      </c>
      <c r="J22436" t="s">
        <v>56</v>
      </c>
      <c r="K22436" t="s">
        <v>26</v>
      </c>
      <c r="L22436" t="s">
        <v>26</v>
      </c>
      <c r="M22436" t="s">
        <v>27</v>
      </c>
      <c r="O22436">
        <v>0</v>
      </c>
      <c r="Q22436">
        <v>0</v>
      </c>
      <c r="R22436">
        <v>0</v>
      </c>
      <c r="S22436" t="s">
        <v>24</v>
      </c>
      <c r="T22436" t="s">
        <v>2654</v>
      </c>
      <c r="U22436" t="s">
        <v>245</v>
      </c>
      <c r="V22436" t="s">
        <v>655</v>
      </c>
      <c r="W22436" t="s">
        <v>656</v>
      </c>
      <c r="X22436">
        <v>1</v>
      </c>
      <c r="Y22436">
        <v>316672</v>
      </c>
    </row>
    <row r="22437" spans="1:25" x14ac:dyDescent="0.25">
      <c r="A22437" t="s">
        <v>268</v>
      </c>
      <c r="B22437" t="s">
        <v>269</v>
      </c>
      <c r="C22437" t="s">
        <v>270</v>
      </c>
      <c r="D22437" t="s">
        <v>271</v>
      </c>
      <c r="E22437" t="s">
        <v>25</v>
      </c>
      <c r="F22437" t="s">
        <v>21</v>
      </c>
      <c r="G22437">
        <v>2</v>
      </c>
      <c r="H22437" s="1">
        <v>38620.65625</v>
      </c>
      <c r="I22437" t="s">
        <v>31</v>
      </c>
      <c r="J22437" t="s">
        <v>56</v>
      </c>
      <c r="K22437" t="s">
        <v>26</v>
      </c>
      <c r="L22437" t="s">
        <v>26</v>
      </c>
      <c r="M22437" t="s">
        <v>27</v>
      </c>
      <c r="O22437">
        <v>0</v>
      </c>
      <c r="Q22437">
        <v>0</v>
      </c>
      <c r="R22437">
        <v>0</v>
      </c>
      <c r="S22437" t="s">
        <v>24</v>
      </c>
      <c r="T22437" t="s">
        <v>2665</v>
      </c>
      <c r="U22437" t="s">
        <v>2666</v>
      </c>
      <c r="V22437" t="s">
        <v>286</v>
      </c>
      <c r="W22437" t="s">
        <v>287</v>
      </c>
      <c r="X22437">
        <v>1</v>
      </c>
      <c r="Y22437">
        <v>241103</v>
      </c>
    </row>
    <row r="22438" spans="1:25" x14ac:dyDescent="0.25">
      <c r="A22438" t="s">
        <v>268</v>
      </c>
      <c r="B22438" t="s">
        <v>269</v>
      </c>
      <c r="C22438" t="s">
        <v>270</v>
      </c>
      <c r="D22438" t="s">
        <v>271</v>
      </c>
      <c r="E22438" t="s">
        <v>25</v>
      </c>
      <c r="F22438" t="s">
        <v>21</v>
      </c>
      <c r="G22438">
        <v>2</v>
      </c>
      <c r="H22438" s="1">
        <v>39306.645833333336</v>
      </c>
      <c r="I22438" t="s">
        <v>31</v>
      </c>
      <c r="J22438" t="s">
        <v>47</v>
      </c>
      <c r="K22438" t="s">
        <v>26</v>
      </c>
      <c r="L22438" t="s">
        <v>26</v>
      </c>
      <c r="M22438" t="s">
        <v>27</v>
      </c>
      <c r="O22438">
        <v>0</v>
      </c>
      <c r="Q22438">
        <v>0</v>
      </c>
      <c r="R22438">
        <v>0</v>
      </c>
      <c r="S22438" t="s">
        <v>24</v>
      </c>
      <c r="T22438" t="s">
        <v>2665</v>
      </c>
      <c r="U22438" t="s">
        <v>2666</v>
      </c>
      <c r="V22438" t="s">
        <v>1291</v>
      </c>
      <c r="W22438" t="s">
        <v>1292</v>
      </c>
      <c r="X22438">
        <v>1</v>
      </c>
      <c r="Y22438">
        <v>247491</v>
      </c>
    </row>
    <row r="22439" spans="1:25" x14ac:dyDescent="0.25">
      <c r="A22439" t="s">
        <v>268</v>
      </c>
      <c r="B22439" t="s">
        <v>269</v>
      </c>
      <c r="C22439" t="s">
        <v>270</v>
      </c>
      <c r="D22439" t="s">
        <v>271</v>
      </c>
      <c r="E22439" t="s">
        <v>25</v>
      </c>
      <c r="F22439" t="s">
        <v>21</v>
      </c>
      <c r="G22439">
        <v>2</v>
      </c>
      <c r="H22439" s="1">
        <v>38620.645833333336</v>
      </c>
      <c r="I22439" t="s">
        <v>31</v>
      </c>
      <c r="J22439" t="s">
        <v>56</v>
      </c>
      <c r="K22439" t="s">
        <v>26</v>
      </c>
      <c r="L22439" t="s">
        <v>26</v>
      </c>
      <c r="M22439" t="s">
        <v>27</v>
      </c>
      <c r="O22439">
        <v>0</v>
      </c>
      <c r="Q22439">
        <v>0</v>
      </c>
      <c r="R22439">
        <v>0</v>
      </c>
      <c r="S22439" t="s">
        <v>24</v>
      </c>
      <c r="T22439" t="s">
        <v>2665</v>
      </c>
      <c r="U22439" t="s">
        <v>2666</v>
      </c>
      <c r="V22439" t="s">
        <v>481</v>
      </c>
      <c r="W22439" t="s">
        <v>482</v>
      </c>
      <c r="X22439">
        <v>1</v>
      </c>
      <c r="Y22439">
        <v>234705</v>
      </c>
    </row>
    <row r="22440" spans="1:25" x14ac:dyDescent="0.25">
      <c r="A22440" t="s">
        <v>268</v>
      </c>
      <c r="B22440" t="s">
        <v>269</v>
      </c>
      <c r="C22440" t="s">
        <v>270</v>
      </c>
      <c r="D22440" t="s">
        <v>271</v>
      </c>
      <c r="E22440" t="s">
        <v>25</v>
      </c>
      <c r="F22440" t="s">
        <v>21</v>
      </c>
      <c r="G22440">
        <v>2</v>
      </c>
      <c r="H22440" s="1">
        <v>39947.354166666664</v>
      </c>
      <c r="I22440" t="s">
        <v>31</v>
      </c>
      <c r="J22440" t="s">
        <v>47</v>
      </c>
      <c r="K22440" t="s">
        <v>26</v>
      </c>
      <c r="L22440" t="s">
        <v>26</v>
      </c>
      <c r="M22440" t="s">
        <v>27</v>
      </c>
      <c r="O22440">
        <v>0</v>
      </c>
      <c r="Q22440">
        <v>0</v>
      </c>
      <c r="R22440">
        <v>0</v>
      </c>
      <c r="S22440" t="s">
        <v>24</v>
      </c>
      <c r="T22440" t="s">
        <v>2654</v>
      </c>
      <c r="U22440" t="s">
        <v>2669</v>
      </c>
      <c r="V22440" t="s">
        <v>540</v>
      </c>
      <c r="W22440" t="s">
        <v>541</v>
      </c>
      <c r="X22440">
        <v>1</v>
      </c>
      <c r="Y22440">
        <v>262663</v>
      </c>
    </row>
    <row r="22441" spans="1:25" x14ac:dyDescent="0.25">
      <c r="A22441" t="s">
        <v>268</v>
      </c>
      <c r="B22441" t="s">
        <v>269</v>
      </c>
      <c r="C22441" t="s">
        <v>270</v>
      </c>
      <c r="D22441" t="s">
        <v>271</v>
      </c>
      <c r="E22441" t="s">
        <v>25</v>
      </c>
      <c r="F22441" t="s">
        <v>21</v>
      </c>
      <c r="G22441">
        <v>2</v>
      </c>
      <c r="H22441" s="1">
        <v>41108.305555555555</v>
      </c>
      <c r="I22441" t="s">
        <v>31</v>
      </c>
      <c r="J22441" t="s">
        <v>56</v>
      </c>
      <c r="K22441" t="s">
        <v>26</v>
      </c>
      <c r="L22441" t="s">
        <v>26</v>
      </c>
      <c r="M22441" t="s">
        <v>27</v>
      </c>
      <c r="O22441">
        <v>0</v>
      </c>
      <c r="Q22441">
        <v>0</v>
      </c>
      <c r="R22441">
        <v>0</v>
      </c>
      <c r="S22441" t="s">
        <v>24</v>
      </c>
      <c r="T22441" t="s">
        <v>2654</v>
      </c>
      <c r="U22441" t="s">
        <v>2669</v>
      </c>
      <c r="V22441" t="s">
        <v>540</v>
      </c>
      <c r="W22441" t="s">
        <v>541</v>
      </c>
      <c r="X22441">
        <v>1</v>
      </c>
      <c r="Y22441">
        <v>325234</v>
      </c>
    </row>
    <row r="22442" spans="1:25" x14ac:dyDescent="0.25">
      <c r="A22442" t="s">
        <v>268</v>
      </c>
      <c r="B22442" t="s">
        <v>269</v>
      </c>
      <c r="C22442" t="s">
        <v>270</v>
      </c>
      <c r="D22442" t="s">
        <v>271</v>
      </c>
      <c r="E22442" t="s">
        <v>25</v>
      </c>
      <c r="F22442" t="s">
        <v>21</v>
      </c>
      <c r="G22442">
        <v>2</v>
      </c>
      <c r="H22442" s="1">
        <v>40049.697916666664</v>
      </c>
      <c r="I22442" t="s">
        <v>31</v>
      </c>
      <c r="J22442" t="s">
        <v>47</v>
      </c>
      <c r="K22442" t="s">
        <v>26</v>
      </c>
      <c r="L22442" t="s">
        <v>26</v>
      </c>
      <c r="M22442" t="s">
        <v>27</v>
      </c>
      <c r="O22442">
        <v>0</v>
      </c>
      <c r="Q22442">
        <v>0</v>
      </c>
      <c r="R22442">
        <v>0</v>
      </c>
      <c r="S22442" t="s">
        <v>24</v>
      </c>
      <c r="T22442" t="s">
        <v>2650</v>
      </c>
      <c r="U22442" t="s">
        <v>184</v>
      </c>
      <c r="V22442" t="s">
        <v>184</v>
      </c>
      <c r="W22442" t="s">
        <v>185</v>
      </c>
      <c r="X22442">
        <v>1</v>
      </c>
      <c r="Y22442">
        <v>263836</v>
      </c>
    </row>
    <row r="22443" spans="1:25" x14ac:dyDescent="0.25">
      <c r="A22443" t="s">
        <v>268</v>
      </c>
      <c r="B22443" t="s">
        <v>269</v>
      </c>
      <c r="C22443" t="s">
        <v>270</v>
      </c>
      <c r="D22443" t="s">
        <v>271</v>
      </c>
      <c r="E22443" t="s">
        <v>25</v>
      </c>
      <c r="H22443" s="1">
        <v>38685.020833333336</v>
      </c>
      <c r="I22443" t="s">
        <v>31</v>
      </c>
      <c r="J22443" t="s">
        <v>47</v>
      </c>
      <c r="K22443" t="s">
        <v>26</v>
      </c>
      <c r="L22443" t="s">
        <v>26</v>
      </c>
      <c r="M22443" t="s">
        <v>27</v>
      </c>
      <c r="O22443">
        <v>0</v>
      </c>
      <c r="Q22443">
        <v>0</v>
      </c>
      <c r="R22443">
        <v>0</v>
      </c>
      <c r="S22443" t="s">
        <v>24</v>
      </c>
      <c r="T22443" t="s">
        <v>2650</v>
      </c>
      <c r="U22443" t="s">
        <v>184</v>
      </c>
      <c r="V22443" t="s">
        <v>184</v>
      </c>
      <c r="W22443" t="s">
        <v>185</v>
      </c>
      <c r="X22443">
        <v>1</v>
      </c>
      <c r="Y22443">
        <v>236198</v>
      </c>
    </row>
    <row r="22444" spans="1:25" x14ac:dyDescent="0.25">
      <c r="A22444" t="s">
        <v>268</v>
      </c>
      <c r="B22444" t="s">
        <v>269</v>
      </c>
      <c r="C22444" t="s">
        <v>270</v>
      </c>
      <c r="D22444" t="s">
        <v>271</v>
      </c>
      <c r="E22444" t="s">
        <v>25</v>
      </c>
      <c r="F22444" t="s">
        <v>21</v>
      </c>
      <c r="G22444">
        <v>2</v>
      </c>
      <c r="H22444" s="1">
        <v>39604.46875</v>
      </c>
      <c r="I22444" t="s">
        <v>31</v>
      </c>
      <c r="J22444" t="s">
        <v>47</v>
      </c>
      <c r="K22444" t="s">
        <v>26</v>
      </c>
      <c r="L22444" t="s">
        <v>26</v>
      </c>
      <c r="M22444" t="s">
        <v>27</v>
      </c>
      <c r="O22444">
        <v>0</v>
      </c>
      <c r="Q22444">
        <v>0</v>
      </c>
      <c r="R22444">
        <v>0</v>
      </c>
      <c r="S22444" t="s">
        <v>24</v>
      </c>
      <c r="T22444" t="s">
        <v>2650</v>
      </c>
      <c r="U22444" t="s">
        <v>197</v>
      </c>
      <c r="V22444" t="s">
        <v>406</v>
      </c>
      <c r="W22444" t="s">
        <v>407</v>
      </c>
      <c r="X22444">
        <v>1</v>
      </c>
      <c r="Y22444">
        <v>253925</v>
      </c>
    </row>
    <row r="22445" spans="1:25" x14ac:dyDescent="0.25">
      <c r="A22445" t="s">
        <v>268</v>
      </c>
      <c r="B22445" t="s">
        <v>269</v>
      </c>
      <c r="C22445" t="s">
        <v>270</v>
      </c>
      <c r="D22445" t="s">
        <v>271</v>
      </c>
      <c r="E22445" t="s">
        <v>25</v>
      </c>
      <c r="F22445" t="s">
        <v>21</v>
      </c>
      <c r="G22445">
        <v>2</v>
      </c>
      <c r="H22445" s="1">
        <v>41189.440972222219</v>
      </c>
      <c r="I22445" t="s">
        <v>31</v>
      </c>
      <c r="J22445" t="s">
        <v>47</v>
      </c>
      <c r="K22445" t="s">
        <v>26</v>
      </c>
      <c r="L22445" t="s">
        <v>26</v>
      </c>
      <c r="M22445" t="s">
        <v>27</v>
      </c>
      <c r="O22445">
        <v>0</v>
      </c>
      <c r="Q22445">
        <v>0</v>
      </c>
      <c r="R22445">
        <v>0</v>
      </c>
      <c r="S22445" t="s">
        <v>24</v>
      </c>
      <c r="T22445" t="s">
        <v>2650</v>
      </c>
      <c r="U22445" t="s">
        <v>197</v>
      </c>
      <c r="V22445" t="s">
        <v>406</v>
      </c>
      <c r="W22445" t="s">
        <v>407</v>
      </c>
      <c r="X22445">
        <v>1</v>
      </c>
      <c r="Y22445">
        <v>329374</v>
      </c>
    </row>
    <row r="22446" spans="1:25" x14ac:dyDescent="0.25">
      <c r="A22446" t="s">
        <v>268</v>
      </c>
      <c r="B22446" t="s">
        <v>269</v>
      </c>
      <c r="C22446" t="s">
        <v>270</v>
      </c>
      <c r="D22446" t="s">
        <v>271</v>
      </c>
      <c r="E22446" t="s">
        <v>25</v>
      </c>
      <c r="F22446" t="s">
        <v>21</v>
      </c>
      <c r="G22446">
        <v>2</v>
      </c>
      <c r="H22446" s="1">
        <v>41200.493055555555</v>
      </c>
      <c r="I22446" t="s">
        <v>31</v>
      </c>
      <c r="J22446" t="s">
        <v>47</v>
      </c>
      <c r="K22446" t="s">
        <v>26</v>
      </c>
      <c r="L22446" t="s">
        <v>26</v>
      </c>
      <c r="M22446" t="s">
        <v>27</v>
      </c>
      <c r="O22446">
        <v>0</v>
      </c>
      <c r="Q22446">
        <v>0</v>
      </c>
      <c r="R22446">
        <v>0</v>
      </c>
      <c r="S22446" t="s">
        <v>24</v>
      </c>
      <c r="T22446" t="s">
        <v>2650</v>
      </c>
      <c r="U22446" t="s">
        <v>197</v>
      </c>
      <c r="V22446" t="s">
        <v>406</v>
      </c>
      <c r="W22446" t="s">
        <v>407</v>
      </c>
      <c r="X22446">
        <v>1</v>
      </c>
      <c r="Y22446">
        <v>328553</v>
      </c>
    </row>
    <row r="22447" spans="1:25" x14ac:dyDescent="0.25">
      <c r="A22447" t="s">
        <v>268</v>
      </c>
      <c r="B22447" t="s">
        <v>269</v>
      </c>
      <c r="C22447" t="s">
        <v>270</v>
      </c>
      <c r="D22447" t="s">
        <v>271</v>
      </c>
      <c r="E22447" t="s">
        <v>25</v>
      </c>
      <c r="F22447" t="s">
        <v>21</v>
      </c>
      <c r="G22447">
        <v>2</v>
      </c>
      <c r="H22447" s="1">
        <v>41498.34375</v>
      </c>
      <c r="I22447" t="s">
        <v>31</v>
      </c>
      <c r="J22447" t="s">
        <v>56</v>
      </c>
      <c r="K22447" t="s">
        <v>26</v>
      </c>
      <c r="L22447" t="s">
        <v>26</v>
      </c>
      <c r="M22447" t="s">
        <v>27</v>
      </c>
      <c r="O22447">
        <v>0</v>
      </c>
      <c r="Q22447">
        <v>0</v>
      </c>
      <c r="R22447">
        <v>0</v>
      </c>
      <c r="S22447" t="s">
        <v>24</v>
      </c>
      <c r="T22447" t="s">
        <v>2650</v>
      </c>
      <c r="U22447" t="s">
        <v>2671</v>
      </c>
      <c r="V22447" t="s">
        <v>344</v>
      </c>
      <c r="W22447" t="s">
        <v>345</v>
      </c>
      <c r="X22447">
        <v>1</v>
      </c>
      <c r="Y22447">
        <v>336737</v>
      </c>
    </row>
    <row r="22448" spans="1:25" x14ac:dyDescent="0.25">
      <c r="A22448" t="s">
        <v>268</v>
      </c>
      <c r="B22448" t="s">
        <v>269</v>
      </c>
      <c r="C22448" t="s">
        <v>270</v>
      </c>
      <c r="D22448" t="s">
        <v>271</v>
      </c>
      <c r="E22448" t="s">
        <v>25</v>
      </c>
      <c r="F22448" t="s">
        <v>21</v>
      </c>
      <c r="G22448">
        <v>2</v>
      </c>
      <c r="H22448" s="1">
        <v>41353.010416666664</v>
      </c>
      <c r="I22448" t="s">
        <v>31</v>
      </c>
      <c r="J22448" t="s">
        <v>47</v>
      </c>
      <c r="K22448" t="s">
        <v>26</v>
      </c>
      <c r="L22448" t="s">
        <v>26</v>
      </c>
      <c r="M22448" t="s">
        <v>27</v>
      </c>
      <c r="O22448">
        <v>0</v>
      </c>
      <c r="Q22448">
        <v>0</v>
      </c>
      <c r="R22448">
        <v>0</v>
      </c>
      <c r="S22448" t="s">
        <v>24</v>
      </c>
      <c r="T22448" t="s">
        <v>2650</v>
      </c>
      <c r="U22448" t="s">
        <v>638</v>
      </c>
      <c r="V22448" t="s">
        <v>1410</v>
      </c>
      <c r="W22448" t="s">
        <v>1411</v>
      </c>
      <c r="X22448">
        <v>1</v>
      </c>
      <c r="Y22448">
        <v>331733</v>
      </c>
    </row>
    <row r="22449" spans="1:25" x14ac:dyDescent="0.25">
      <c r="A22449" t="s">
        <v>268</v>
      </c>
      <c r="B22449" t="s">
        <v>269</v>
      </c>
      <c r="C22449" t="s">
        <v>270</v>
      </c>
      <c r="D22449" t="s">
        <v>271</v>
      </c>
      <c r="E22449" t="s">
        <v>25</v>
      </c>
      <c r="F22449" t="s">
        <v>21</v>
      </c>
      <c r="G22449">
        <v>2</v>
      </c>
      <c r="H22449" s="1">
        <v>41465.693749999999</v>
      </c>
      <c r="I22449" t="s">
        <v>31</v>
      </c>
      <c r="J22449" t="s">
        <v>56</v>
      </c>
      <c r="K22449" t="s">
        <v>26</v>
      </c>
      <c r="L22449" t="s">
        <v>26</v>
      </c>
      <c r="M22449" t="s">
        <v>27</v>
      </c>
      <c r="O22449">
        <v>0</v>
      </c>
      <c r="Q22449">
        <v>0</v>
      </c>
      <c r="R22449">
        <v>0</v>
      </c>
      <c r="S22449" t="s">
        <v>24</v>
      </c>
      <c r="T22449" t="s">
        <v>2650</v>
      </c>
      <c r="U22449" t="s">
        <v>638</v>
      </c>
      <c r="V22449" t="s">
        <v>1410</v>
      </c>
      <c r="W22449" t="s">
        <v>1411</v>
      </c>
      <c r="X22449">
        <v>1</v>
      </c>
      <c r="Y22449">
        <v>336075</v>
      </c>
    </row>
    <row r="22450" spans="1:25" x14ac:dyDescent="0.25">
      <c r="A22450" t="s">
        <v>268</v>
      </c>
      <c r="B22450" t="s">
        <v>269</v>
      </c>
      <c r="C22450" t="s">
        <v>270</v>
      </c>
      <c r="D22450" t="s">
        <v>271</v>
      </c>
      <c r="E22450" t="s">
        <v>25</v>
      </c>
      <c r="F22450" t="s">
        <v>21</v>
      </c>
      <c r="G22450">
        <v>2</v>
      </c>
      <c r="H22450" s="1">
        <v>40987.46875</v>
      </c>
      <c r="I22450" t="s">
        <v>31</v>
      </c>
      <c r="J22450" t="s">
        <v>56</v>
      </c>
      <c r="K22450" t="s">
        <v>26</v>
      </c>
      <c r="L22450" t="s">
        <v>26</v>
      </c>
      <c r="M22450" t="s">
        <v>27</v>
      </c>
      <c r="O22450">
        <v>0</v>
      </c>
      <c r="Q22450">
        <v>0</v>
      </c>
      <c r="R22450">
        <v>0</v>
      </c>
      <c r="S22450" t="s">
        <v>24</v>
      </c>
      <c r="T22450" t="s">
        <v>2650</v>
      </c>
      <c r="U22450" t="s">
        <v>638</v>
      </c>
      <c r="V22450" t="s">
        <v>1622</v>
      </c>
      <c r="W22450" t="s">
        <v>1623</v>
      </c>
      <c r="X22450">
        <v>1</v>
      </c>
      <c r="Y22450">
        <v>321060</v>
      </c>
    </row>
    <row r="22451" spans="1:25" x14ac:dyDescent="0.25">
      <c r="A22451" t="s">
        <v>268</v>
      </c>
      <c r="B22451" t="s">
        <v>269</v>
      </c>
      <c r="C22451" t="s">
        <v>270</v>
      </c>
      <c r="D22451" t="s">
        <v>271</v>
      </c>
      <c r="E22451" t="s">
        <v>25</v>
      </c>
      <c r="F22451" t="s">
        <v>21</v>
      </c>
      <c r="G22451">
        <v>2</v>
      </c>
      <c r="H22451" s="1">
        <v>39988.475694444445</v>
      </c>
      <c r="I22451" t="s">
        <v>31</v>
      </c>
      <c r="J22451" t="s">
        <v>30</v>
      </c>
      <c r="K22451" t="s">
        <v>26</v>
      </c>
      <c r="L22451" t="s">
        <v>26</v>
      </c>
      <c r="M22451" t="s">
        <v>27</v>
      </c>
      <c r="O22451">
        <v>0</v>
      </c>
      <c r="Q22451">
        <v>25</v>
      </c>
      <c r="R22451">
        <v>0</v>
      </c>
      <c r="S22451" t="s">
        <v>24</v>
      </c>
      <c r="T22451" t="s">
        <v>2650</v>
      </c>
      <c r="U22451" t="s">
        <v>197</v>
      </c>
      <c r="V22451" t="s">
        <v>406</v>
      </c>
      <c r="W22451" t="s">
        <v>407</v>
      </c>
      <c r="X22451">
        <v>1</v>
      </c>
      <c r="Y22451">
        <v>260848</v>
      </c>
    </row>
    <row r="22452" spans="1:25" x14ac:dyDescent="0.25">
      <c r="A22452" t="s">
        <v>268</v>
      </c>
      <c r="B22452" t="s">
        <v>269</v>
      </c>
      <c r="C22452" t="s">
        <v>270</v>
      </c>
      <c r="D22452" t="s">
        <v>271</v>
      </c>
      <c r="E22452" t="s">
        <v>25</v>
      </c>
      <c r="F22452" t="s">
        <v>21</v>
      </c>
      <c r="G22452">
        <v>2</v>
      </c>
      <c r="H22452" s="1">
        <v>40112.4375</v>
      </c>
      <c r="I22452" t="s">
        <v>31</v>
      </c>
      <c r="J22452" t="s">
        <v>30</v>
      </c>
      <c r="K22452" t="s">
        <v>26</v>
      </c>
      <c r="L22452" t="s">
        <v>26</v>
      </c>
      <c r="M22452" t="s">
        <v>27</v>
      </c>
      <c r="O22452">
        <v>0</v>
      </c>
      <c r="Q22452">
        <v>50</v>
      </c>
      <c r="R22452">
        <v>0</v>
      </c>
      <c r="S22452" t="s">
        <v>24</v>
      </c>
      <c r="T22452" t="s">
        <v>2657</v>
      </c>
      <c r="U22452" t="s">
        <v>128</v>
      </c>
      <c r="V22452" t="s">
        <v>587</v>
      </c>
      <c r="W22452" t="s">
        <v>588</v>
      </c>
      <c r="X22452">
        <v>1</v>
      </c>
      <c r="Y22452">
        <v>267804</v>
      </c>
    </row>
    <row r="22453" spans="1:25" x14ac:dyDescent="0.25">
      <c r="A22453" t="s">
        <v>268</v>
      </c>
      <c r="B22453" t="s">
        <v>269</v>
      </c>
      <c r="C22453" t="s">
        <v>270</v>
      </c>
      <c r="D22453" t="s">
        <v>271</v>
      </c>
      <c r="E22453" t="s">
        <v>25</v>
      </c>
      <c r="F22453" t="s">
        <v>21</v>
      </c>
      <c r="G22453">
        <v>2</v>
      </c>
      <c r="H22453" s="1">
        <v>39226.302083333336</v>
      </c>
      <c r="I22453" t="s">
        <v>31</v>
      </c>
      <c r="J22453" t="s">
        <v>36</v>
      </c>
      <c r="K22453" t="s">
        <v>26</v>
      </c>
      <c r="L22453" t="s">
        <v>26</v>
      </c>
      <c r="M22453" t="s">
        <v>27</v>
      </c>
      <c r="O22453">
        <v>0</v>
      </c>
      <c r="R22453">
        <v>0</v>
      </c>
      <c r="S22453" t="s">
        <v>24</v>
      </c>
      <c r="T22453" t="s">
        <v>2654</v>
      </c>
      <c r="U22453" t="s">
        <v>86</v>
      </c>
      <c r="V22453" t="s">
        <v>489</v>
      </c>
      <c r="W22453" t="s">
        <v>490</v>
      </c>
      <c r="X22453">
        <v>1</v>
      </c>
      <c r="Y22453">
        <v>248621</v>
      </c>
    </row>
    <row r="22454" spans="1:25" x14ac:dyDescent="0.25">
      <c r="A22454" t="s">
        <v>268</v>
      </c>
      <c r="B22454" t="s">
        <v>269</v>
      </c>
      <c r="C22454" t="s">
        <v>270</v>
      </c>
      <c r="D22454" t="s">
        <v>271</v>
      </c>
      <c r="E22454" t="s">
        <v>25</v>
      </c>
      <c r="F22454" t="s">
        <v>21</v>
      </c>
      <c r="G22454">
        <v>2</v>
      </c>
      <c r="H22454" s="1">
        <v>39595.6875</v>
      </c>
      <c r="I22454" t="s">
        <v>31</v>
      </c>
      <c r="K22454" t="s">
        <v>26</v>
      </c>
      <c r="L22454" t="s">
        <v>26</v>
      </c>
      <c r="M22454" t="s">
        <v>27</v>
      </c>
      <c r="O22454">
        <v>0</v>
      </c>
      <c r="R22454">
        <v>0</v>
      </c>
      <c r="S22454" t="s">
        <v>24</v>
      </c>
      <c r="T22454" t="s">
        <v>2657</v>
      </c>
      <c r="U22454" t="s">
        <v>128</v>
      </c>
      <c r="V22454" t="s">
        <v>1305</v>
      </c>
      <c r="W22454" t="s">
        <v>1306</v>
      </c>
      <c r="X22454">
        <v>1</v>
      </c>
      <c r="Y22454">
        <v>254570</v>
      </c>
    </row>
    <row r="22455" spans="1:25" x14ac:dyDescent="0.25">
      <c r="A22455" t="s">
        <v>268</v>
      </c>
      <c r="B22455" t="s">
        <v>269</v>
      </c>
      <c r="C22455" t="s">
        <v>270</v>
      </c>
      <c r="D22455" t="s">
        <v>271</v>
      </c>
      <c r="E22455" t="s">
        <v>25</v>
      </c>
      <c r="F22455" t="s">
        <v>21</v>
      </c>
      <c r="G22455">
        <v>2</v>
      </c>
      <c r="H22455" s="1">
        <v>40897.695833333331</v>
      </c>
      <c r="I22455" t="s">
        <v>31</v>
      </c>
      <c r="J22455" t="s">
        <v>30</v>
      </c>
      <c r="K22455" t="s">
        <v>26</v>
      </c>
      <c r="L22455" t="s">
        <v>26</v>
      </c>
      <c r="M22455" t="s">
        <v>27</v>
      </c>
      <c r="O22455">
        <v>0</v>
      </c>
      <c r="R22455">
        <v>0</v>
      </c>
      <c r="S22455" t="s">
        <v>24</v>
      </c>
      <c r="T22455" t="s">
        <v>208</v>
      </c>
      <c r="U22455" t="s">
        <v>208</v>
      </c>
      <c r="V22455" t="s">
        <v>2188</v>
      </c>
      <c r="W22455" t="s">
        <v>2189</v>
      </c>
      <c r="X22455">
        <v>1</v>
      </c>
      <c r="Y22455">
        <v>319759</v>
      </c>
    </row>
    <row r="22456" spans="1:25" x14ac:dyDescent="0.25">
      <c r="A22456" t="s">
        <v>268</v>
      </c>
      <c r="B22456" t="s">
        <v>269</v>
      </c>
      <c r="C22456" t="s">
        <v>270</v>
      </c>
      <c r="D22456" t="s">
        <v>271</v>
      </c>
      <c r="E22456" t="s">
        <v>25</v>
      </c>
      <c r="F22456" t="s">
        <v>21</v>
      </c>
      <c r="G22456">
        <v>2</v>
      </c>
      <c r="H22456" s="1">
        <v>40751.666666666664</v>
      </c>
      <c r="I22456" t="s">
        <v>31</v>
      </c>
      <c r="J22456" t="s">
        <v>30</v>
      </c>
      <c r="K22456" t="s">
        <v>26</v>
      </c>
      <c r="L22456" t="s">
        <v>26</v>
      </c>
      <c r="M22456" t="s">
        <v>27</v>
      </c>
      <c r="O22456">
        <v>0</v>
      </c>
      <c r="Q22456" s="2">
        <v>1600</v>
      </c>
      <c r="R22456">
        <v>3</v>
      </c>
      <c r="S22456" t="s">
        <v>24</v>
      </c>
      <c r="T22456" t="s">
        <v>2654</v>
      </c>
      <c r="U22456" t="s">
        <v>86</v>
      </c>
      <c r="V22456" t="s">
        <v>96</v>
      </c>
      <c r="W22456" t="s">
        <v>97</v>
      </c>
      <c r="X22456">
        <v>1</v>
      </c>
      <c r="Y22456">
        <v>314123</v>
      </c>
    </row>
    <row r="22457" spans="1:25" x14ac:dyDescent="0.25">
      <c r="A22457" t="s">
        <v>268</v>
      </c>
      <c r="B22457" t="s">
        <v>269</v>
      </c>
      <c r="C22457" t="s">
        <v>270</v>
      </c>
      <c r="D22457" t="s">
        <v>271</v>
      </c>
      <c r="E22457" t="s">
        <v>25</v>
      </c>
      <c r="F22457" t="s">
        <v>21</v>
      </c>
      <c r="G22457">
        <v>2</v>
      </c>
      <c r="H22457" s="1">
        <v>37786.375</v>
      </c>
      <c r="I22457" t="s">
        <v>31</v>
      </c>
      <c r="J22457" t="s">
        <v>30</v>
      </c>
      <c r="K22457" t="s">
        <v>26</v>
      </c>
      <c r="L22457" t="s">
        <v>26</v>
      </c>
      <c r="M22457" t="s">
        <v>27</v>
      </c>
      <c r="O22457">
        <v>0</v>
      </c>
      <c r="Q22457">
        <v>10</v>
      </c>
      <c r="S22457" t="s">
        <v>24</v>
      </c>
      <c r="T22457" t="s">
        <v>2654</v>
      </c>
      <c r="U22457" t="s">
        <v>86</v>
      </c>
      <c r="V22457" t="s">
        <v>96</v>
      </c>
      <c r="W22457" t="s">
        <v>97</v>
      </c>
      <c r="X22457">
        <v>1</v>
      </c>
      <c r="Y22457">
        <v>215982</v>
      </c>
    </row>
    <row r="22458" spans="1:25" x14ac:dyDescent="0.25">
      <c r="A22458" t="s">
        <v>268</v>
      </c>
      <c r="B22458" t="s">
        <v>269</v>
      </c>
      <c r="C22458" t="s">
        <v>270</v>
      </c>
      <c r="D22458" t="s">
        <v>271</v>
      </c>
      <c r="E22458" t="s">
        <v>25</v>
      </c>
      <c r="F22458" t="s">
        <v>21</v>
      </c>
      <c r="G22458">
        <v>2</v>
      </c>
      <c r="H22458" s="1">
        <v>37546.298611111109</v>
      </c>
      <c r="I22458" t="s">
        <v>31</v>
      </c>
      <c r="J22458" t="s">
        <v>30</v>
      </c>
      <c r="K22458" t="s">
        <v>26</v>
      </c>
      <c r="L22458" t="s">
        <v>26</v>
      </c>
      <c r="M22458" t="s">
        <v>27</v>
      </c>
      <c r="O22458">
        <v>0</v>
      </c>
      <c r="Q22458">
        <v>50</v>
      </c>
      <c r="S22458" t="s">
        <v>24</v>
      </c>
      <c r="T22458" t="s">
        <v>2654</v>
      </c>
      <c r="U22458" t="s">
        <v>86</v>
      </c>
      <c r="V22458" t="s">
        <v>96</v>
      </c>
      <c r="W22458" t="s">
        <v>97</v>
      </c>
      <c r="X22458">
        <v>1</v>
      </c>
      <c r="Y22458">
        <v>215463</v>
      </c>
    </row>
    <row r="22459" spans="1:25" x14ac:dyDescent="0.25">
      <c r="A22459" t="s">
        <v>268</v>
      </c>
      <c r="B22459" t="s">
        <v>269</v>
      </c>
      <c r="C22459" t="s">
        <v>270</v>
      </c>
      <c r="D22459" t="s">
        <v>271</v>
      </c>
      <c r="E22459" t="s">
        <v>25</v>
      </c>
      <c r="F22459" t="s">
        <v>21</v>
      </c>
      <c r="G22459">
        <v>2</v>
      </c>
      <c r="H22459" s="1">
        <v>37566.552083333336</v>
      </c>
      <c r="I22459" t="s">
        <v>31</v>
      </c>
      <c r="J22459" t="s">
        <v>30</v>
      </c>
      <c r="K22459" t="s">
        <v>26</v>
      </c>
      <c r="L22459" t="s">
        <v>26</v>
      </c>
      <c r="M22459" t="s">
        <v>27</v>
      </c>
      <c r="O22459">
        <v>0</v>
      </c>
      <c r="Q22459">
        <v>50</v>
      </c>
      <c r="S22459" t="s">
        <v>24</v>
      </c>
      <c r="T22459" t="s">
        <v>2654</v>
      </c>
      <c r="U22459" t="s">
        <v>86</v>
      </c>
      <c r="V22459" t="s">
        <v>96</v>
      </c>
      <c r="W22459" t="s">
        <v>97</v>
      </c>
      <c r="X22459">
        <v>1</v>
      </c>
      <c r="Y22459">
        <v>211148</v>
      </c>
    </row>
    <row r="22460" spans="1:25" x14ac:dyDescent="0.25">
      <c r="A22460" t="s">
        <v>268</v>
      </c>
      <c r="B22460" t="s">
        <v>269</v>
      </c>
      <c r="C22460" t="s">
        <v>270</v>
      </c>
      <c r="D22460" t="s">
        <v>271</v>
      </c>
      <c r="E22460" t="s">
        <v>25</v>
      </c>
      <c r="F22460" t="s">
        <v>21</v>
      </c>
      <c r="G22460">
        <v>2</v>
      </c>
      <c r="H22460" s="1">
        <v>36702.409722222219</v>
      </c>
      <c r="I22460" t="s">
        <v>31</v>
      </c>
      <c r="J22460" t="s">
        <v>30</v>
      </c>
      <c r="K22460" t="s">
        <v>26</v>
      </c>
      <c r="L22460" t="s">
        <v>26</v>
      </c>
      <c r="M22460" t="s">
        <v>27</v>
      </c>
      <c r="O22460">
        <v>0</v>
      </c>
      <c r="Q22460">
        <v>80</v>
      </c>
      <c r="S22460" t="s">
        <v>24</v>
      </c>
      <c r="T22460" t="s">
        <v>2654</v>
      </c>
      <c r="U22460" t="s">
        <v>86</v>
      </c>
      <c r="V22460" t="s">
        <v>96</v>
      </c>
      <c r="W22460" t="s">
        <v>97</v>
      </c>
      <c r="X22460">
        <v>1</v>
      </c>
      <c r="Y22460">
        <v>201910</v>
      </c>
    </row>
    <row r="22461" spans="1:25" x14ac:dyDescent="0.25">
      <c r="A22461" t="s">
        <v>268</v>
      </c>
      <c r="B22461" t="s">
        <v>269</v>
      </c>
      <c r="C22461" t="s">
        <v>270</v>
      </c>
      <c r="D22461" t="s">
        <v>271</v>
      </c>
      <c r="E22461" t="s">
        <v>25</v>
      </c>
      <c r="F22461" t="s">
        <v>21</v>
      </c>
      <c r="G22461">
        <v>2</v>
      </c>
      <c r="H22461" s="1">
        <v>41503.568055555559</v>
      </c>
      <c r="I22461" t="s">
        <v>31</v>
      </c>
      <c r="J22461" t="s">
        <v>30</v>
      </c>
      <c r="K22461" t="s">
        <v>26</v>
      </c>
      <c r="L22461" t="s">
        <v>26</v>
      </c>
      <c r="M22461" t="s">
        <v>27</v>
      </c>
      <c r="O22461">
        <v>0</v>
      </c>
      <c r="Q22461">
        <v>100</v>
      </c>
      <c r="S22461" t="s">
        <v>24</v>
      </c>
      <c r="T22461" t="s">
        <v>2652</v>
      </c>
      <c r="U22461" t="s">
        <v>221</v>
      </c>
      <c r="V22461" t="s">
        <v>219</v>
      </c>
      <c r="W22461" t="s">
        <v>220</v>
      </c>
      <c r="X22461">
        <v>1</v>
      </c>
      <c r="Y22461">
        <v>337833</v>
      </c>
    </row>
    <row r="22462" spans="1:25" x14ac:dyDescent="0.25">
      <c r="A22462" t="s">
        <v>268</v>
      </c>
      <c r="B22462" t="s">
        <v>269</v>
      </c>
      <c r="C22462" t="s">
        <v>270</v>
      </c>
      <c r="D22462" t="s">
        <v>271</v>
      </c>
      <c r="E22462" t="s">
        <v>25</v>
      </c>
      <c r="F22462" t="s">
        <v>21</v>
      </c>
      <c r="G22462">
        <v>2</v>
      </c>
      <c r="H22462" s="1">
        <v>41807.263888888891</v>
      </c>
      <c r="I22462" t="s">
        <v>31</v>
      </c>
      <c r="J22462" t="s">
        <v>36</v>
      </c>
      <c r="K22462" t="s">
        <v>26</v>
      </c>
      <c r="L22462" t="s">
        <v>26</v>
      </c>
      <c r="M22462" t="s">
        <v>27</v>
      </c>
      <c r="O22462">
        <v>0</v>
      </c>
      <c r="Q22462">
        <v>200</v>
      </c>
      <c r="S22462" t="s">
        <v>24</v>
      </c>
      <c r="T22462" t="s">
        <v>2650</v>
      </c>
      <c r="U22462" t="s">
        <v>2671</v>
      </c>
      <c r="V22462" t="s">
        <v>344</v>
      </c>
      <c r="W22462" t="s">
        <v>345</v>
      </c>
      <c r="X22462">
        <v>1</v>
      </c>
      <c r="Y22462">
        <v>347077</v>
      </c>
    </row>
    <row r="22463" spans="1:25" x14ac:dyDescent="0.25">
      <c r="A22463" t="s">
        <v>268</v>
      </c>
      <c r="B22463" t="s">
        <v>269</v>
      </c>
      <c r="C22463" t="s">
        <v>270</v>
      </c>
      <c r="D22463" t="s">
        <v>271</v>
      </c>
      <c r="E22463" t="s">
        <v>25</v>
      </c>
      <c r="F22463" t="s">
        <v>21</v>
      </c>
      <c r="G22463">
        <v>2</v>
      </c>
      <c r="H22463" s="1">
        <v>41127.618055555555</v>
      </c>
      <c r="I22463" t="s">
        <v>31</v>
      </c>
      <c r="J22463" t="s">
        <v>36</v>
      </c>
      <c r="K22463" t="s">
        <v>26</v>
      </c>
      <c r="L22463" t="s">
        <v>26</v>
      </c>
      <c r="M22463" t="s">
        <v>27</v>
      </c>
      <c r="O22463">
        <v>0</v>
      </c>
      <c r="Q22463">
        <v>300</v>
      </c>
      <c r="S22463" t="s">
        <v>24</v>
      </c>
      <c r="T22463" t="s">
        <v>2650</v>
      </c>
      <c r="U22463" t="s">
        <v>2671</v>
      </c>
      <c r="V22463" t="s">
        <v>344</v>
      </c>
      <c r="W22463" t="s">
        <v>345</v>
      </c>
      <c r="X22463">
        <v>1</v>
      </c>
      <c r="Y22463">
        <v>326762</v>
      </c>
    </row>
    <row r="22464" spans="1:25" x14ac:dyDescent="0.25">
      <c r="A22464" t="s">
        <v>268</v>
      </c>
      <c r="B22464" t="s">
        <v>269</v>
      </c>
      <c r="C22464" t="s">
        <v>270</v>
      </c>
      <c r="D22464" t="s">
        <v>271</v>
      </c>
      <c r="E22464" t="s">
        <v>25</v>
      </c>
      <c r="F22464" t="s">
        <v>21</v>
      </c>
      <c r="G22464">
        <v>2</v>
      </c>
      <c r="H22464" s="1">
        <v>41214.604166666664</v>
      </c>
      <c r="I22464" t="s">
        <v>31</v>
      </c>
      <c r="J22464" t="s">
        <v>30</v>
      </c>
      <c r="K22464" t="s">
        <v>26</v>
      </c>
      <c r="L22464" t="s">
        <v>26</v>
      </c>
      <c r="M22464" t="s">
        <v>27</v>
      </c>
      <c r="O22464">
        <v>0</v>
      </c>
      <c r="S22464" t="s">
        <v>24</v>
      </c>
      <c r="T22464" t="s">
        <v>2650</v>
      </c>
      <c r="U22464" t="s">
        <v>474</v>
      </c>
      <c r="V22464" t="s">
        <v>472</v>
      </c>
      <c r="W22464" t="s">
        <v>473</v>
      </c>
      <c r="X22464">
        <v>1</v>
      </c>
      <c r="Y22464">
        <v>329896</v>
      </c>
    </row>
    <row r="22465" spans="1:25" x14ac:dyDescent="0.25">
      <c r="A22465" t="s">
        <v>268</v>
      </c>
      <c r="B22465" t="s">
        <v>269</v>
      </c>
      <c r="C22465" t="s">
        <v>270</v>
      </c>
      <c r="D22465" t="s">
        <v>271</v>
      </c>
      <c r="E22465" t="s">
        <v>25</v>
      </c>
      <c r="F22465" t="s">
        <v>21</v>
      </c>
      <c r="G22465">
        <v>2</v>
      </c>
      <c r="H22465" s="1">
        <v>37414</v>
      </c>
      <c r="I22465" t="s">
        <v>31</v>
      </c>
      <c r="J22465" t="s">
        <v>30</v>
      </c>
      <c r="K22465" t="s">
        <v>26</v>
      </c>
      <c r="L22465" t="s">
        <v>26</v>
      </c>
      <c r="M22465" t="s">
        <v>27</v>
      </c>
      <c r="O22465">
        <v>0</v>
      </c>
      <c r="S22465" t="s">
        <v>24</v>
      </c>
      <c r="T22465" t="s">
        <v>2654</v>
      </c>
      <c r="U22465" t="s">
        <v>86</v>
      </c>
      <c r="V22465" t="s">
        <v>96</v>
      </c>
      <c r="W22465" t="s">
        <v>97</v>
      </c>
      <c r="X22465">
        <v>1</v>
      </c>
      <c r="Y22465">
        <v>215925</v>
      </c>
    </row>
    <row r="22466" spans="1:25" x14ac:dyDescent="0.25">
      <c r="A22466" t="s">
        <v>268</v>
      </c>
      <c r="B22466" t="s">
        <v>269</v>
      </c>
      <c r="C22466" t="s">
        <v>270</v>
      </c>
      <c r="D22466" t="s">
        <v>271</v>
      </c>
      <c r="E22466" t="s">
        <v>25</v>
      </c>
      <c r="F22466" t="s">
        <v>21</v>
      </c>
      <c r="G22466">
        <v>2</v>
      </c>
      <c r="H22466" s="1">
        <v>40018.010416666664</v>
      </c>
      <c r="I22466" t="s">
        <v>31</v>
      </c>
      <c r="J22466" t="s">
        <v>30</v>
      </c>
      <c r="K22466" t="s">
        <v>26</v>
      </c>
      <c r="L22466" t="s">
        <v>26</v>
      </c>
      <c r="M22466" t="s">
        <v>27</v>
      </c>
      <c r="O22466">
        <v>0</v>
      </c>
      <c r="S22466" t="s">
        <v>24</v>
      </c>
      <c r="T22466" t="s">
        <v>2654</v>
      </c>
      <c r="U22466" t="s">
        <v>86</v>
      </c>
      <c r="V22466" t="s">
        <v>489</v>
      </c>
      <c r="W22466" t="s">
        <v>490</v>
      </c>
      <c r="X22466">
        <v>1</v>
      </c>
      <c r="Y22466">
        <v>265304</v>
      </c>
    </row>
    <row r="22467" spans="1:25" x14ac:dyDescent="0.25">
      <c r="A22467" t="s">
        <v>268</v>
      </c>
      <c r="B22467" t="s">
        <v>269</v>
      </c>
      <c r="C22467" t="s">
        <v>270</v>
      </c>
      <c r="D22467" t="s">
        <v>271</v>
      </c>
      <c r="E22467" t="s">
        <v>25</v>
      </c>
      <c r="F22467" t="s">
        <v>21</v>
      </c>
      <c r="G22467">
        <v>2</v>
      </c>
      <c r="H22467" s="1">
        <v>39546.65625</v>
      </c>
      <c r="I22467" t="s">
        <v>31</v>
      </c>
      <c r="J22467" t="s">
        <v>30</v>
      </c>
      <c r="K22467" t="s">
        <v>26</v>
      </c>
      <c r="L22467" t="s">
        <v>26</v>
      </c>
      <c r="M22467" t="s">
        <v>27</v>
      </c>
      <c r="O22467">
        <v>0</v>
      </c>
      <c r="S22467" t="s">
        <v>24</v>
      </c>
      <c r="T22467" t="s">
        <v>2650</v>
      </c>
      <c r="U22467" t="s">
        <v>46</v>
      </c>
      <c r="V22467" t="s">
        <v>44</v>
      </c>
      <c r="W22467" t="s">
        <v>45</v>
      </c>
      <c r="X22467">
        <v>1</v>
      </c>
      <c r="Y22467">
        <v>251157</v>
      </c>
    </row>
    <row r="22468" spans="1:25" x14ac:dyDescent="0.25">
      <c r="A22468" t="s">
        <v>268</v>
      </c>
      <c r="B22468" t="s">
        <v>269</v>
      </c>
      <c r="C22468" t="s">
        <v>270</v>
      </c>
      <c r="D22468" t="s">
        <v>271</v>
      </c>
      <c r="E22468" t="s">
        <v>25</v>
      </c>
      <c r="F22468" t="s">
        <v>21</v>
      </c>
      <c r="G22468">
        <v>2</v>
      </c>
      <c r="H22468" s="1">
        <v>41541.729166666664</v>
      </c>
      <c r="I22468" t="s">
        <v>31</v>
      </c>
      <c r="J22468" t="s">
        <v>36</v>
      </c>
      <c r="K22468" t="s">
        <v>26</v>
      </c>
      <c r="L22468" t="s">
        <v>26</v>
      </c>
      <c r="M22468" t="s">
        <v>27</v>
      </c>
      <c r="O22468">
        <v>0</v>
      </c>
      <c r="S22468" t="s">
        <v>24</v>
      </c>
      <c r="T22468" t="s">
        <v>2650</v>
      </c>
      <c r="U22468" t="s">
        <v>46</v>
      </c>
      <c r="V22468" t="s">
        <v>44</v>
      </c>
      <c r="W22468" t="s">
        <v>45</v>
      </c>
      <c r="X22468">
        <v>1</v>
      </c>
      <c r="Y22468">
        <v>338616</v>
      </c>
    </row>
    <row r="22469" spans="1:25" x14ac:dyDescent="0.25">
      <c r="A22469" t="s">
        <v>268</v>
      </c>
      <c r="B22469" t="s">
        <v>269</v>
      </c>
      <c r="C22469" t="s">
        <v>270</v>
      </c>
      <c r="D22469" t="s">
        <v>271</v>
      </c>
      <c r="E22469" t="s">
        <v>25</v>
      </c>
      <c r="F22469" t="s">
        <v>21</v>
      </c>
      <c r="G22469">
        <v>1</v>
      </c>
      <c r="H22469" s="1">
        <v>41079.472222222219</v>
      </c>
      <c r="I22469" t="s">
        <v>31</v>
      </c>
      <c r="J22469" t="s">
        <v>30</v>
      </c>
      <c r="K22469" t="s">
        <v>26</v>
      </c>
      <c r="L22469" t="s">
        <v>26</v>
      </c>
      <c r="M22469" t="s">
        <v>27</v>
      </c>
      <c r="O22469">
        <v>0</v>
      </c>
      <c r="S22469" t="s">
        <v>24</v>
      </c>
      <c r="T22469" t="s">
        <v>2665</v>
      </c>
      <c r="U22469" t="s">
        <v>783</v>
      </c>
      <c r="V22469" t="s">
        <v>783</v>
      </c>
      <c r="W22469" t="s">
        <v>784</v>
      </c>
      <c r="X22469">
        <v>1</v>
      </c>
      <c r="Y22469">
        <v>323853</v>
      </c>
    </row>
    <row r="22470" spans="1:25" x14ac:dyDescent="0.25">
      <c r="A22470" t="s">
        <v>268</v>
      </c>
      <c r="B22470" t="s">
        <v>269</v>
      </c>
      <c r="C22470" t="s">
        <v>270</v>
      </c>
      <c r="D22470" t="s">
        <v>271</v>
      </c>
      <c r="E22470" t="s">
        <v>25</v>
      </c>
      <c r="F22470" t="s">
        <v>21</v>
      </c>
      <c r="G22470">
        <v>2</v>
      </c>
      <c r="H22470" s="1">
        <v>40368.8125</v>
      </c>
      <c r="I22470" t="s">
        <v>31</v>
      </c>
      <c r="J22470" t="s">
        <v>30</v>
      </c>
      <c r="K22470" t="s">
        <v>26</v>
      </c>
      <c r="L22470" t="s">
        <v>26</v>
      </c>
      <c r="M22470" t="s">
        <v>27</v>
      </c>
      <c r="O22470">
        <v>0</v>
      </c>
      <c r="S22470" t="s">
        <v>24</v>
      </c>
      <c r="T22470" t="s">
        <v>2650</v>
      </c>
      <c r="U22470" t="s">
        <v>197</v>
      </c>
      <c r="V22470" t="s">
        <v>406</v>
      </c>
      <c r="W22470" t="s">
        <v>407</v>
      </c>
      <c r="X22470">
        <v>1</v>
      </c>
      <c r="Y22470">
        <v>304110</v>
      </c>
    </row>
    <row r="22471" spans="1:25" x14ac:dyDescent="0.25">
      <c r="A22471" t="s">
        <v>268</v>
      </c>
      <c r="B22471" t="s">
        <v>269</v>
      </c>
      <c r="C22471" t="s">
        <v>270</v>
      </c>
      <c r="D22471" t="s">
        <v>271</v>
      </c>
      <c r="E22471" t="s">
        <v>25</v>
      </c>
      <c r="F22471" t="s">
        <v>21</v>
      </c>
      <c r="G22471">
        <v>3</v>
      </c>
      <c r="H22471" s="1">
        <v>38961.75</v>
      </c>
      <c r="I22471" t="s">
        <v>79</v>
      </c>
      <c r="J22471" t="s">
        <v>47</v>
      </c>
      <c r="K22471" t="s">
        <v>26</v>
      </c>
      <c r="L22471" t="s">
        <v>26</v>
      </c>
      <c r="M22471" t="s">
        <v>27</v>
      </c>
      <c r="O22471">
        <v>0</v>
      </c>
      <c r="Q22471">
        <v>0</v>
      </c>
      <c r="R22471">
        <v>0</v>
      </c>
      <c r="S22471" t="s">
        <v>24</v>
      </c>
      <c r="T22471" t="s">
        <v>2652</v>
      </c>
      <c r="U22471" t="s">
        <v>221</v>
      </c>
      <c r="V22471" t="s">
        <v>219</v>
      </c>
      <c r="W22471" t="s">
        <v>220</v>
      </c>
      <c r="X22471">
        <v>1</v>
      </c>
      <c r="Y22471">
        <v>241666</v>
      </c>
    </row>
    <row r="22472" spans="1:25" x14ac:dyDescent="0.25">
      <c r="A22472" t="s">
        <v>268</v>
      </c>
      <c r="B22472" t="s">
        <v>269</v>
      </c>
      <c r="C22472" t="s">
        <v>270</v>
      </c>
      <c r="D22472" t="s">
        <v>271</v>
      </c>
      <c r="E22472" t="s">
        <v>25</v>
      </c>
      <c r="F22472" t="s">
        <v>21</v>
      </c>
      <c r="G22472">
        <v>1</v>
      </c>
      <c r="H22472" s="1">
        <v>40821.8125</v>
      </c>
      <c r="I22472" t="s">
        <v>79</v>
      </c>
      <c r="J22472" t="s">
        <v>30</v>
      </c>
      <c r="K22472" t="s">
        <v>26</v>
      </c>
      <c r="L22472" t="s">
        <v>26</v>
      </c>
      <c r="M22472" t="s">
        <v>27</v>
      </c>
      <c r="O22472">
        <v>0</v>
      </c>
      <c r="S22472" t="s">
        <v>24</v>
      </c>
      <c r="T22472" t="s">
        <v>2653</v>
      </c>
      <c r="U22472" t="s">
        <v>166</v>
      </c>
      <c r="V22472" t="s">
        <v>438</v>
      </c>
      <c r="W22472" t="s">
        <v>439</v>
      </c>
      <c r="X22472">
        <v>1</v>
      </c>
      <c r="Y22472">
        <v>318279</v>
      </c>
    </row>
    <row r="22473" spans="1:25" x14ac:dyDescent="0.25">
      <c r="A22473" t="s">
        <v>268</v>
      </c>
      <c r="B22473" t="s">
        <v>269</v>
      </c>
      <c r="C22473" t="s">
        <v>270</v>
      </c>
      <c r="D22473" t="s">
        <v>271</v>
      </c>
      <c r="E22473" t="s">
        <v>25</v>
      </c>
      <c r="F22473" t="s">
        <v>72</v>
      </c>
      <c r="H22473" s="1">
        <v>41215.042361111111</v>
      </c>
      <c r="I22473" t="s">
        <v>69</v>
      </c>
      <c r="J22473" t="s">
        <v>56</v>
      </c>
      <c r="K22473" t="s">
        <v>26</v>
      </c>
      <c r="L22473" t="s">
        <v>26</v>
      </c>
      <c r="M22473" t="s">
        <v>27</v>
      </c>
      <c r="O22473">
        <v>0</v>
      </c>
      <c r="Q22473">
        <v>0</v>
      </c>
      <c r="R22473">
        <v>0</v>
      </c>
      <c r="S22473" t="s">
        <v>24</v>
      </c>
      <c r="T22473" t="s">
        <v>2652</v>
      </c>
      <c r="U22473" t="s">
        <v>221</v>
      </c>
      <c r="V22473" t="s">
        <v>219</v>
      </c>
      <c r="W22473" t="s">
        <v>220</v>
      </c>
      <c r="X22473">
        <v>1</v>
      </c>
      <c r="Y22473">
        <v>329917</v>
      </c>
    </row>
    <row r="22474" spans="1:25" x14ac:dyDescent="0.25">
      <c r="A22474" t="s">
        <v>268</v>
      </c>
      <c r="B22474" t="s">
        <v>269</v>
      </c>
      <c r="C22474" t="s">
        <v>270</v>
      </c>
      <c r="D22474" t="s">
        <v>271</v>
      </c>
      <c r="E22474" t="s">
        <v>25</v>
      </c>
      <c r="F22474" t="s">
        <v>21</v>
      </c>
      <c r="G22474">
        <v>2</v>
      </c>
      <c r="H22474" s="1">
        <v>39055.875</v>
      </c>
      <c r="I22474" t="s">
        <v>69</v>
      </c>
      <c r="J22474" t="s">
        <v>47</v>
      </c>
      <c r="K22474" t="s">
        <v>26</v>
      </c>
      <c r="L22474" t="s">
        <v>26</v>
      </c>
      <c r="M22474" t="s">
        <v>27</v>
      </c>
      <c r="O22474">
        <v>0</v>
      </c>
      <c r="Q22474">
        <v>0</v>
      </c>
      <c r="R22474">
        <v>0</v>
      </c>
      <c r="S22474" t="s">
        <v>24</v>
      </c>
      <c r="T22474" t="s">
        <v>2653</v>
      </c>
      <c r="U22474" t="s">
        <v>166</v>
      </c>
      <c r="V22474" t="s">
        <v>438</v>
      </c>
      <c r="W22474" t="s">
        <v>439</v>
      </c>
      <c r="X22474">
        <v>1</v>
      </c>
      <c r="Y22474">
        <v>241015</v>
      </c>
    </row>
    <row r="22475" spans="1:25" x14ac:dyDescent="0.25">
      <c r="A22475" t="s">
        <v>268</v>
      </c>
      <c r="B22475" t="s">
        <v>269</v>
      </c>
      <c r="C22475" t="s">
        <v>270</v>
      </c>
      <c r="D22475" t="s">
        <v>271</v>
      </c>
      <c r="E22475" t="s">
        <v>25</v>
      </c>
      <c r="F22475" t="s">
        <v>21</v>
      </c>
      <c r="G22475">
        <v>2</v>
      </c>
      <c r="H22475" s="1">
        <v>37871.857638888891</v>
      </c>
      <c r="I22475" t="s">
        <v>69</v>
      </c>
      <c r="J22475" t="s">
        <v>47</v>
      </c>
      <c r="K22475" t="s">
        <v>26</v>
      </c>
      <c r="L22475" t="s">
        <v>26</v>
      </c>
      <c r="M22475" t="s">
        <v>27</v>
      </c>
      <c r="O22475">
        <v>0</v>
      </c>
      <c r="Q22475">
        <v>0</v>
      </c>
      <c r="R22475">
        <v>0</v>
      </c>
      <c r="S22475" t="s">
        <v>24</v>
      </c>
      <c r="T22475" t="s">
        <v>2657</v>
      </c>
      <c r="U22475" t="s">
        <v>128</v>
      </c>
      <c r="V22475" t="s">
        <v>587</v>
      </c>
      <c r="W22475" t="s">
        <v>588</v>
      </c>
      <c r="X22475">
        <v>1</v>
      </c>
      <c r="Y22475">
        <v>219985</v>
      </c>
    </row>
    <row r="22476" spans="1:25" x14ac:dyDescent="0.25">
      <c r="A22476" t="s">
        <v>268</v>
      </c>
      <c r="B22476" t="s">
        <v>269</v>
      </c>
      <c r="C22476" t="s">
        <v>270</v>
      </c>
      <c r="D22476" t="s">
        <v>271</v>
      </c>
      <c r="E22476" t="s">
        <v>25</v>
      </c>
      <c r="F22476" t="s">
        <v>21</v>
      </c>
      <c r="G22476">
        <v>2</v>
      </c>
      <c r="H22476" s="1">
        <v>40778.979166666664</v>
      </c>
      <c r="I22476" t="s">
        <v>69</v>
      </c>
      <c r="J22476" t="s">
        <v>47</v>
      </c>
      <c r="K22476" t="s">
        <v>26</v>
      </c>
      <c r="L22476" t="s">
        <v>26</v>
      </c>
      <c r="M22476" t="s">
        <v>27</v>
      </c>
      <c r="O22476">
        <v>0</v>
      </c>
      <c r="Q22476">
        <v>0</v>
      </c>
      <c r="R22476">
        <v>0</v>
      </c>
      <c r="S22476" t="s">
        <v>24</v>
      </c>
      <c r="T22476" t="s">
        <v>208</v>
      </c>
      <c r="U22476" t="s">
        <v>208</v>
      </c>
      <c r="V22476" t="s">
        <v>2188</v>
      </c>
      <c r="W22476" t="s">
        <v>2189</v>
      </c>
      <c r="X22476">
        <v>1</v>
      </c>
      <c r="Y22476">
        <v>315737</v>
      </c>
    </row>
    <row r="22477" spans="1:25" x14ac:dyDescent="0.25">
      <c r="A22477" t="s">
        <v>268</v>
      </c>
      <c r="B22477" t="s">
        <v>269</v>
      </c>
      <c r="C22477" t="s">
        <v>270</v>
      </c>
      <c r="D22477" t="s">
        <v>271</v>
      </c>
      <c r="E22477" t="s">
        <v>25</v>
      </c>
      <c r="F22477" t="s">
        <v>21</v>
      </c>
      <c r="G22477">
        <v>2</v>
      </c>
      <c r="H22477" s="1">
        <v>41533.9375</v>
      </c>
      <c r="I22477" t="s">
        <v>69</v>
      </c>
      <c r="J22477" t="s">
        <v>47</v>
      </c>
      <c r="K22477" t="s">
        <v>26</v>
      </c>
      <c r="L22477" t="s">
        <v>26</v>
      </c>
      <c r="M22477" t="s">
        <v>27</v>
      </c>
      <c r="O22477">
        <v>0</v>
      </c>
      <c r="Q22477">
        <v>0</v>
      </c>
      <c r="R22477">
        <v>0</v>
      </c>
      <c r="S22477" t="s">
        <v>24</v>
      </c>
      <c r="T22477" t="s">
        <v>2654</v>
      </c>
      <c r="U22477" t="s">
        <v>245</v>
      </c>
      <c r="V22477" t="s">
        <v>844</v>
      </c>
      <c r="W22477" t="s">
        <v>845</v>
      </c>
      <c r="X22477">
        <v>1</v>
      </c>
      <c r="Y22477">
        <v>339528</v>
      </c>
    </row>
    <row r="22478" spans="1:25" x14ac:dyDescent="0.25">
      <c r="A22478" t="s">
        <v>1826</v>
      </c>
      <c r="B22478" t="s">
        <v>1827</v>
      </c>
      <c r="C22478" t="s">
        <v>327</v>
      </c>
      <c r="D22478" t="s">
        <v>328</v>
      </c>
      <c r="E22478" t="s">
        <v>25</v>
      </c>
      <c r="F22478" t="s">
        <v>21</v>
      </c>
      <c r="G22478">
        <v>2</v>
      </c>
      <c r="H22478" s="1">
        <v>38855.395833333336</v>
      </c>
      <c r="I22478" t="s">
        <v>31</v>
      </c>
      <c r="J22478" t="s">
        <v>56</v>
      </c>
      <c r="K22478" t="s">
        <v>113</v>
      </c>
      <c r="L22478" t="s">
        <v>122</v>
      </c>
      <c r="M22478" t="s">
        <v>64</v>
      </c>
      <c r="N22478">
        <v>144</v>
      </c>
      <c r="O22478" s="2">
        <v>74086</v>
      </c>
      <c r="P22478">
        <v>6</v>
      </c>
      <c r="Q22478">
        <v>0</v>
      </c>
      <c r="R22478">
        <v>0</v>
      </c>
      <c r="S22478" t="s">
        <v>24</v>
      </c>
      <c r="T22478" t="s">
        <v>2654</v>
      </c>
      <c r="U22478" t="s">
        <v>86</v>
      </c>
      <c r="V22478" t="s">
        <v>522</v>
      </c>
      <c r="W22478" t="s">
        <v>523</v>
      </c>
      <c r="X22478">
        <v>1</v>
      </c>
      <c r="Y22478">
        <v>237966</v>
      </c>
    </row>
    <row r="22479" spans="1:25" x14ac:dyDescent="0.25">
      <c r="A22479" t="s">
        <v>1826</v>
      </c>
      <c r="B22479" t="s">
        <v>1827</v>
      </c>
      <c r="C22479" t="s">
        <v>327</v>
      </c>
      <c r="D22479" t="s">
        <v>328</v>
      </c>
      <c r="E22479" t="s">
        <v>25</v>
      </c>
      <c r="F22479" t="s">
        <v>21</v>
      </c>
      <c r="G22479">
        <v>2</v>
      </c>
      <c r="H22479" s="1">
        <v>38072.71875</v>
      </c>
      <c r="I22479" t="s">
        <v>79</v>
      </c>
      <c r="J22479" t="s">
        <v>30</v>
      </c>
      <c r="K22479" t="s">
        <v>26</v>
      </c>
      <c r="L22479" t="s">
        <v>26</v>
      </c>
      <c r="M22479" t="s">
        <v>27</v>
      </c>
      <c r="N22479">
        <v>2</v>
      </c>
      <c r="O22479">
        <v>0</v>
      </c>
      <c r="P22479">
        <v>8.3333335999999994E-2</v>
      </c>
      <c r="Q22479">
        <v>250</v>
      </c>
      <c r="S22479" t="s">
        <v>24</v>
      </c>
      <c r="T22479" t="s">
        <v>2653</v>
      </c>
      <c r="U22479" t="s">
        <v>248</v>
      </c>
      <c r="V22479" t="s">
        <v>248</v>
      </c>
      <c r="W22479" t="s">
        <v>249</v>
      </c>
      <c r="X22479">
        <v>1</v>
      </c>
      <c r="Y22479">
        <v>225636</v>
      </c>
    </row>
    <row r="22480" spans="1:25" x14ac:dyDescent="0.25">
      <c r="A22480" t="s">
        <v>1152</v>
      </c>
      <c r="B22480" t="s">
        <v>1153</v>
      </c>
      <c r="C22480" t="s">
        <v>50</v>
      </c>
      <c r="D22480" t="s">
        <v>51</v>
      </c>
      <c r="E22480" t="s">
        <v>25</v>
      </c>
      <c r="F22480" t="s">
        <v>21</v>
      </c>
      <c r="G22480">
        <v>1</v>
      </c>
      <c r="H22480" s="1">
        <v>41247.545138888891</v>
      </c>
      <c r="I22480" t="s">
        <v>31</v>
      </c>
      <c r="J22480" t="s">
        <v>56</v>
      </c>
      <c r="K22480" t="s">
        <v>26</v>
      </c>
      <c r="L22480" t="s">
        <v>26</v>
      </c>
      <c r="M22480" t="s">
        <v>27</v>
      </c>
      <c r="O22480">
        <v>0</v>
      </c>
      <c r="Q22480">
        <v>0</v>
      </c>
      <c r="R22480">
        <v>0</v>
      </c>
      <c r="S22480" t="s">
        <v>24</v>
      </c>
      <c r="T22480" t="s">
        <v>2665</v>
      </c>
      <c r="U22480" t="s">
        <v>2666</v>
      </c>
      <c r="V22480" t="s">
        <v>286</v>
      </c>
      <c r="W22480" t="s">
        <v>287</v>
      </c>
      <c r="X22480">
        <v>1</v>
      </c>
      <c r="Y22480">
        <v>330757</v>
      </c>
    </row>
    <row r="22481" spans="1:25" x14ac:dyDescent="0.25">
      <c r="A22481" t="s">
        <v>1152</v>
      </c>
      <c r="B22481" t="s">
        <v>1153</v>
      </c>
      <c r="C22481" t="s">
        <v>50</v>
      </c>
      <c r="D22481" t="s">
        <v>51</v>
      </c>
      <c r="E22481" t="s">
        <v>25</v>
      </c>
      <c r="F22481" t="s">
        <v>21</v>
      </c>
      <c r="G22481">
        <v>1</v>
      </c>
      <c r="H22481" s="1">
        <v>40854.355555555558</v>
      </c>
      <c r="I22481" t="s">
        <v>31</v>
      </c>
      <c r="J22481" t="s">
        <v>30</v>
      </c>
      <c r="K22481" t="s">
        <v>26</v>
      </c>
      <c r="L22481" t="s">
        <v>26</v>
      </c>
      <c r="M22481" t="s">
        <v>27</v>
      </c>
      <c r="O22481">
        <v>0</v>
      </c>
      <c r="Q22481">
        <v>10</v>
      </c>
      <c r="R22481">
        <v>0</v>
      </c>
      <c r="S22481" t="s">
        <v>24</v>
      </c>
      <c r="T22481" t="s">
        <v>2650</v>
      </c>
      <c r="U22481" t="s">
        <v>197</v>
      </c>
      <c r="V22481" t="s">
        <v>406</v>
      </c>
      <c r="W22481" t="s">
        <v>407</v>
      </c>
      <c r="X22481">
        <v>1</v>
      </c>
      <c r="Y22481">
        <v>319496</v>
      </c>
    </row>
    <row r="22482" spans="1:25" x14ac:dyDescent="0.25">
      <c r="A22482" t="s">
        <v>1626</v>
      </c>
      <c r="B22482" t="s">
        <v>1627</v>
      </c>
      <c r="C22482" t="s">
        <v>653</v>
      </c>
      <c r="D22482" t="s">
        <v>654</v>
      </c>
      <c r="E22482" t="s">
        <v>25</v>
      </c>
      <c r="F22482" t="s">
        <v>21</v>
      </c>
      <c r="G22482">
        <v>1</v>
      </c>
      <c r="H22482" s="1">
        <v>40465.270833333336</v>
      </c>
      <c r="I22482" t="s">
        <v>290</v>
      </c>
      <c r="J22482" t="s">
        <v>56</v>
      </c>
      <c r="K22482" t="s">
        <v>212</v>
      </c>
      <c r="L22482" t="s">
        <v>125</v>
      </c>
      <c r="M22482" t="s">
        <v>64</v>
      </c>
      <c r="O22482">
        <v>0</v>
      </c>
      <c r="Q22482">
        <v>0</v>
      </c>
      <c r="R22482">
        <v>0</v>
      </c>
      <c r="S22482" t="s">
        <v>24</v>
      </c>
      <c r="T22482" t="s">
        <v>2659</v>
      </c>
      <c r="U22482" t="s">
        <v>1781</v>
      </c>
      <c r="V22482" t="s">
        <v>2011</v>
      </c>
      <c r="W22482" t="s">
        <v>2012</v>
      </c>
      <c r="X22482">
        <v>1</v>
      </c>
      <c r="Y22482">
        <v>308345</v>
      </c>
    </row>
    <row r="22483" spans="1:25" x14ac:dyDescent="0.25">
      <c r="A22483" t="s">
        <v>1626</v>
      </c>
      <c r="B22483" t="s">
        <v>1627</v>
      </c>
      <c r="C22483" t="s">
        <v>653</v>
      </c>
      <c r="D22483" t="s">
        <v>654</v>
      </c>
      <c r="E22483" t="s">
        <v>25</v>
      </c>
      <c r="F22483" t="s">
        <v>21</v>
      </c>
      <c r="G22483">
        <v>2</v>
      </c>
      <c r="H22483" s="1">
        <v>40376.260416666664</v>
      </c>
      <c r="I22483" t="s">
        <v>290</v>
      </c>
      <c r="J22483" t="s">
        <v>56</v>
      </c>
      <c r="K22483" t="s">
        <v>26</v>
      </c>
      <c r="L22483" t="s">
        <v>26</v>
      </c>
      <c r="M22483" t="s">
        <v>27</v>
      </c>
      <c r="O22483">
        <v>0</v>
      </c>
      <c r="Q22483">
        <v>0</v>
      </c>
      <c r="R22483">
        <v>0</v>
      </c>
      <c r="S22483" t="s">
        <v>24</v>
      </c>
      <c r="T22483" t="s">
        <v>2650</v>
      </c>
      <c r="U22483" t="s">
        <v>184</v>
      </c>
      <c r="V22483" t="s">
        <v>184</v>
      </c>
      <c r="W22483" t="s">
        <v>185</v>
      </c>
      <c r="X22483">
        <v>1</v>
      </c>
      <c r="Y22483">
        <v>304250</v>
      </c>
    </row>
    <row r="22484" spans="1:25" x14ac:dyDescent="0.25">
      <c r="A22484" t="s">
        <v>1626</v>
      </c>
      <c r="B22484" t="s">
        <v>1627</v>
      </c>
      <c r="C22484" t="s">
        <v>653</v>
      </c>
      <c r="D22484" t="s">
        <v>654</v>
      </c>
      <c r="E22484" t="s">
        <v>25</v>
      </c>
      <c r="F22484" t="s">
        <v>21</v>
      </c>
      <c r="G22484">
        <v>2</v>
      </c>
      <c r="H22484" s="1">
        <v>40770.290277777778</v>
      </c>
      <c r="I22484" t="s">
        <v>31</v>
      </c>
      <c r="J22484" t="s">
        <v>56</v>
      </c>
      <c r="K22484" t="s">
        <v>212</v>
      </c>
      <c r="L22484" t="s">
        <v>125</v>
      </c>
      <c r="M22484" t="s">
        <v>64</v>
      </c>
      <c r="O22484">
        <v>0</v>
      </c>
      <c r="Q22484">
        <v>0</v>
      </c>
      <c r="R22484">
        <v>0</v>
      </c>
      <c r="S22484" t="s">
        <v>24</v>
      </c>
      <c r="T22484" t="s">
        <v>2650</v>
      </c>
      <c r="U22484" t="s">
        <v>154</v>
      </c>
      <c r="V22484" t="s">
        <v>1883</v>
      </c>
      <c r="W22484" t="s">
        <v>1884</v>
      </c>
      <c r="X22484">
        <v>1</v>
      </c>
      <c r="Y22484">
        <v>314697</v>
      </c>
    </row>
    <row r="22485" spans="1:25" x14ac:dyDescent="0.25">
      <c r="A22485" t="s">
        <v>1626</v>
      </c>
      <c r="B22485" t="s">
        <v>1627</v>
      </c>
      <c r="C22485" t="s">
        <v>653</v>
      </c>
      <c r="D22485" t="s">
        <v>654</v>
      </c>
      <c r="E22485" t="s">
        <v>25</v>
      </c>
      <c r="F22485" t="s">
        <v>21</v>
      </c>
      <c r="G22485">
        <v>2</v>
      </c>
      <c r="H22485" s="1">
        <v>40365.286111111112</v>
      </c>
      <c r="I22485" t="s">
        <v>31</v>
      </c>
      <c r="J22485" t="s">
        <v>56</v>
      </c>
      <c r="K22485" t="s">
        <v>26</v>
      </c>
      <c r="L22485" t="s">
        <v>122</v>
      </c>
      <c r="M22485" t="s">
        <v>27</v>
      </c>
      <c r="O22485">
        <v>0</v>
      </c>
      <c r="Q22485">
        <v>0</v>
      </c>
      <c r="R22485">
        <v>0</v>
      </c>
      <c r="S22485" t="s">
        <v>24</v>
      </c>
      <c r="T22485" t="s">
        <v>2654</v>
      </c>
      <c r="U22485" t="s">
        <v>86</v>
      </c>
      <c r="V22485" t="s">
        <v>1043</v>
      </c>
      <c r="W22485" t="s">
        <v>1044</v>
      </c>
      <c r="X22485">
        <v>1</v>
      </c>
      <c r="Y22485">
        <v>303128</v>
      </c>
    </row>
    <row r="22486" spans="1:25" x14ac:dyDescent="0.25">
      <c r="A22486" t="s">
        <v>1626</v>
      </c>
      <c r="B22486" t="s">
        <v>1627</v>
      </c>
      <c r="C22486" t="s">
        <v>653</v>
      </c>
      <c r="D22486" t="s">
        <v>654</v>
      </c>
      <c r="E22486" t="s">
        <v>25</v>
      </c>
      <c r="F22486" t="s">
        <v>21</v>
      </c>
      <c r="G22486">
        <v>2</v>
      </c>
      <c r="H22486" s="1">
        <v>39923.42083333333</v>
      </c>
      <c r="I22486" t="s">
        <v>31</v>
      </c>
      <c r="J22486" t="s">
        <v>56</v>
      </c>
      <c r="K22486" t="s">
        <v>26</v>
      </c>
      <c r="L22486" t="s">
        <v>26</v>
      </c>
      <c r="M22486" t="s">
        <v>27</v>
      </c>
      <c r="O22486">
        <v>0</v>
      </c>
      <c r="Q22486">
        <v>0</v>
      </c>
      <c r="R22486">
        <v>0</v>
      </c>
      <c r="S22486" t="s">
        <v>24</v>
      </c>
      <c r="T22486" t="s">
        <v>2650</v>
      </c>
      <c r="U22486" t="s">
        <v>46</v>
      </c>
      <c r="V22486" t="s">
        <v>44</v>
      </c>
      <c r="W22486" t="s">
        <v>45</v>
      </c>
      <c r="X22486">
        <v>1</v>
      </c>
      <c r="Y22486">
        <v>262969</v>
      </c>
    </row>
    <row r="22487" spans="1:25" x14ac:dyDescent="0.25">
      <c r="A22487" t="s">
        <v>1626</v>
      </c>
      <c r="B22487" t="s">
        <v>1627</v>
      </c>
      <c r="C22487" t="s">
        <v>653</v>
      </c>
      <c r="D22487" t="s">
        <v>654</v>
      </c>
      <c r="E22487" t="s">
        <v>25</v>
      </c>
      <c r="F22487" t="s">
        <v>21</v>
      </c>
      <c r="G22487">
        <v>2</v>
      </c>
      <c r="H22487" s="1">
        <v>40002.717361111114</v>
      </c>
      <c r="I22487" t="s">
        <v>31</v>
      </c>
      <c r="J22487" t="s">
        <v>56</v>
      </c>
      <c r="K22487" t="s">
        <v>26</v>
      </c>
      <c r="L22487" t="s">
        <v>26</v>
      </c>
      <c r="M22487" t="s">
        <v>27</v>
      </c>
      <c r="O22487">
        <v>0</v>
      </c>
      <c r="Q22487">
        <v>0</v>
      </c>
      <c r="R22487">
        <v>0</v>
      </c>
      <c r="S22487" t="s">
        <v>24</v>
      </c>
      <c r="T22487" t="s">
        <v>2650</v>
      </c>
      <c r="U22487" t="s">
        <v>228</v>
      </c>
      <c r="V22487" t="s">
        <v>226</v>
      </c>
      <c r="W22487" t="s">
        <v>227</v>
      </c>
      <c r="X22487">
        <v>1</v>
      </c>
      <c r="Y22487">
        <v>264997</v>
      </c>
    </row>
    <row r="22488" spans="1:25" x14ac:dyDescent="0.25">
      <c r="A22488" t="s">
        <v>1626</v>
      </c>
      <c r="B22488" t="s">
        <v>1627</v>
      </c>
      <c r="C22488" t="s">
        <v>653</v>
      </c>
      <c r="D22488" t="s">
        <v>654</v>
      </c>
      <c r="E22488" t="s">
        <v>25</v>
      </c>
      <c r="F22488" t="s">
        <v>21</v>
      </c>
      <c r="G22488">
        <v>2</v>
      </c>
      <c r="H22488" s="1">
        <v>40377.822916666664</v>
      </c>
      <c r="I22488" t="s">
        <v>31</v>
      </c>
      <c r="J22488" t="s">
        <v>47</v>
      </c>
      <c r="K22488" t="s">
        <v>26</v>
      </c>
      <c r="L22488" t="s">
        <v>26</v>
      </c>
      <c r="M22488" t="s">
        <v>27</v>
      </c>
      <c r="O22488">
        <v>0</v>
      </c>
      <c r="Q22488">
        <v>0</v>
      </c>
      <c r="R22488">
        <v>0</v>
      </c>
      <c r="S22488" t="s">
        <v>24</v>
      </c>
      <c r="T22488" t="s">
        <v>2650</v>
      </c>
      <c r="U22488" t="s">
        <v>228</v>
      </c>
      <c r="V22488" t="s">
        <v>226</v>
      </c>
      <c r="W22488" t="s">
        <v>227</v>
      </c>
      <c r="X22488">
        <v>1</v>
      </c>
      <c r="Y22488">
        <v>304270</v>
      </c>
    </row>
    <row r="22489" spans="1:25" x14ac:dyDescent="0.25">
      <c r="A22489" t="s">
        <v>1626</v>
      </c>
      <c r="B22489" t="s">
        <v>1627</v>
      </c>
      <c r="C22489" t="s">
        <v>653</v>
      </c>
      <c r="D22489" t="s">
        <v>654</v>
      </c>
      <c r="E22489" t="s">
        <v>25</v>
      </c>
      <c r="F22489" t="s">
        <v>21</v>
      </c>
      <c r="G22489">
        <v>2</v>
      </c>
      <c r="H22489" s="1">
        <v>40595.475694444445</v>
      </c>
      <c r="I22489" t="s">
        <v>31</v>
      </c>
      <c r="J22489" t="s">
        <v>47</v>
      </c>
      <c r="K22489" t="s">
        <v>26</v>
      </c>
      <c r="L22489" t="s">
        <v>26</v>
      </c>
      <c r="M22489" t="s">
        <v>27</v>
      </c>
      <c r="O22489">
        <v>0</v>
      </c>
      <c r="Q22489">
        <v>0</v>
      </c>
      <c r="R22489">
        <v>0</v>
      </c>
      <c r="S22489" t="s">
        <v>24</v>
      </c>
      <c r="T22489" t="s">
        <v>2650</v>
      </c>
      <c r="U22489" t="s">
        <v>228</v>
      </c>
      <c r="V22489" t="s">
        <v>226</v>
      </c>
      <c r="W22489" t="s">
        <v>227</v>
      </c>
      <c r="X22489">
        <v>1</v>
      </c>
      <c r="Y22489">
        <v>310191</v>
      </c>
    </row>
    <row r="22490" spans="1:25" x14ac:dyDescent="0.25">
      <c r="A22490" t="s">
        <v>1626</v>
      </c>
      <c r="B22490" t="s">
        <v>1627</v>
      </c>
      <c r="C22490" t="s">
        <v>653</v>
      </c>
      <c r="D22490" t="s">
        <v>654</v>
      </c>
      <c r="E22490" t="s">
        <v>25</v>
      </c>
      <c r="F22490" t="s">
        <v>21</v>
      </c>
      <c r="G22490">
        <v>2</v>
      </c>
      <c r="H22490" s="1">
        <v>40394.558333333334</v>
      </c>
      <c r="I22490" t="s">
        <v>31</v>
      </c>
      <c r="J22490" t="s">
        <v>56</v>
      </c>
      <c r="K22490" t="s">
        <v>26</v>
      </c>
      <c r="L22490" t="s">
        <v>26</v>
      </c>
      <c r="M22490" t="s">
        <v>27</v>
      </c>
      <c r="O22490">
        <v>0</v>
      </c>
      <c r="Q22490">
        <v>0</v>
      </c>
      <c r="R22490">
        <v>0</v>
      </c>
      <c r="S22490" t="s">
        <v>24</v>
      </c>
      <c r="T22490" t="s">
        <v>2654</v>
      </c>
      <c r="U22490" t="s">
        <v>245</v>
      </c>
      <c r="V22490" t="s">
        <v>243</v>
      </c>
      <c r="W22490" t="s">
        <v>244</v>
      </c>
      <c r="X22490">
        <v>1</v>
      </c>
      <c r="Y22490">
        <v>304849</v>
      </c>
    </row>
    <row r="22491" spans="1:25" x14ac:dyDescent="0.25">
      <c r="A22491" t="s">
        <v>1626</v>
      </c>
      <c r="B22491" t="s">
        <v>1627</v>
      </c>
      <c r="C22491" t="s">
        <v>653</v>
      </c>
      <c r="D22491" t="s">
        <v>654</v>
      </c>
      <c r="E22491" t="s">
        <v>25</v>
      </c>
      <c r="F22491" t="s">
        <v>21</v>
      </c>
      <c r="G22491">
        <v>2</v>
      </c>
      <c r="H22491" s="1">
        <v>40393.421527777777</v>
      </c>
      <c r="I22491" t="s">
        <v>31</v>
      </c>
      <c r="J22491" t="s">
        <v>56</v>
      </c>
      <c r="K22491" t="s">
        <v>26</v>
      </c>
      <c r="L22491" t="s">
        <v>26</v>
      </c>
      <c r="M22491" t="s">
        <v>27</v>
      </c>
      <c r="O22491">
        <v>0</v>
      </c>
      <c r="Q22491">
        <v>0</v>
      </c>
      <c r="R22491">
        <v>0</v>
      </c>
      <c r="S22491" t="s">
        <v>24</v>
      </c>
      <c r="T22491" t="s">
        <v>2650</v>
      </c>
      <c r="U22491" t="s">
        <v>184</v>
      </c>
      <c r="V22491" t="s">
        <v>1743</v>
      </c>
      <c r="W22491" t="s">
        <v>1744</v>
      </c>
      <c r="X22491">
        <v>1</v>
      </c>
      <c r="Y22491">
        <v>304832</v>
      </c>
    </row>
    <row r="22492" spans="1:25" x14ac:dyDescent="0.25">
      <c r="A22492" t="s">
        <v>1626</v>
      </c>
      <c r="B22492" t="s">
        <v>1627</v>
      </c>
      <c r="C22492" t="s">
        <v>653</v>
      </c>
      <c r="D22492" t="s">
        <v>654</v>
      </c>
      <c r="E22492" t="s">
        <v>25</v>
      </c>
      <c r="F22492" t="s">
        <v>21</v>
      </c>
      <c r="G22492">
        <v>2</v>
      </c>
      <c r="H22492" s="1">
        <v>40402.350694444445</v>
      </c>
      <c r="I22492" t="s">
        <v>31</v>
      </c>
      <c r="J22492" t="s">
        <v>56</v>
      </c>
      <c r="K22492" t="s">
        <v>26</v>
      </c>
      <c r="L22492" t="s">
        <v>122</v>
      </c>
      <c r="M22492" t="s">
        <v>27</v>
      </c>
      <c r="O22492">
        <v>0</v>
      </c>
      <c r="Q22492">
        <v>0</v>
      </c>
      <c r="R22492">
        <v>0</v>
      </c>
      <c r="S22492" t="s">
        <v>24</v>
      </c>
      <c r="T22492" t="s">
        <v>2650</v>
      </c>
      <c r="U22492" t="s">
        <v>184</v>
      </c>
      <c r="V22492" t="s">
        <v>184</v>
      </c>
      <c r="W22492" t="s">
        <v>185</v>
      </c>
      <c r="X22492">
        <v>1</v>
      </c>
      <c r="Y22492">
        <v>304633</v>
      </c>
    </row>
    <row r="22493" spans="1:25" x14ac:dyDescent="0.25">
      <c r="A22493" t="s">
        <v>1626</v>
      </c>
      <c r="B22493" t="s">
        <v>1627</v>
      </c>
      <c r="C22493" t="s">
        <v>653</v>
      </c>
      <c r="D22493" t="s">
        <v>654</v>
      </c>
      <c r="E22493" t="s">
        <v>25</v>
      </c>
      <c r="F22493" t="s">
        <v>21</v>
      </c>
      <c r="G22493">
        <v>2</v>
      </c>
      <c r="H22493" s="1">
        <v>41177.392361111109</v>
      </c>
      <c r="I22493" t="s">
        <v>31</v>
      </c>
      <c r="J22493" t="s">
        <v>47</v>
      </c>
      <c r="K22493" t="s">
        <v>26</v>
      </c>
      <c r="L22493" t="s">
        <v>26</v>
      </c>
      <c r="M22493" t="s">
        <v>27</v>
      </c>
      <c r="O22493">
        <v>0</v>
      </c>
      <c r="Q22493">
        <v>0</v>
      </c>
      <c r="R22493">
        <v>0</v>
      </c>
      <c r="S22493" t="s">
        <v>24</v>
      </c>
      <c r="T22493" t="s">
        <v>2650</v>
      </c>
      <c r="U22493" t="s">
        <v>197</v>
      </c>
      <c r="V22493" t="s">
        <v>406</v>
      </c>
      <c r="W22493" t="s">
        <v>407</v>
      </c>
      <c r="X22493">
        <v>1</v>
      </c>
      <c r="Y22493">
        <v>327137</v>
      </c>
    </row>
    <row r="22494" spans="1:25" x14ac:dyDescent="0.25">
      <c r="A22494" t="s">
        <v>1626</v>
      </c>
      <c r="B22494" t="s">
        <v>1627</v>
      </c>
      <c r="C22494" t="s">
        <v>653</v>
      </c>
      <c r="D22494" t="s">
        <v>654</v>
      </c>
      <c r="E22494" t="s">
        <v>25</v>
      </c>
      <c r="F22494" t="s">
        <v>21</v>
      </c>
      <c r="G22494">
        <v>2</v>
      </c>
      <c r="H22494" s="1">
        <v>41906.347222222219</v>
      </c>
      <c r="I22494" t="s">
        <v>31</v>
      </c>
      <c r="J22494" t="s">
        <v>56</v>
      </c>
      <c r="K22494" t="s">
        <v>26</v>
      </c>
      <c r="L22494" t="s">
        <v>26</v>
      </c>
      <c r="M22494" t="s">
        <v>27</v>
      </c>
      <c r="O22494">
        <v>0</v>
      </c>
      <c r="Q22494">
        <v>0</v>
      </c>
      <c r="R22494">
        <v>0</v>
      </c>
      <c r="S22494" t="s">
        <v>24</v>
      </c>
      <c r="T22494" t="s">
        <v>2650</v>
      </c>
      <c r="U22494" t="s">
        <v>2671</v>
      </c>
      <c r="V22494" t="s">
        <v>383</v>
      </c>
      <c r="W22494" t="s">
        <v>384</v>
      </c>
      <c r="X22494">
        <v>1</v>
      </c>
      <c r="Y22494">
        <v>353183</v>
      </c>
    </row>
    <row r="22495" spans="1:25" x14ac:dyDescent="0.25">
      <c r="A22495" t="s">
        <v>1626</v>
      </c>
      <c r="B22495" t="s">
        <v>1627</v>
      </c>
      <c r="C22495" t="s">
        <v>653</v>
      </c>
      <c r="D22495" t="s">
        <v>654</v>
      </c>
      <c r="E22495" t="s">
        <v>25</v>
      </c>
      <c r="F22495" t="s">
        <v>21</v>
      </c>
      <c r="G22495">
        <v>1</v>
      </c>
      <c r="H22495" s="1">
        <v>41538.458333333336</v>
      </c>
      <c r="I22495" t="s">
        <v>31</v>
      </c>
      <c r="J22495" t="s">
        <v>30</v>
      </c>
      <c r="K22495" t="s">
        <v>26</v>
      </c>
      <c r="L22495" t="s">
        <v>26</v>
      </c>
      <c r="M22495" t="s">
        <v>27</v>
      </c>
      <c r="O22495">
        <v>0</v>
      </c>
      <c r="Q22495">
        <v>50</v>
      </c>
      <c r="R22495">
        <v>0</v>
      </c>
      <c r="S22495" t="s">
        <v>24</v>
      </c>
      <c r="T22495" t="s">
        <v>2665</v>
      </c>
      <c r="U22495" t="s">
        <v>2666</v>
      </c>
      <c r="V22495" t="s">
        <v>481</v>
      </c>
      <c r="W22495" t="s">
        <v>482</v>
      </c>
      <c r="X22495">
        <v>1</v>
      </c>
      <c r="Y22495">
        <v>338591</v>
      </c>
    </row>
    <row r="22496" spans="1:25" x14ac:dyDescent="0.25">
      <c r="A22496" t="s">
        <v>1626</v>
      </c>
      <c r="B22496" t="s">
        <v>1627</v>
      </c>
      <c r="C22496" t="s">
        <v>653</v>
      </c>
      <c r="D22496" t="s">
        <v>654</v>
      </c>
      <c r="E22496" t="s">
        <v>25</v>
      </c>
      <c r="F22496" t="s">
        <v>21</v>
      </c>
      <c r="G22496">
        <v>2</v>
      </c>
      <c r="H22496" s="1">
        <v>39947.333333333336</v>
      </c>
      <c r="I22496" t="s">
        <v>31</v>
      </c>
      <c r="J22496" t="s">
        <v>30</v>
      </c>
      <c r="K22496" t="s">
        <v>26</v>
      </c>
      <c r="L22496" t="s">
        <v>26</v>
      </c>
      <c r="M22496" t="s">
        <v>27</v>
      </c>
      <c r="O22496">
        <v>0</v>
      </c>
      <c r="R22496">
        <v>0</v>
      </c>
      <c r="S22496" t="s">
        <v>24</v>
      </c>
      <c r="T22496" t="s">
        <v>2653</v>
      </c>
      <c r="U22496" t="s">
        <v>166</v>
      </c>
      <c r="V22496" t="s">
        <v>438</v>
      </c>
      <c r="W22496" t="s">
        <v>439</v>
      </c>
      <c r="X22496">
        <v>1</v>
      </c>
      <c r="Y22496">
        <v>262327</v>
      </c>
    </row>
    <row r="22497" spans="1:25" x14ac:dyDescent="0.25">
      <c r="A22497" t="s">
        <v>1626</v>
      </c>
      <c r="B22497" t="s">
        <v>1627</v>
      </c>
      <c r="C22497" t="s">
        <v>653</v>
      </c>
      <c r="D22497" t="s">
        <v>654</v>
      </c>
      <c r="E22497" t="s">
        <v>25</v>
      </c>
      <c r="F22497" t="s">
        <v>21</v>
      </c>
      <c r="G22497">
        <v>1</v>
      </c>
      <c r="H22497" s="1">
        <v>37394.03125</v>
      </c>
      <c r="I22497" t="s">
        <v>31</v>
      </c>
      <c r="J22497" t="s">
        <v>30</v>
      </c>
      <c r="K22497" t="s">
        <v>26</v>
      </c>
      <c r="L22497" t="s">
        <v>26</v>
      </c>
      <c r="M22497" t="s">
        <v>27</v>
      </c>
      <c r="O22497">
        <v>0</v>
      </c>
      <c r="Q22497">
        <v>800</v>
      </c>
      <c r="S22497" t="s">
        <v>24</v>
      </c>
      <c r="T22497" t="s">
        <v>2654</v>
      </c>
      <c r="U22497" t="s">
        <v>2669</v>
      </c>
      <c r="V22497" t="s">
        <v>540</v>
      </c>
      <c r="W22497" t="s">
        <v>541</v>
      </c>
      <c r="X22497">
        <v>1</v>
      </c>
      <c r="Y22497">
        <v>210489</v>
      </c>
    </row>
    <row r="22498" spans="1:25" x14ac:dyDescent="0.25">
      <c r="A22498" t="s">
        <v>1993</v>
      </c>
      <c r="B22498" t="s">
        <v>1994</v>
      </c>
      <c r="C22498" t="s">
        <v>98</v>
      </c>
      <c r="D22498" t="s">
        <v>99</v>
      </c>
      <c r="E22498" t="s">
        <v>25</v>
      </c>
      <c r="F22498" t="s">
        <v>21</v>
      </c>
      <c r="G22498">
        <v>2</v>
      </c>
      <c r="H22498" s="1">
        <v>42005.433333333334</v>
      </c>
      <c r="I22498" t="s">
        <v>31</v>
      </c>
      <c r="J22498" t="s">
        <v>47</v>
      </c>
      <c r="K22498" t="s">
        <v>26</v>
      </c>
      <c r="L22498" t="s">
        <v>26</v>
      </c>
      <c r="M22498" t="s">
        <v>27</v>
      </c>
      <c r="O22498">
        <v>0</v>
      </c>
      <c r="Q22498">
        <v>0</v>
      </c>
      <c r="R22498">
        <v>0</v>
      </c>
      <c r="S22498" t="s">
        <v>24</v>
      </c>
      <c r="T22498" t="s">
        <v>2654</v>
      </c>
      <c r="U22498" t="s">
        <v>86</v>
      </c>
      <c r="V22498" t="s">
        <v>522</v>
      </c>
      <c r="W22498" t="s">
        <v>523</v>
      </c>
      <c r="X22498">
        <v>1</v>
      </c>
      <c r="Y22498">
        <v>357622</v>
      </c>
    </row>
    <row r="22499" spans="1:25" x14ac:dyDescent="0.25">
      <c r="A22499" t="s">
        <v>1993</v>
      </c>
      <c r="B22499" t="s">
        <v>1994</v>
      </c>
      <c r="C22499" t="s">
        <v>98</v>
      </c>
      <c r="D22499" t="s">
        <v>99</v>
      </c>
      <c r="E22499" t="s">
        <v>25</v>
      </c>
      <c r="F22499" t="s">
        <v>21</v>
      </c>
      <c r="G22499">
        <v>1</v>
      </c>
      <c r="H22499" s="1">
        <v>42104.465277777781</v>
      </c>
      <c r="I22499" t="s">
        <v>31</v>
      </c>
      <c r="J22499" t="s">
        <v>30</v>
      </c>
      <c r="K22499" t="s">
        <v>26</v>
      </c>
      <c r="L22499" t="s">
        <v>26</v>
      </c>
      <c r="M22499" t="s">
        <v>27</v>
      </c>
      <c r="O22499">
        <v>0</v>
      </c>
      <c r="Q22499">
        <v>100</v>
      </c>
      <c r="S22499" t="s">
        <v>24</v>
      </c>
      <c r="T22499" t="s">
        <v>2650</v>
      </c>
      <c r="U22499" t="s">
        <v>773</v>
      </c>
      <c r="V22499" t="s">
        <v>1208</v>
      </c>
      <c r="W22499" t="s">
        <v>1209</v>
      </c>
      <c r="X22499">
        <v>1</v>
      </c>
      <c r="Y22499">
        <v>359592</v>
      </c>
    </row>
    <row r="22500" spans="1:25" x14ac:dyDescent="0.25">
      <c r="A22500" t="s">
        <v>2462</v>
      </c>
      <c r="B22500" t="s">
        <v>2463</v>
      </c>
      <c r="C22500" t="s">
        <v>50</v>
      </c>
      <c r="D22500" t="s">
        <v>51</v>
      </c>
      <c r="E22500" t="s">
        <v>25</v>
      </c>
      <c r="F22500" t="s">
        <v>21</v>
      </c>
      <c r="G22500">
        <v>2</v>
      </c>
      <c r="H22500" s="1">
        <v>40987.4375</v>
      </c>
      <c r="I22500" t="s">
        <v>31</v>
      </c>
      <c r="J22500" t="s">
        <v>30</v>
      </c>
      <c r="K22500" t="s">
        <v>26</v>
      </c>
      <c r="L22500" t="s">
        <v>114</v>
      </c>
      <c r="M22500" t="s">
        <v>27</v>
      </c>
      <c r="O22500">
        <v>0</v>
      </c>
      <c r="R22500">
        <v>0</v>
      </c>
      <c r="S22500" t="s">
        <v>112</v>
      </c>
      <c r="T22500" t="s">
        <v>201</v>
      </c>
      <c r="U22500" t="s">
        <v>2682</v>
      </c>
      <c r="V22500" t="s">
        <v>199</v>
      </c>
      <c r="W22500" t="s">
        <v>200</v>
      </c>
      <c r="X22500">
        <v>1</v>
      </c>
      <c r="Y22500">
        <v>320682</v>
      </c>
    </row>
    <row r="22501" spans="1:25" x14ac:dyDescent="0.25">
      <c r="A22501" t="s">
        <v>2552</v>
      </c>
      <c r="B22501" t="s">
        <v>2553</v>
      </c>
      <c r="C22501" t="s">
        <v>163</v>
      </c>
      <c r="D22501" t="s">
        <v>164</v>
      </c>
      <c r="E22501" t="s">
        <v>25</v>
      </c>
      <c r="F22501" t="s">
        <v>21</v>
      </c>
      <c r="G22501">
        <v>1</v>
      </c>
      <c r="H22501" s="1">
        <v>41497.951388888891</v>
      </c>
      <c r="I22501" t="s">
        <v>69</v>
      </c>
      <c r="J22501" t="s">
        <v>47</v>
      </c>
      <c r="K22501" t="s">
        <v>113</v>
      </c>
      <c r="L22501" t="s">
        <v>114</v>
      </c>
      <c r="M22501" t="s">
        <v>64</v>
      </c>
      <c r="N22501" s="2">
        <v>1680</v>
      </c>
      <c r="O22501" s="2">
        <v>16941</v>
      </c>
      <c r="P22501">
        <v>70</v>
      </c>
      <c r="Q22501">
        <v>0</v>
      </c>
      <c r="R22501">
        <v>0</v>
      </c>
      <c r="S22501" t="s">
        <v>112</v>
      </c>
      <c r="T22501" t="s">
        <v>201</v>
      </c>
      <c r="U22501" t="s">
        <v>2682</v>
      </c>
      <c r="V22501" t="s">
        <v>199</v>
      </c>
      <c r="W22501" t="s">
        <v>200</v>
      </c>
      <c r="X22501">
        <v>1</v>
      </c>
      <c r="Y22501">
        <v>336457</v>
      </c>
    </row>
    <row r="22502" spans="1:25" x14ac:dyDescent="0.25">
      <c r="A22502" t="s">
        <v>2552</v>
      </c>
      <c r="B22502" t="s">
        <v>2553</v>
      </c>
      <c r="C22502" t="s">
        <v>163</v>
      </c>
      <c r="D22502" t="s">
        <v>164</v>
      </c>
      <c r="E22502" t="s">
        <v>25</v>
      </c>
      <c r="F22502" t="s">
        <v>21</v>
      </c>
      <c r="G22502">
        <v>2</v>
      </c>
      <c r="H22502" s="1">
        <v>41856.298611111109</v>
      </c>
      <c r="I22502" t="s">
        <v>290</v>
      </c>
      <c r="J22502" t="s">
        <v>47</v>
      </c>
      <c r="K22502" t="s">
        <v>26</v>
      </c>
      <c r="L22502" t="s">
        <v>114</v>
      </c>
      <c r="M22502" t="s">
        <v>27</v>
      </c>
      <c r="N22502">
        <v>5</v>
      </c>
      <c r="O22502" s="2">
        <v>2000</v>
      </c>
      <c r="P22502">
        <v>0.20833332800000001</v>
      </c>
      <c r="Q22502">
        <v>0</v>
      </c>
      <c r="R22502">
        <v>0</v>
      </c>
      <c r="S22502" t="s">
        <v>24</v>
      </c>
      <c r="T22502" t="s">
        <v>2653</v>
      </c>
      <c r="U22502" t="s">
        <v>720</v>
      </c>
      <c r="V22502" t="s">
        <v>123</v>
      </c>
      <c r="W22502" t="s">
        <v>124</v>
      </c>
      <c r="X22502">
        <v>1</v>
      </c>
      <c r="Y22502">
        <v>350025</v>
      </c>
    </row>
    <row r="22503" spans="1:25" x14ac:dyDescent="0.25">
      <c r="A22503" t="s">
        <v>1140</v>
      </c>
      <c r="B22503" t="s">
        <v>1141</v>
      </c>
      <c r="C22503" t="s">
        <v>50</v>
      </c>
      <c r="D22503" t="s">
        <v>51</v>
      </c>
      <c r="E22503" t="s">
        <v>25</v>
      </c>
      <c r="F22503" t="s">
        <v>21</v>
      </c>
      <c r="G22503">
        <v>1</v>
      </c>
      <c r="H22503" s="1">
        <v>42152.416666666664</v>
      </c>
      <c r="I22503" t="s">
        <v>31</v>
      </c>
      <c r="J22503" t="s">
        <v>30</v>
      </c>
      <c r="K22503" t="s">
        <v>212</v>
      </c>
      <c r="L22503" t="s">
        <v>26</v>
      </c>
      <c r="M22503" t="s">
        <v>64</v>
      </c>
      <c r="N22503">
        <v>3</v>
      </c>
      <c r="O22503" s="2">
        <v>9740</v>
      </c>
      <c r="P22503">
        <v>0.125</v>
      </c>
      <c r="Q22503">
        <v>50</v>
      </c>
      <c r="R22503">
        <v>0</v>
      </c>
      <c r="S22503" t="s">
        <v>24</v>
      </c>
      <c r="T22503" t="s">
        <v>2665</v>
      </c>
      <c r="U22503" t="s">
        <v>2667</v>
      </c>
      <c r="V22503" t="s">
        <v>67</v>
      </c>
      <c r="W22503" t="s">
        <v>68</v>
      </c>
      <c r="X22503">
        <v>1</v>
      </c>
      <c r="Y22503">
        <v>360717</v>
      </c>
    </row>
    <row r="22504" spans="1:25" x14ac:dyDescent="0.25">
      <c r="A22504" t="s">
        <v>1140</v>
      </c>
      <c r="B22504" t="s">
        <v>1141</v>
      </c>
      <c r="C22504" t="s">
        <v>50</v>
      </c>
      <c r="D22504" t="s">
        <v>51</v>
      </c>
      <c r="E22504" t="s">
        <v>25</v>
      </c>
      <c r="F22504" t="s">
        <v>21</v>
      </c>
      <c r="G22504">
        <v>2</v>
      </c>
      <c r="H22504" s="1">
        <v>40146.025694444441</v>
      </c>
      <c r="I22504" t="s">
        <v>31</v>
      </c>
      <c r="J22504" t="s">
        <v>47</v>
      </c>
      <c r="K22504" t="s">
        <v>26</v>
      </c>
      <c r="L22504" t="s">
        <v>26</v>
      </c>
      <c r="M22504" t="s">
        <v>27</v>
      </c>
      <c r="O22504">
        <v>0</v>
      </c>
      <c r="Q22504">
        <v>0</v>
      </c>
      <c r="R22504">
        <v>0</v>
      </c>
      <c r="S22504" t="s">
        <v>24</v>
      </c>
      <c r="T22504" t="s">
        <v>2652</v>
      </c>
      <c r="U22504" t="s">
        <v>295</v>
      </c>
      <c r="V22504" t="s">
        <v>295</v>
      </c>
      <c r="W22504" t="s">
        <v>1644</v>
      </c>
      <c r="X22504">
        <v>1</v>
      </c>
      <c r="Y22504">
        <v>269052</v>
      </c>
    </row>
    <row r="22505" spans="1:25" x14ac:dyDescent="0.25">
      <c r="A22505" t="s">
        <v>1140</v>
      </c>
      <c r="B22505" t="s">
        <v>1141</v>
      </c>
      <c r="C22505" t="s">
        <v>50</v>
      </c>
      <c r="D22505" t="s">
        <v>51</v>
      </c>
      <c r="E22505" t="s">
        <v>25</v>
      </c>
      <c r="F22505" t="s">
        <v>21</v>
      </c>
      <c r="G22505">
        <v>1</v>
      </c>
      <c r="H22505" s="1">
        <v>38239.321527777778</v>
      </c>
      <c r="I22505" t="s">
        <v>31</v>
      </c>
      <c r="J22505" t="s">
        <v>702</v>
      </c>
      <c r="K22505" t="s">
        <v>26</v>
      </c>
      <c r="L22505" t="s">
        <v>26</v>
      </c>
      <c r="M22505" t="s">
        <v>27</v>
      </c>
      <c r="O22505">
        <v>0</v>
      </c>
      <c r="Q22505">
        <v>0</v>
      </c>
      <c r="R22505">
        <v>0</v>
      </c>
      <c r="S22505" t="s">
        <v>24</v>
      </c>
      <c r="T22505" t="s">
        <v>2652</v>
      </c>
      <c r="U22505" t="s">
        <v>295</v>
      </c>
      <c r="V22505" t="s">
        <v>293</v>
      </c>
      <c r="W22505" t="s">
        <v>294</v>
      </c>
      <c r="X22505">
        <v>1</v>
      </c>
      <c r="Y22505">
        <v>227359</v>
      </c>
    </row>
    <row r="22506" spans="1:25" x14ac:dyDescent="0.25">
      <c r="A22506" t="s">
        <v>1140</v>
      </c>
      <c r="B22506" t="s">
        <v>1141</v>
      </c>
      <c r="C22506" t="s">
        <v>50</v>
      </c>
      <c r="D22506" t="s">
        <v>51</v>
      </c>
      <c r="E22506" t="s">
        <v>25</v>
      </c>
      <c r="F22506" t="s">
        <v>21</v>
      </c>
      <c r="G22506">
        <v>2</v>
      </c>
      <c r="H22506" s="1">
        <v>40270.715277777781</v>
      </c>
      <c r="I22506" t="s">
        <v>31</v>
      </c>
      <c r="J22506" t="s">
        <v>56</v>
      </c>
      <c r="K22506" t="s">
        <v>26</v>
      </c>
      <c r="L22506" t="s">
        <v>125</v>
      </c>
      <c r="M22506" t="s">
        <v>27</v>
      </c>
      <c r="O22506">
        <v>0</v>
      </c>
      <c r="Q22506">
        <v>0</v>
      </c>
      <c r="R22506">
        <v>0</v>
      </c>
      <c r="S22506" t="s">
        <v>24</v>
      </c>
      <c r="T22506" t="s">
        <v>2659</v>
      </c>
      <c r="U22506" t="s">
        <v>1148</v>
      </c>
      <c r="V22506" t="s">
        <v>1148</v>
      </c>
      <c r="W22506" t="s">
        <v>1149</v>
      </c>
      <c r="X22506">
        <v>1</v>
      </c>
      <c r="Y22506">
        <v>301844</v>
      </c>
    </row>
    <row r="22507" spans="1:25" x14ac:dyDescent="0.25">
      <c r="A22507" t="s">
        <v>1140</v>
      </c>
      <c r="B22507" t="s">
        <v>1141</v>
      </c>
      <c r="C22507" t="s">
        <v>50</v>
      </c>
      <c r="D22507" t="s">
        <v>51</v>
      </c>
      <c r="E22507" t="s">
        <v>25</v>
      </c>
      <c r="F22507" t="s">
        <v>21</v>
      </c>
      <c r="G22507">
        <v>2</v>
      </c>
      <c r="H22507" s="1">
        <v>40616.677083333336</v>
      </c>
      <c r="I22507" t="s">
        <v>31</v>
      </c>
      <c r="J22507" t="s">
        <v>30</v>
      </c>
      <c r="K22507" t="s">
        <v>26</v>
      </c>
      <c r="L22507" t="s">
        <v>26</v>
      </c>
      <c r="M22507" t="s">
        <v>27</v>
      </c>
      <c r="O22507">
        <v>0</v>
      </c>
      <c r="Q22507" s="2">
        <v>3000</v>
      </c>
      <c r="R22507">
        <v>9</v>
      </c>
      <c r="S22507" t="s">
        <v>24</v>
      </c>
      <c r="T22507" t="s">
        <v>2650</v>
      </c>
      <c r="U22507" t="s">
        <v>197</v>
      </c>
      <c r="V22507" t="s">
        <v>406</v>
      </c>
      <c r="W22507" t="s">
        <v>407</v>
      </c>
      <c r="X22507">
        <v>1</v>
      </c>
      <c r="Y22507">
        <v>310530</v>
      </c>
    </row>
    <row r="22508" spans="1:25" x14ac:dyDescent="0.25">
      <c r="A22508" t="s">
        <v>1140</v>
      </c>
      <c r="B22508" t="s">
        <v>1141</v>
      </c>
      <c r="C22508" t="s">
        <v>50</v>
      </c>
      <c r="D22508" t="s">
        <v>51</v>
      </c>
      <c r="E22508" t="s">
        <v>25</v>
      </c>
      <c r="F22508" t="s">
        <v>21</v>
      </c>
      <c r="G22508">
        <v>2</v>
      </c>
      <c r="H22508" s="1">
        <v>40457.708333333336</v>
      </c>
      <c r="I22508" t="s">
        <v>31</v>
      </c>
      <c r="J22508" t="s">
        <v>30</v>
      </c>
      <c r="K22508" t="s">
        <v>212</v>
      </c>
      <c r="L22508" t="s">
        <v>125</v>
      </c>
      <c r="M22508" t="s">
        <v>64</v>
      </c>
      <c r="O22508">
        <v>0</v>
      </c>
      <c r="Q22508">
        <v>300</v>
      </c>
      <c r="S22508" t="s">
        <v>24</v>
      </c>
      <c r="T22508" t="s">
        <v>2650</v>
      </c>
      <c r="U22508" t="s">
        <v>154</v>
      </c>
      <c r="V22508" t="s">
        <v>154</v>
      </c>
      <c r="W22508" t="s">
        <v>155</v>
      </c>
      <c r="X22508">
        <v>1</v>
      </c>
      <c r="Y22508">
        <v>308178</v>
      </c>
    </row>
    <row r="22509" spans="1:25" x14ac:dyDescent="0.25">
      <c r="A22509" t="s">
        <v>1140</v>
      </c>
      <c r="B22509" t="s">
        <v>1141</v>
      </c>
      <c r="C22509" t="s">
        <v>50</v>
      </c>
      <c r="D22509" t="s">
        <v>51</v>
      </c>
      <c r="E22509" t="s">
        <v>25</v>
      </c>
      <c r="F22509" t="s">
        <v>21</v>
      </c>
      <c r="G22509">
        <v>1</v>
      </c>
      <c r="H22509" s="1">
        <v>40706.559027777781</v>
      </c>
      <c r="I22509" t="s">
        <v>31</v>
      </c>
      <c r="J22509" t="s">
        <v>30</v>
      </c>
      <c r="K22509" t="s">
        <v>26</v>
      </c>
      <c r="L22509" t="s">
        <v>125</v>
      </c>
      <c r="M22509" t="s">
        <v>27</v>
      </c>
      <c r="O22509">
        <v>0</v>
      </c>
      <c r="Q22509">
        <v>300</v>
      </c>
      <c r="S22509" t="s">
        <v>24</v>
      </c>
      <c r="T22509" t="s">
        <v>2650</v>
      </c>
      <c r="U22509" t="s">
        <v>184</v>
      </c>
      <c r="V22509" t="s">
        <v>184</v>
      </c>
      <c r="W22509" t="s">
        <v>185</v>
      </c>
      <c r="X22509">
        <v>1</v>
      </c>
      <c r="Y22509">
        <v>313183</v>
      </c>
    </row>
    <row r="22510" spans="1:25" x14ac:dyDescent="0.25">
      <c r="A22510" t="s">
        <v>1140</v>
      </c>
      <c r="B22510" t="s">
        <v>1141</v>
      </c>
      <c r="C22510" t="s">
        <v>50</v>
      </c>
      <c r="D22510" t="s">
        <v>51</v>
      </c>
      <c r="E22510" t="s">
        <v>25</v>
      </c>
      <c r="F22510" t="s">
        <v>21</v>
      </c>
      <c r="G22510">
        <v>2</v>
      </c>
      <c r="H22510" s="1">
        <v>39059.878472222219</v>
      </c>
      <c r="I22510" t="s">
        <v>69</v>
      </c>
      <c r="J22510" t="s">
        <v>30</v>
      </c>
      <c r="K22510" t="s">
        <v>212</v>
      </c>
      <c r="L22510" t="s">
        <v>26</v>
      </c>
      <c r="M22510" t="s">
        <v>64</v>
      </c>
      <c r="O22510">
        <v>0</v>
      </c>
      <c r="R22510">
        <v>7</v>
      </c>
      <c r="S22510" t="s">
        <v>24</v>
      </c>
      <c r="T22510" t="s">
        <v>2653</v>
      </c>
      <c r="U22510" t="s">
        <v>248</v>
      </c>
      <c r="V22510" t="s">
        <v>248</v>
      </c>
      <c r="W22510" t="s">
        <v>249</v>
      </c>
      <c r="X22510">
        <v>1</v>
      </c>
      <c r="Y22510">
        <v>242852</v>
      </c>
    </row>
    <row r="22511" spans="1:25" x14ac:dyDescent="0.25">
      <c r="A22511" t="s">
        <v>1140</v>
      </c>
      <c r="B22511" t="s">
        <v>1141</v>
      </c>
      <c r="C22511" t="s">
        <v>50</v>
      </c>
      <c r="D22511" t="s">
        <v>51</v>
      </c>
      <c r="E22511" t="s">
        <v>25</v>
      </c>
      <c r="F22511" t="s">
        <v>21</v>
      </c>
      <c r="G22511">
        <v>2</v>
      </c>
      <c r="H22511" s="1">
        <v>41933.833333333336</v>
      </c>
      <c r="I22511" t="s">
        <v>69</v>
      </c>
      <c r="J22511" t="s">
        <v>30</v>
      </c>
      <c r="K22511" t="s">
        <v>26</v>
      </c>
      <c r="L22511" t="s">
        <v>26</v>
      </c>
      <c r="M22511" t="s">
        <v>27</v>
      </c>
      <c r="O22511">
        <v>0</v>
      </c>
      <c r="Q22511" s="2">
        <v>2500</v>
      </c>
      <c r="R22511">
        <v>8</v>
      </c>
      <c r="S22511" t="s">
        <v>24</v>
      </c>
      <c r="T22511" t="s">
        <v>2650</v>
      </c>
      <c r="U22511" t="s">
        <v>184</v>
      </c>
      <c r="V22511" t="s">
        <v>2144</v>
      </c>
      <c r="W22511" t="s">
        <v>2145</v>
      </c>
      <c r="X22511">
        <v>1</v>
      </c>
      <c r="Y22511">
        <v>354430</v>
      </c>
    </row>
    <row r="22512" spans="1:25" x14ac:dyDescent="0.25">
      <c r="A22512" t="s">
        <v>754</v>
      </c>
      <c r="B22512" t="s">
        <v>755</v>
      </c>
      <c r="C22512" t="s">
        <v>92</v>
      </c>
      <c r="D22512" t="s">
        <v>93</v>
      </c>
      <c r="E22512" t="s">
        <v>25</v>
      </c>
      <c r="F22512" t="s">
        <v>21</v>
      </c>
      <c r="G22512">
        <v>2</v>
      </c>
      <c r="H22512" s="1">
        <v>37560.336805555555</v>
      </c>
      <c r="I22512" t="s">
        <v>31</v>
      </c>
      <c r="J22512" t="s">
        <v>56</v>
      </c>
      <c r="K22512" t="s">
        <v>212</v>
      </c>
      <c r="L22512" t="s">
        <v>26</v>
      </c>
      <c r="M22512" t="s">
        <v>64</v>
      </c>
      <c r="N22512">
        <v>240</v>
      </c>
      <c r="O22512" s="2">
        <v>17178</v>
      </c>
      <c r="P22512">
        <v>10</v>
      </c>
      <c r="Q22512">
        <v>0</v>
      </c>
      <c r="R22512">
        <v>0</v>
      </c>
      <c r="S22512" t="s">
        <v>24</v>
      </c>
      <c r="T22512" t="s">
        <v>2654</v>
      </c>
      <c r="U22512" t="s">
        <v>86</v>
      </c>
      <c r="V22512" t="s">
        <v>522</v>
      </c>
      <c r="W22512" t="s">
        <v>523</v>
      </c>
      <c r="X22512">
        <v>1</v>
      </c>
      <c r="Y22512">
        <v>215995</v>
      </c>
    </row>
    <row r="22513" spans="1:25" x14ac:dyDescent="0.25">
      <c r="A22513" t="s">
        <v>754</v>
      </c>
      <c r="B22513" t="s">
        <v>755</v>
      </c>
      <c r="C22513" t="s">
        <v>92</v>
      </c>
      <c r="D22513" t="s">
        <v>93</v>
      </c>
      <c r="E22513" t="s">
        <v>25</v>
      </c>
      <c r="F22513" t="s">
        <v>21</v>
      </c>
      <c r="G22513">
        <v>2</v>
      </c>
      <c r="H22513" s="1">
        <v>41485.32916666667</v>
      </c>
      <c r="I22513" t="s">
        <v>31</v>
      </c>
      <c r="J22513" t="s">
        <v>36</v>
      </c>
      <c r="K22513" t="s">
        <v>26</v>
      </c>
      <c r="L22513" t="s">
        <v>26</v>
      </c>
      <c r="M22513" t="s">
        <v>27</v>
      </c>
      <c r="N22513">
        <v>48</v>
      </c>
      <c r="O22513">
        <v>0</v>
      </c>
      <c r="P22513">
        <v>2</v>
      </c>
      <c r="Q22513">
        <v>20</v>
      </c>
      <c r="R22513">
        <v>0</v>
      </c>
      <c r="S22513" t="s">
        <v>24</v>
      </c>
      <c r="T22513" t="s">
        <v>2650</v>
      </c>
      <c r="U22513" t="s">
        <v>2671</v>
      </c>
      <c r="V22513" t="s">
        <v>383</v>
      </c>
      <c r="W22513" t="s">
        <v>384</v>
      </c>
      <c r="X22513">
        <v>1</v>
      </c>
      <c r="Y22513">
        <v>335306</v>
      </c>
    </row>
    <row r="22514" spans="1:25" x14ac:dyDescent="0.25">
      <c r="A22514" t="s">
        <v>754</v>
      </c>
      <c r="B22514" t="s">
        <v>755</v>
      </c>
      <c r="C22514" t="s">
        <v>92</v>
      </c>
      <c r="D22514" t="s">
        <v>93</v>
      </c>
      <c r="E22514" t="s">
        <v>25</v>
      </c>
      <c r="F22514" t="s">
        <v>21</v>
      </c>
      <c r="H22514" s="1">
        <v>36748.868055555555</v>
      </c>
      <c r="I22514" t="s">
        <v>69</v>
      </c>
      <c r="J22514" t="s">
        <v>36</v>
      </c>
      <c r="K22514" t="s">
        <v>26</v>
      </c>
      <c r="L22514" t="s">
        <v>125</v>
      </c>
      <c r="M22514" t="s">
        <v>27</v>
      </c>
      <c r="N22514">
        <v>0</v>
      </c>
      <c r="O22514">
        <v>0</v>
      </c>
      <c r="P22514">
        <v>0</v>
      </c>
      <c r="Q22514">
        <v>700</v>
      </c>
      <c r="S22514" t="s">
        <v>24</v>
      </c>
      <c r="T22514" t="s">
        <v>2653</v>
      </c>
      <c r="U22514" t="s">
        <v>166</v>
      </c>
      <c r="V22514" t="s">
        <v>1377</v>
      </c>
      <c r="W22514" t="s">
        <v>1378</v>
      </c>
      <c r="X22514">
        <v>1</v>
      </c>
      <c r="Y22514">
        <v>3531</v>
      </c>
    </row>
    <row r="22515" spans="1:25" x14ac:dyDescent="0.25">
      <c r="A22515" t="s">
        <v>754</v>
      </c>
      <c r="B22515" t="s">
        <v>755</v>
      </c>
      <c r="C22515" t="s">
        <v>92</v>
      </c>
      <c r="D22515" t="s">
        <v>93</v>
      </c>
      <c r="E22515" t="s">
        <v>25</v>
      </c>
      <c r="F22515" t="s">
        <v>21</v>
      </c>
      <c r="G22515">
        <v>2</v>
      </c>
      <c r="H22515" s="1">
        <v>38939.431250000001</v>
      </c>
      <c r="I22515" t="s">
        <v>31</v>
      </c>
      <c r="J22515" t="s">
        <v>56</v>
      </c>
      <c r="K22515" t="s">
        <v>26</v>
      </c>
      <c r="L22515" t="s">
        <v>26</v>
      </c>
      <c r="M22515" t="s">
        <v>27</v>
      </c>
      <c r="O22515">
        <v>0</v>
      </c>
      <c r="Q22515">
        <v>0</v>
      </c>
      <c r="R22515">
        <v>0</v>
      </c>
      <c r="S22515" t="s">
        <v>24</v>
      </c>
      <c r="T22515" t="s">
        <v>2650</v>
      </c>
      <c r="U22515" t="s">
        <v>154</v>
      </c>
      <c r="V22515" t="s">
        <v>154</v>
      </c>
      <c r="W22515" t="s">
        <v>155</v>
      </c>
      <c r="X22515">
        <v>1</v>
      </c>
      <c r="Y22515">
        <v>248311</v>
      </c>
    </row>
    <row r="22516" spans="1:25" x14ac:dyDescent="0.25">
      <c r="A22516" t="s">
        <v>754</v>
      </c>
      <c r="B22516" t="s">
        <v>755</v>
      </c>
      <c r="C22516" t="s">
        <v>92</v>
      </c>
      <c r="D22516" t="s">
        <v>93</v>
      </c>
      <c r="E22516" t="s">
        <v>25</v>
      </c>
      <c r="F22516" t="s">
        <v>21</v>
      </c>
      <c r="G22516">
        <v>2</v>
      </c>
      <c r="H22516" s="1">
        <v>37921.340277777781</v>
      </c>
      <c r="I22516" t="s">
        <v>31</v>
      </c>
      <c r="J22516" t="s">
        <v>56</v>
      </c>
      <c r="K22516" t="s">
        <v>143</v>
      </c>
      <c r="L22516" t="s">
        <v>122</v>
      </c>
      <c r="M22516" t="s">
        <v>64</v>
      </c>
      <c r="O22516">
        <v>0</v>
      </c>
      <c r="Q22516">
        <v>0</v>
      </c>
      <c r="R22516">
        <v>0</v>
      </c>
      <c r="S22516" t="s">
        <v>24</v>
      </c>
      <c r="T22516" t="s">
        <v>2654</v>
      </c>
      <c r="U22516" t="s">
        <v>86</v>
      </c>
      <c r="V22516" t="s">
        <v>96</v>
      </c>
      <c r="W22516" t="s">
        <v>97</v>
      </c>
      <c r="X22516">
        <v>1</v>
      </c>
      <c r="Y22516">
        <v>223264</v>
      </c>
    </row>
    <row r="22517" spans="1:25" x14ac:dyDescent="0.25">
      <c r="A22517" t="s">
        <v>754</v>
      </c>
      <c r="B22517" t="s">
        <v>755</v>
      </c>
      <c r="C22517" t="s">
        <v>92</v>
      </c>
      <c r="D22517" t="s">
        <v>93</v>
      </c>
      <c r="E22517" t="s">
        <v>25</v>
      </c>
      <c r="F22517" t="s">
        <v>21</v>
      </c>
      <c r="G22517">
        <v>2</v>
      </c>
      <c r="H22517" s="1">
        <v>39801.581250000003</v>
      </c>
      <c r="I22517" t="s">
        <v>31</v>
      </c>
      <c r="J22517" t="s">
        <v>56</v>
      </c>
      <c r="K22517" t="s">
        <v>212</v>
      </c>
      <c r="L22517" t="s">
        <v>122</v>
      </c>
      <c r="M22517" t="s">
        <v>64</v>
      </c>
      <c r="O22517">
        <v>0</v>
      </c>
      <c r="Q22517">
        <v>0</v>
      </c>
      <c r="R22517">
        <v>0</v>
      </c>
      <c r="S22517" t="s">
        <v>24</v>
      </c>
      <c r="T22517" t="s">
        <v>2654</v>
      </c>
      <c r="U22517" t="s">
        <v>86</v>
      </c>
      <c r="V22517" t="s">
        <v>96</v>
      </c>
      <c r="W22517" t="s">
        <v>97</v>
      </c>
      <c r="X22517">
        <v>1</v>
      </c>
      <c r="Y22517">
        <v>259519</v>
      </c>
    </row>
    <row r="22518" spans="1:25" x14ac:dyDescent="0.25">
      <c r="A22518" t="s">
        <v>754</v>
      </c>
      <c r="B22518" t="s">
        <v>755</v>
      </c>
      <c r="C22518" t="s">
        <v>92</v>
      </c>
      <c r="D22518" t="s">
        <v>93</v>
      </c>
      <c r="E22518" t="s">
        <v>25</v>
      </c>
      <c r="F22518" t="s">
        <v>21</v>
      </c>
      <c r="G22518">
        <v>2</v>
      </c>
      <c r="H22518" s="1">
        <v>36638.59375</v>
      </c>
      <c r="I22518" t="s">
        <v>31</v>
      </c>
      <c r="J22518" t="s">
        <v>56</v>
      </c>
      <c r="K22518" t="s">
        <v>26</v>
      </c>
      <c r="L22518" t="s">
        <v>122</v>
      </c>
      <c r="M22518" t="s">
        <v>27</v>
      </c>
      <c r="O22518">
        <v>0</v>
      </c>
      <c r="Q22518">
        <v>0</v>
      </c>
      <c r="R22518">
        <v>0</v>
      </c>
      <c r="S22518" t="s">
        <v>24</v>
      </c>
      <c r="T22518" t="s">
        <v>2654</v>
      </c>
      <c r="U22518" t="s">
        <v>86</v>
      </c>
      <c r="V22518" t="s">
        <v>96</v>
      </c>
      <c r="W22518" t="s">
        <v>97</v>
      </c>
      <c r="X22518">
        <v>1</v>
      </c>
      <c r="Y22518">
        <v>201094</v>
      </c>
    </row>
    <row r="22519" spans="1:25" x14ac:dyDescent="0.25">
      <c r="A22519" t="s">
        <v>754</v>
      </c>
      <c r="B22519" t="s">
        <v>755</v>
      </c>
      <c r="C22519" t="s">
        <v>92</v>
      </c>
      <c r="D22519" t="s">
        <v>93</v>
      </c>
      <c r="E22519" t="s">
        <v>25</v>
      </c>
      <c r="F22519" t="s">
        <v>21</v>
      </c>
      <c r="G22519">
        <v>2</v>
      </c>
      <c r="H22519" s="1">
        <v>40677.351388888892</v>
      </c>
      <c r="I22519" t="s">
        <v>31</v>
      </c>
      <c r="J22519" t="s">
        <v>56</v>
      </c>
      <c r="K22519" t="s">
        <v>26</v>
      </c>
      <c r="L22519" t="s">
        <v>26</v>
      </c>
      <c r="M22519" t="s">
        <v>27</v>
      </c>
      <c r="O22519">
        <v>0</v>
      </c>
      <c r="Q22519">
        <v>0</v>
      </c>
      <c r="R22519">
        <v>0</v>
      </c>
      <c r="S22519" t="s">
        <v>24</v>
      </c>
      <c r="T22519" t="s">
        <v>2654</v>
      </c>
      <c r="U22519" t="s">
        <v>245</v>
      </c>
      <c r="V22519" t="s">
        <v>243</v>
      </c>
      <c r="W22519" t="s">
        <v>244</v>
      </c>
      <c r="X22519">
        <v>1</v>
      </c>
      <c r="Y22519">
        <v>312251</v>
      </c>
    </row>
    <row r="22520" spans="1:25" x14ac:dyDescent="0.25">
      <c r="A22520" t="s">
        <v>754</v>
      </c>
      <c r="B22520" t="s">
        <v>755</v>
      </c>
      <c r="C22520" t="s">
        <v>92</v>
      </c>
      <c r="D22520" t="s">
        <v>93</v>
      </c>
      <c r="E22520" t="s">
        <v>25</v>
      </c>
      <c r="F22520" t="s">
        <v>21</v>
      </c>
      <c r="G22520">
        <v>2</v>
      </c>
      <c r="H22520" s="1">
        <v>36818.020833333336</v>
      </c>
      <c r="I22520" t="s">
        <v>31</v>
      </c>
      <c r="J22520" t="s">
        <v>47</v>
      </c>
      <c r="K22520" t="s">
        <v>26</v>
      </c>
      <c r="L22520" t="s">
        <v>26</v>
      </c>
      <c r="M22520" t="s">
        <v>27</v>
      </c>
      <c r="O22520">
        <v>0</v>
      </c>
      <c r="Q22520">
        <v>0</v>
      </c>
      <c r="R22520">
        <v>0</v>
      </c>
      <c r="S22520" t="s">
        <v>24</v>
      </c>
      <c r="T22520" t="s">
        <v>2664</v>
      </c>
      <c r="U22520" t="s">
        <v>2664</v>
      </c>
      <c r="V22520" t="s">
        <v>568</v>
      </c>
      <c r="W22520" t="s">
        <v>569</v>
      </c>
      <c r="X22520">
        <v>1</v>
      </c>
      <c r="Y22520">
        <v>206685</v>
      </c>
    </row>
    <row r="22521" spans="1:25" x14ac:dyDescent="0.25">
      <c r="A22521" t="s">
        <v>754</v>
      </c>
      <c r="B22521" t="s">
        <v>755</v>
      </c>
      <c r="C22521" t="s">
        <v>92</v>
      </c>
      <c r="D22521" t="s">
        <v>93</v>
      </c>
      <c r="E22521" t="s">
        <v>25</v>
      </c>
      <c r="F22521" t="s">
        <v>21</v>
      </c>
      <c r="G22521">
        <v>2</v>
      </c>
      <c r="H22521" s="1">
        <v>37470.333333333336</v>
      </c>
      <c r="I22521" t="s">
        <v>31</v>
      </c>
      <c r="J22521" t="s">
        <v>56</v>
      </c>
      <c r="K22521" t="s">
        <v>143</v>
      </c>
      <c r="L22521" t="s">
        <v>2649</v>
      </c>
      <c r="M22521" t="s">
        <v>64</v>
      </c>
      <c r="O22521">
        <v>0</v>
      </c>
      <c r="Q22521">
        <v>0</v>
      </c>
      <c r="R22521">
        <v>0</v>
      </c>
      <c r="S22521" t="s">
        <v>24</v>
      </c>
      <c r="T22521" t="s">
        <v>2665</v>
      </c>
      <c r="U22521" t="s">
        <v>2666</v>
      </c>
      <c r="V22521" t="s">
        <v>481</v>
      </c>
      <c r="W22521" t="s">
        <v>482</v>
      </c>
      <c r="X22521">
        <v>1</v>
      </c>
      <c r="Y22521">
        <v>215784</v>
      </c>
    </row>
    <row r="22522" spans="1:25" x14ac:dyDescent="0.25">
      <c r="A22522" t="s">
        <v>754</v>
      </c>
      <c r="B22522" t="s">
        <v>755</v>
      </c>
      <c r="C22522" t="s">
        <v>92</v>
      </c>
      <c r="D22522" t="s">
        <v>93</v>
      </c>
      <c r="E22522" t="s">
        <v>25</v>
      </c>
      <c r="F22522" t="s">
        <v>21</v>
      </c>
      <c r="G22522">
        <v>2</v>
      </c>
      <c r="H22522" s="1">
        <v>37030.383333333331</v>
      </c>
      <c r="I22522" t="s">
        <v>31</v>
      </c>
      <c r="J22522" t="s">
        <v>47</v>
      </c>
      <c r="K22522" t="s">
        <v>26</v>
      </c>
      <c r="L22522" t="s">
        <v>26</v>
      </c>
      <c r="M22522" t="s">
        <v>27</v>
      </c>
      <c r="O22522">
        <v>0</v>
      </c>
      <c r="Q22522">
        <v>0</v>
      </c>
      <c r="R22522">
        <v>0</v>
      </c>
      <c r="S22522" t="s">
        <v>24</v>
      </c>
      <c r="T22522" t="s">
        <v>2650</v>
      </c>
      <c r="U22522" t="s">
        <v>197</v>
      </c>
      <c r="V22522" t="s">
        <v>406</v>
      </c>
      <c r="W22522" t="s">
        <v>407</v>
      </c>
      <c r="X22522">
        <v>1</v>
      </c>
      <c r="Y22522">
        <v>209861</v>
      </c>
    </row>
    <row r="22523" spans="1:25" x14ac:dyDescent="0.25">
      <c r="A22523" t="s">
        <v>754</v>
      </c>
      <c r="B22523" t="s">
        <v>755</v>
      </c>
      <c r="C22523" t="s">
        <v>92</v>
      </c>
      <c r="D22523" t="s">
        <v>93</v>
      </c>
      <c r="E22523" t="s">
        <v>25</v>
      </c>
      <c r="F22523" t="s">
        <v>21</v>
      </c>
      <c r="G22523">
        <v>2</v>
      </c>
      <c r="H22523" s="1">
        <v>39297.354166666664</v>
      </c>
      <c r="I22523" t="s">
        <v>31</v>
      </c>
      <c r="J22523" t="s">
        <v>47</v>
      </c>
      <c r="K22523" t="s">
        <v>26</v>
      </c>
      <c r="L22523" t="s">
        <v>26</v>
      </c>
      <c r="M22523" t="s">
        <v>27</v>
      </c>
      <c r="O22523">
        <v>0</v>
      </c>
      <c r="Q22523">
        <v>0</v>
      </c>
      <c r="R22523">
        <v>0</v>
      </c>
      <c r="S22523" t="s">
        <v>24</v>
      </c>
      <c r="T22523" t="s">
        <v>2650</v>
      </c>
      <c r="U22523" t="s">
        <v>2671</v>
      </c>
      <c r="V22523" t="s">
        <v>383</v>
      </c>
      <c r="W22523" t="s">
        <v>384</v>
      </c>
      <c r="X22523">
        <v>1</v>
      </c>
      <c r="Y22523">
        <v>250873</v>
      </c>
    </row>
    <row r="22524" spans="1:25" x14ac:dyDescent="0.25">
      <c r="A22524" t="s">
        <v>754</v>
      </c>
      <c r="B22524" t="s">
        <v>755</v>
      </c>
      <c r="C22524" t="s">
        <v>92</v>
      </c>
      <c r="D22524" t="s">
        <v>93</v>
      </c>
      <c r="E22524" t="s">
        <v>25</v>
      </c>
      <c r="F22524" t="s">
        <v>21</v>
      </c>
      <c r="G22524">
        <v>2</v>
      </c>
      <c r="H22524" s="1">
        <v>39766.395833333336</v>
      </c>
      <c r="I22524" t="s">
        <v>31</v>
      </c>
      <c r="J22524" t="s">
        <v>30</v>
      </c>
      <c r="K22524" t="s">
        <v>26</v>
      </c>
      <c r="L22524" t="s">
        <v>26</v>
      </c>
      <c r="M22524" t="s">
        <v>27</v>
      </c>
      <c r="O22524">
        <v>0</v>
      </c>
      <c r="Q22524">
        <v>6</v>
      </c>
      <c r="R22524">
        <v>0</v>
      </c>
      <c r="S22524" t="s">
        <v>24</v>
      </c>
      <c r="T22524" t="s">
        <v>2654</v>
      </c>
      <c r="U22524" t="s">
        <v>86</v>
      </c>
      <c r="V22524" t="s">
        <v>522</v>
      </c>
      <c r="W22524" t="s">
        <v>523</v>
      </c>
      <c r="X22524">
        <v>1</v>
      </c>
      <c r="Y22524">
        <v>257242</v>
      </c>
    </row>
    <row r="22525" spans="1:25" x14ac:dyDescent="0.25">
      <c r="A22525" t="s">
        <v>754</v>
      </c>
      <c r="B22525" t="s">
        <v>755</v>
      </c>
      <c r="C22525" t="s">
        <v>92</v>
      </c>
      <c r="D22525" t="s">
        <v>93</v>
      </c>
      <c r="E22525" t="s">
        <v>25</v>
      </c>
      <c r="F22525" t="s">
        <v>21</v>
      </c>
      <c r="G22525">
        <v>2</v>
      </c>
      <c r="H22525" s="1">
        <v>41154.013888888891</v>
      </c>
      <c r="I22525" t="s">
        <v>31</v>
      </c>
      <c r="J22525" t="s">
        <v>30</v>
      </c>
      <c r="K22525" t="s">
        <v>26</v>
      </c>
      <c r="L22525" t="s">
        <v>26</v>
      </c>
      <c r="M22525" t="s">
        <v>27</v>
      </c>
      <c r="O22525">
        <v>0</v>
      </c>
      <c r="Q22525">
        <v>20</v>
      </c>
      <c r="R22525">
        <v>0</v>
      </c>
      <c r="S22525" t="s">
        <v>24</v>
      </c>
      <c r="T22525" t="s">
        <v>2664</v>
      </c>
      <c r="U22525" t="s">
        <v>2664</v>
      </c>
      <c r="V22525" t="s">
        <v>568</v>
      </c>
      <c r="W22525" t="s">
        <v>569</v>
      </c>
      <c r="X22525">
        <v>1</v>
      </c>
      <c r="Y22525">
        <v>327196</v>
      </c>
    </row>
    <row r="22526" spans="1:25" x14ac:dyDescent="0.25">
      <c r="A22526" t="s">
        <v>754</v>
      </c>
      <c r="B22526" t="s">
        <v>755</v>
      </c>
      <c r="C22526" t="s">
        <v>92</v>
      </c>
      <c r="D22526" t="s">
        <v>93</v>
      </c>
      <c r="E22526" t="s">
        <v>25</v>
      </c>
      <c r="F22526" t="s">
        <v>21</v>
      </c>
      <c r="G22526">
        <v>2</v>
      </c>
      <c r="H22526" s="1">
        <v>39918.029166666667</v>
      </c>
      <c r="I22526" t="s">
        <v>31</v>
      </c>
      <c r="J22526" t="s">
        <v>30</v>
      </c>
      <c r="K22526" t="s">
        <v>26</v>
      </c>
      <c r="L22526" t="s">
        <v>26</v>
      </c>
      <c r="M22526" t="s">
        <v>27</v>
      </c>
      <c r="O22526">
        <v>0</v>
      </c>
      <c r="Q22526">
        <v>38</v>
      </c>
      <c r="S22526" t="s">
        <v>24</v>
      </c>
      <c r="T22526" t="s">
        <v>2654</v>
      </c>
      <c r="U22526" t="s">
        <v>86</v>
      </c>
      <c r="V22526" t="s">
        <v>96</v>
      </c>
      <c r="W22526" t="s">
        <v>97</v>
      </c>
      <c r="X22526">
        <v>1</v>
      </c>
      <c r="Y22526">
        <v>264047</v>
      </c>
    </row>
    <row r="22527" spans="1:25" x14ac:dyDescent="0.25">
      <c r="A22527" t="s">
        <v>754</v>
      </c>
      <c r="B22527" t="s">
        <v>755</v>
      </c>
      <c r="C22527" t="s">
        <v>92</v>
      </c>
      <c r="D22527" t="s">
        <v>93</v>
      </c>
      <c r="E22527" t="s">
        <v>25</v>
      </c>
      <c r="F22527" t="s">
        <v>21</v>
      </c>
      <c r="G22527">
        <v>2</v>
      </c>
      <c r="H22527" s="1">
        <v>37593.385416666664</v>
      </c>
      <c r="I22527" t="s">
        <v>31</v>
      </c>
      <c r="J22527" t="s">
        <v>30</v>
      </c>
      <c r="K22527" t="s">
        <v>26</v>
      </c>
      <c r="L22527" t="s">
        <v>114</v>
      </c>
      <c r="M22527" t="s">
        <v>27</v>
      </c>
      <c r="O22527">
        <v>0</v>
      </c>
      <c r="Q22527">
        <v>100</v>
      </c>
      <c r="S22527" t="s">
        <v>24</v>
      </c>
      <c r="T22527" t="s">
        <v>2653</v>
      </c>
      <c r="U22527" t="s">
        <v>720</v>
      </c>
      <c r="V22527" t="s">
        <v>123</v>
      </c>
      <c r="W22527" t="s">
        <v>124</v>
      </c>
      <c r="X22527">
        <v>1</v>
      </c>
      <c r="Y22527">
        <v>218192</v>
      </c>
    </row>
    <row r="22528" spans="1:25" x14ac:dyDescent="0.25">
      <c r="A22528" t="s">
        <v>754</v>
      </c>
      <c r="B22528" t="s">
        <v>755</v>
      </c>
      <c r="C22528" t="s">
        <v>92</v>
      </c>
      <c r="D22528" t="s">
        <v>93</v>
      </c>
      <c r="E22528" t="s">
        <v>25</v>
      </c>
      <c r="F22528" t="s">
        <v>21</v>
      </c>
      <c r="G22528">
        <v>2</v>
      </c>
      <c r="H22528" s="1">
        <v>37078.788194444445</v>
      </c>
      <c r="I22528" t="s">
        <v>31</v>
      </c>
      <c r="J22528" t="s">
        <v>30</v>
      </c>
      <c r="K22528" t="s">
        <v>26</v>
      </c>
      <c r="L22528" t="s">
        <v>26</v>
      </c>
      <c r="M22528" t="s">
        <v>27</v>
      </c>
      <c r="O22528">
        <v>0</v>
      </c>
      <c r="Q22528">
        <v>300</v>
      </c>
      <c r="S22528" t="s">
        <v>24</v>
      </c>
      <c r="T22528" t="s">
        <v>2650</v>
      </c>
      <c r="U22528" t="s">
        <v>154</v>
      </c>
      <c r="V22528" t="s">
        <v>154</v>
      </c>
      <c r="W22528" t="s">
        <v>155</v>
      </c>
      <c r="X22528">
        <v>1</v>
      </c>
      <c r="Y22528">
        <v>210829</v>
      </c>
    </row>
    <row r="22529" spans="1:25" x14ac:dyDescent="0.25">
      <c r="A22529" t="s">
        <v>754</v>
      </c>
      <c r="B22529" t="s">
        <v>755</v>
      </c>
      <c r="C22529" t="s">
        <v>92</v>
      </c>
      <c r="D22529" t="s">
        <v>93</v>
      </c>
      <c r="E22529" t="s">
        <v>25</v>
      </c>
      <c r="F22529" t="s">
        <v>21</v>
      </c>
      <c r="G22529">
        <v>2</v>
      </c>
      <c r="H22529" s="1">
        <v>37095.628472222219</v>
      </c>
      <c r="I22529" t="s">
        <v>31</v>
      </c>
      <c r="J22529" t="s">
        <v>30</v>
      </c>
      <c r="K22529" t="s">
        <v>26</v>
      </c>
      <c r="L22529" t="s">
        <v>26</v>
      </c>
      <c r="M22529" t="s">
        <v>27</v>
      </c>
      <c r="O22529">
        <v>0</v>
      </c>
      <c r="Q22529">
        <v>600</v>
      </c>
      <c r="S22529" t="s">
        <v>24</v>
      </c>
      <c r="T22529" t="s">
        <v>2650</v>
      </c>
      <c r="U22529" t="s">
        <v>154</v>
      </c>
      <c r="V22529" t="s">
        <v>154</v>
      </c>
      <c r="W22529" t="s">
        <v>155</v>
      </c>
      <c r="X22529">
        <v>1</v>
      </c>
      <c r="Y22529">
        <v>205082</v>
      </c>
    </row>
    <row r="22530" spans="1:25" x14ac:dyDescent="0.25">
      <c r="A22530" t="s">
        <v>1532</v>
      </c>
      <c r="B22530" t="s">
        <v>1533</v>
      </c>
      <c r="C22530" t="s">
        <v>256</v>
      </c>
      <c r="D22530" t="s">
        <v>257</v>
      </c>
      <c r="E22530" t="s">
        <v>25</v>
      </c>
      <c r="F22530" t="s">
        <v>21</v>
      </c>
      <c r="H22530" s="1">
        <v>41187.370138888888</v>
      </c>
      <c r="I22530" t="s">
        <v>31</v>
      </c>
      <c r="J22530" t="s">
        <v>56</v>
      </c>
      <c r="K22530" t="s">
        <v>26</v>
      </c>
      <c r="L22530" t="s">
        <v>26</v>
      </c>
      <c r="M22530" t="s">
        <v>27</v>
      </c>
      <c r="O22530">
        <v>0</v>
      </c>
      <c r="Q22530">
        <v>0</v>
      </c>
      <c r="R22530">
        <v>0</v>
      </c>
      <c r="S22530" t="s">
        <v>24</v>
      </c>
      <c r="T22530" t="s">
        <v>2650</v>
      </c>
      <c r="U22530" t="s">
        <v>184</v>
      </c>
      <c r="V22530" t="s">
        <v>184</v>
      </c>
      <c r="W22530" t="s">
        <v>185</v>
      </c>
      <c r="X22530">
        <v>1</v>
      </c>
      <c r="Y22530">
        <v>329196</v>
      </c>
    </row>
    <row r="22531" spans="1:25" x14ac:dyDescent="0.25">
      <c r="A22531" t="s">
        <v>1532</v>
      </c>
      <c r="B22531" t="s">
        <v>1533</v>
      </c>
      <c r="C22531" t="s">
        <v>256</v>
      </c>
      <c r="D22531" t="s">
        <v>257</v>
      </c>
      <c r="E22531" t="s">
        <v>25</v>
      </c>
      <c r="F22531" t="s">
        <v>21</v>
      </c>
      <c r="G22531">
        <v>2</v>
      </c>
      <c r="H22531" s="1">
        <v>42118.3125</v>
      </c>
      <c r="I22531" t="s">
        <v>31</v>
      </c>
      <c r="J22531" t="s">
        <v>36</v>
      </c>
      <c r="K22531" t="s">
        <v>26</v>
      </c>
      <c r="L22531" t="s">
        <v>26</v>
      </c>
      <c r="M22531" t="s">
        <v>27</v>
      </c>
      <c r="O22531">
        <v>0</v>
      </c>
      <c r="R22531">
        <v>0</v>
      </c>
      <c r="S22531" t="s">
        <v>24</v>
      </c>
      <c r="T22531" t="s">
        <v>2654</v>
      </c>
      <c r="U22531" t="s">
        <v>245</v>
      </c>
      <c r="V22531" t="s">
        <v>844</v>
      </c>
      <c r="W22531" t="s">
        <v>845</v>
      </c>
      <c r="X22531">
        <v>1</v>
      </c>
      <c r="Y22531">
        <v>359498</v>
      </c>
    </row>
    <row r="22532" spans="1:25" x14ac:dyDescent="0.25">
      <c r="A22532" t="s">
        <v>1532</v>
      </c>
      <c r="B22532" t="s">
        <v>1533</v>
      </c>
      <c r="C22532" t="s">
        <v>256</v>
      </c>
      <c r="D22532" t="s">
        <v>257</v>
      </c>
      <c r="E22532" t="s">
        <v>25</v>
      </c>
      <c r="F22532" t="s">
        <v>21</v>
      </c>
      <c r="G22532">
        <v>2</v>
      </c>
      <c r="H22532" s="1">
        <v>40486.496527777781</v>
      </c>
      <c r="I22532" t="s">
        <v>31</v>
      </c>
      <c r="J22532" t="s">
        <v>30</v>
      </c>
      <c r="K22532" t="s">
        <v>26</v>
      </c>
      <c r="L22532" t="s">
        <v>26</v>
      </c>
      <c r="M22532" t="s">
        <v>27</v>
      </c>
      <c r="O22532">
        <v>0</v>
      </c>
      <c r="S22532" t="s">
        <v>24</v>
      </c>
      <c r="T22532" t="s">
        <v>2650</v>
      </c>
      <c r="U22532" t="s">
        <v>154</v>
      </c>
      <c r="V22532" t="s">
        <v>154</v>
      </c>
      <c r="W22532" t="s">
        <v>155</v>
      </c>
      <c r="X22532">
        <v>1</v>
      </c>
      <c r="Y22532">
        <v>308955</v>
      </c>
    </row>
    <row r="22533" spans="1:25" x14ac:dyDescent="0.25">
      <c r="A22533" t="s">
        <v>371</v>
      </c>
      <c r="B22533" t="s">
        <v>372</v>
      </c>
      <c r="C22533" t="s">
        <v>102</v>
      </c>
      <c r="D22533" t="s">
        <v>103</v>
      </c>
      <c r="E22533" t="s">
        <v>25</v>
      </c>
      <c r="F22533" t="s">
        <v>21</v>
      </c>
      <c r="G22533">
        <v>2</v>
      </c>
      <c r="H22533" s="1">
        <v>39956.472222222219</v>
      </c>
      <c r="I22533" t="s">
        <v>31</v>
      </c>
      <c r="J22533" t="s">
        <v>30</v>
      </c>
      <c r="K22533" t="s">
        <v>26</v>
      </c>
      <c r="L22533" t="s">
        <v>26</v>
      </c>
      <c r="M22533" t="s">
        <v>27</v>
      </c>
      <c r="N22533">
        <v>1</v>
      </c>
      <c r="O22533">
        <v>0</v>
      </c>
      <c r="P22533">
        <v>4.1666667999999997E-2</v>
      </c>
      <c r="Q22533">
        <v>100</v>
      </c>
      <c r="R22533">
        <v>0</v>
      </c>
      <c r="S22533" t="s">
        <v>24</v>
      </c>
      <c r="T22533" t="s">
        <v>2665</v>
      </c>
      <c r="U22533" t="s">
        <v>2666</v>
      </c>
      <c r="V22533" t="s">
        <v>1428</v>
      </c>
      <c r="W22533" t="s">
        <v>1429</v>
      </c>
      <c r="X22533">
        <v>1</v>
      </c>
      <c r="Y22533">
        <v>261510</v>
      </c>
    </row>
    <row r="22534" spans="1:25" x14ac:dyDescent="0.25">
      <c r="A22534" t="s">
        <v>371</v>
      </c>
      <c r="B22534" t="s">
        <v>372</v>
      </c>
      <c r="C22534" t="s">
        <v>102</v>
      </c>
      <c r="D22534" t="s">
        <v>103</v>
      </c>
      <c r="E22534" t="s">
        <v>25</v>
      </c>
      <c r="F22534" t="s">
        <v>21</v>
      </c>
      <c r="G22534">
        <v>2</v>
      </c>
      <c r="H22534" s="1">
        <v>36955.609027777777</v>
      </c>
      <c r="I22534" t="s">
        <v>31</v>
      </c>
      <c r="J22534" t="s">
        <v>36</v>
      </c>
      <c r="K22534" t="s">
        <v>26</v>
      </c>
      <c r="L22534" t="s">
        <v>26</v>
      </c>
      <c r="M22534" t="s">
        <v>27</v>
      </c>
      <c r="N22534">
        <v>1</v>
      </c>
      <c r="O22534">
        <v>0</v>
      </c>
      <c r="P22534">
        <v>4.1666667999999997E-2</v>
      </c>
      <c r="Q22534">
        <v>100</v>
      </c>
      <c r="S22534" t="s">
        <v>24</v>
      </c>
      <c r="T22534" t="s">
        <v>2665</v>
      </c>
      <c r="U22534" t="s">
        <v>2666</v>
      </c>
      <c r="V22534" t="s">
        <v>286</v>
      </c>
      <c r="W22534" t="s">
        <v>287</v>
      </c>
      <c r="X22534">
        <v>1</v>
      </c>
      <c r="Y22534">
        <v>204848</v>
      </c>
    </row>
    <row r="22535" spans="1:25" x14ac:dyDescent="0.25">
      <c r="A22535" t="s">
        <v>371</v>
      </c>
      <c r="B22535" t="s">
        <v>372</v>
      </c>
      <c r="C22535" t="s">
        <v>102</v>
      </c>
      <c r="D22535" t="s">
        <v>103</v>
      </c>
      <c r="E22535" t="s">
        <v>25</v>
      </c>
      <c r="F22535" t="s">
        <v>21</v>
      </c>
      <c r="G22535">
        <v>2</v>
      </c>
      <c r="H22535" s="1">
        <v>38314.697916666664</v>
      </c>
      <c r="I22535" t="s">
        <v>79</v>
      </c>
      <c r="J22535" t="s">
        <v>30</v>
      </c>
      <c r="K22535" t="s">
        <v>26</v>
      </c>
      <c r="L22535" t="s">
        <v>26</v>
      </c>
      <c r="M22535" t="s">
        <v>27</v>
      </c>
      <c r="N22535">
        <v>1</v>
      </c>
      <c r="O22535">
        <v>0</v>
      </c>
      <c r="P22535">
        <v>4.1666667999999997E-2</v>
      </c>
      <c r="Q22535">
        <v>50</v>
      </c>
      <c r="S22535" t="s">
        <v>24</v>
      </c>
      <c r="T22535" t="s">
        <v>2652</v>
      </c>
      <c r="U22535" t="s">
        <v>221</v>
      </c>
      <c r="V22535" t="s">
        <v>219</v>
      </c>
      <c r="W22535" t="s">
        <v>220</v>
      </c>
      <c r="X22535">
        <v>1</v>
      </c>
      <c r="Y22535">
        <v>230676</v>
      </c>
    </row>
    <row r="22536" spans="1:25" x14ac:dyDescent="0.25">
      <c r="A22536" t="s">
        <v>371</v>
      </c>
      <c r="B22536" t="s">
        <v>372</v>
      </c>
      <c r="C22536" t="s">
        <v>102</v>
      </c>
      <c r="D22536" t="s">
        <v>103</v>
      </c>
      <c r="E22536" t="s">
        <v>25</v>
      </c>
      <c r="F22536" t="s">
        <v>21</v>
      </c>
      <c r="G22536">
        <v>2</v>
      </c>
      <c r="H22536" s="1">
        <v>39189.294444444444</v>
      </c>
      <c r="I22536" t="s">
        <v>290</v>
      </c>
      <c r="J22536" t="s">
        <v>36</v>
      </c>
      <c r="K22536" t="s">
        <v>26</v>
      </c>
      <c r="L22536" t="s">
        <v>26</v>
      </c>
      <c r="M22536" t="s">
        <v>27</v>
      </c>
      <c r="O22536">
        <v>0</v>
      </c>
      <c r="Q22536">
        <v>50</v>
      </c>
      <c r="R22536">
        <v>0</v>
      </c>
      <c r="S22536" t="s">
        <v>24</v>
      </c>
      <c r="T22536" t="s">
        <v>2654</v>
      </c>
      <c r="U22536" t="s">
        <v>86</v>
      </c>
      <c r="V22536" t="s">
        <v>96</v>
      </c>
      <c r="W22536" t="s">
        <v>97</v>
      </c>
      <c r="X22536">
        <v>1</v>
      </c>
      <c r="Y22536">
        <v>246581</v>
      </c>
    </row>
    <row r="22537" spans="1:25" x14ac:dyDescent="0.25">
      <c r="A22537" t="s">
        <v>371</v>
      </c>
      <c r="B22537" t="s">
        <v>372</v>
      </c>
      <c r="C22537" t="s">
        <v>102</v>
      </c>
      <c r="D22537" t="s">
        <v>103</v>
      </c>
      <c r="E22537" t="s">
        <v>25</v>
      </c>
      <c r="F22537" t="s">
        <v>21</v>
      </c>
      <c r="G22537">
        <v>2</v>
      </c>
      <c r="H22537" s="1">
        <v>38623.260416666664</v>
      </c>
      <c r="I22537" t="s">
        <v>290</v>
      </c>
      <c r="J22537" t="s">
        <v>36</v>
      </c>
      <c r="K22537" t="s">
        <v>26</v>
      </c>
      <c r="L22537" t="s">
        <v>26</v>
      </c>
      <c r="M22537" t="s">
        <v>27</v>
      </c>
      <c r="O22537">
        <v>0</v>
      </c>
      <c r="Q22537" s="2">
        <v>1500</v>
      </c>
      <c r="S22537" t="s">
        <v>24</v>
      </c>
      <c r="T22537" t="s">
        <v>2650</v>
      </c>
      <c r="U22537" t="s">
        <v>184</v>
      </c>
      <c r="V22537" t="s">
        <v>184</v>
      </c>
      <c r="W22537" t="s">
        <v>185</v>
      </c>
      <c r="X22537">
        <v>1</v>
      </c>
      <c r="Y22537">
        <v>233827</v>
      </c>
    </row>
    <row r="22538" spans="1:25" x14ac:dyDescent="0.25">
      <c r="A22538" t="s">
        <v>371</v>
      </c>
      <c r="B22538" t="s">
        <v>372</v>
      </c>
      <c r="C22538" t="s">
        <v>102</v>
      </c>
      <c r="D22538" t="s">
        <v>103</v>
      </c>
      <c r="E22538" t="s">
        <v>25</v>
      </c>
      <c r="F22538" t="s">
        <v>21</v>
      </c>
      <c r="G22538">
        <v>3</v>
      </c>
      <c r="H22538" s="1">
        <v>41829.225694444445</v>
      </c>
      <c r="I22538" t="s">
        <v>290</v>
      </c>
      <c r="J22538" t="s">
        <v>30</v>
      </c>
      <c r="K22538" t="s">
        <v>26</v>
      </c>
      <c r="L22538" t="s">
        <v>26</v>
      </c>
      <c r="M22538" t="s">
        <v>27</v>
      </c>
      <c r="O22538">
        <v>0</v>
      </c>
      <c r="S22538" t="s">
        <v>24</v>
      </c>
      <c r="T22538" t="s">
        <v>2654</v>
      </c>
      <c r="U22538" t="s">
        <v>2669</v>
      </c>
      <c r="V22538" t="s">
        <v>1472</v>
      </c>
      <c r="W22538" t="s">
        <v>1473</v>
      </c>
      <c r="X22538">
        <v>1</v>
      </c>
      <c r="Y22538">
        <v>349050</v>
      </c>
    </row>
    <row r="22539" spans="1:25" x14ac:dyDescent="0.25">
      <c r="A22539" t="s">
        <v>371</v>
      </c>
      <c r="B22539" t="s">
        <v>372</v>
      </c>
      <c r="C22539" t="s">
        <v>102</v>
      </c>
      <c r="D22539" t="s">
        <v>103</v>
      </c>
      <c r="E22539" t="s">
        <v>25</v>
      </c>
      <c r="F22539" t="s">
        <v>21</v>
      </c>
      <c r="G22539">
        <v>3</v>
      </c>
      <c r="H22539" s="1">
        <v>41781.28125</v>
      </c>
      <c r="I22539" t="s">
        <v>290</v>
      </c>
      <c r="J22539" t="s">
        <v>30</v>
      </c>
      <c r="K22539" t="s">
        <v>26</v>
      </c>
      <c r="L22539" t="s">
        <v>26</v>
      </c>
      <c r="M22539" t="s">
        <v>27</v>
      </c>
      <c r="O22539">
        <v>0</v>
      </c>
      <c r="S22539" t="s">
        <v>24</v>
      </c>
      <c r="T22539" t="s">
        <v>2654</v>
      </c>
      <c r="U22539" t="s">
        <v>2669</v>
      </c>
      <c r="V22539" t="s">
        <v>70</v>
      </c>
      <c r="W22539" t="s">
        <v>71</v>
      </c>
      <c r="X22539">
        <v>1</v>
      </c>
      <c r="Y22539">
        <v>346083</v>
      </c>
    </row>
    <row r="22540" spans="1:25" x14ac:dyDescent="0.25">
      <c r="A22540" t="s">
        <v>371</v>
      </c>
      <c r="B22540" t="s">
        <v>372</v>
      </c>
      <c r="C22540" t="s">
        <v>102</v>
      </c>
      <c r="D22540" t="s">
        <v>103</v>
      </c>
      <c r="E22540" t="s">
        <v>25</v>
      </c>
      <c r="F22540" t="s">
        <v>21</v>
      </c>
      <c r="G22540">
        <v>2</v>
      </c>
      <c r="H22540" s="1">
        <v>41587.25</v>
      </c>
      <c r="I22540" t="s">
        <v>290</v>
      </c>
      <c r="J22540" t="s">
        <v>30</v>
      </c>
      <c r="K22540" t="s">
        <v>26</v>
      </c>
      <c r="L22540" t="s">
        <v>26</v>
      </c>
      <c r="M22540" t="s">
        <v>27</v>
      </c>
      <c r="O22540">
        <v>0</v>
      </c>
      <c r="S22540" t="s">
        <v>24</v>
      </c>
      <c r="T22540" t="s">
        <v>2654</v>
      </c>
      <c r="U22540" t="s">
        <v>2669</v>
      </c>
      <c r="V22540" t="s">
        <v>213</v>
      </c>
      <c r="W22540" t="s">
        <v>214</v>
      </c>
      <c r="X22540">
        <v>1</v>
      </c>
      <c r="Y22540">
        <v>342315</v>
      </c>
    </row>
    <row r="22541" spans="1:25" x14ac:dyDescent="0.25">
      <c r="A22541" t="s">
        <v>371</v>
      </c>
      <c r="B22541" t="s">
        <v>372</v>
      </c>
      <c r="C22541" t="s">
        <v>102</v>
      </c>
      <c r="D22541" t="s">
        <v>103</v>
      </c>
      <c r="E22541" t="s">
        <v>25</v>
      </c>
      <c r="F22541" t="s">
        <v>21</v>
      </c>
      <c r="G22541">
        <v>3</v>
      </c>
      <c r="H22541" s="1">
        <v>41045.21875</v>
      </c>
      <c r="I22541" t="s">
        <v>290</v>
      </c>
      <c r="J22541" t="s">
        <v>165</v>
      </c>
      <c r="K22541" t="s">
        <v>26</v>
      </c>
      <c r="L22541" t="s">
        <v>26</v>
      </c>
      <c r="M22541" t="s">
        <v>27</v>
      </c>
      <c r="O22541">
        <v>0</v>
      </c>
      <c r="S22541" t="s">
        <v>24</v>
      </c>
      <c r="T22541" t="s">
        <v>2650</v>
      </c>
      <c r="U22541" t="s">
        <v>160</v>
      </c>
      <c r="V22541" t="s">
        <v>899</v>
      </c>
      <c r="W22541" t="s">
        <v>900</v>
      </c>
      <c r="X22541">
        <v>1</v>
      </c>
      <c r="Y22541">
        <v>322627</v>
      </c>
    </row>
    <row r="22542" spans="1:25" x14ac:dyDescent="0.25">
      <c r="A22542" t="s">
        <v>371</v>
      </c>
      <c r="B22542" t="s">
        <v>372</v>
      </c>
      <c r="C22542" t="s">
        <v>102</v>
      </c>
      <c r="D22542" t="s">
        <v>103</v>
      </c>
      <c r="E22542" t="s">
        <v>25</v>
      </c>
      <c r="F22542" t="s">
        <v>21</v>
      </c>
      <c r="G22542">
        <v>3</v>
      </c>
      <c r="H22542" s="1">
        <v>41403.208333333336</v>
      </c>
      <c r="I22542" t="s">
        <v>290</v>
      </c>
      <c r="J22542" t="s">
        <v>30</v>
      </c>
      <c r="K22542" t="s">
        <v>26</v>
      </c>
      <c r="L22542" t="s">
        <v>26</v>
      </c>
      <c r="M22542" t="s">
        <v>27</v>
      </c>
      <c r="O22542">
        <v>0</v>
      </c>
      <c r="S22542" t="s">
        <v>24</v>
      </c>
      <c r="T22542" t="s">
        <v>2650</v>
      </c>
      <c r="U22542" t="s">
        <v>638</v>
      </c>
      <c r="V22542" t="s">
        <v>1834</v>
      </c>
      <c r="W22542" t="s">
        <v>1835</v>
      </c>
      <c r="X22542">
        <v>1</v>
      </c>
      <c r="Y22542">
        <v>333683</v>
      </c>
    </row>
    <row r="22543" spans="1:25" x14ac:dyDescent="0.25">
      <c r="A22543" t="s">
        <v>371</v>
      </c>
      <c r="B22543" t="s">
        <v>372</v>
      </c>
      <c r="C22543" t="s">
        <v>102</v>
      </c>
      <c r="D22543" t="s">
        <v>103</v>
      </c>
      <c r="E22543" t="s">
        <v>25</v>
      </c>
      <c r="F22543" t="s">
        <v>21</v>
      </c>
      <c r="G22543">
        <v>2</v>
      </c>
      <c r="H22543" s="1">
        <v>40003.326388888891</v>
      </c>
      <c r="I22543" t="s">
        <v>31</v>
      </c>
      <c r="J22543" t="s">
        <v>47</v>
      </c>
      <c r="K22543" t="s">
        <v>26</v>
      </c>
      <c r="L22543" t="s">
        <v>26</v>
      </c>
      <c r="M22543" t="s">
        <v>27</v>
      </c>
      <c r="O22543">
        <v>0</v>
      </c>
      <c r="Q22543">
        <v>0</v>
      </c>
      <c r="R22543">
        <v>0</v>
      </c>
      <c r="S22543" t="s">
        <v>24</v>
      </c>
      <c r="T22543" t="s">
        <v>2650</v>
      </c>
      <c r="U22543" t="s">
        <v>265</v>
      </c>
      <c r="V22543" t="s">
        <v>688</v>
      </c>
      <c r="W22543" t="s">
        <v>689</v>
      </c>
      <c r="X22543">
        <v>1</v>
      </c>
      <c r="Y22543">
        <v>265702</v>
      </c>
    </row>
    <row r="22544" spans="1:25" x14ac:dyDescent="0.25">
      <c r="A22544" t="s">
        <v>371</v>
      </c>
      <c r="B22544" t="s">
        <v>372</v>
      </c>
      <c r="C22544" t="s">
        <v>102</v>
      </c>
      <c r="D22544" t="s">
        <v>103</v>
      </c>
      <c r="E22544" t="s">
        <v>25</v>
      </c>
      <c r="F22544" t="s">
        <v>21</v>
      </c>
      <c r="G22544">
        <v>2</v>
      </c>
      <c r="H22544" s="1">
        <v>41059.029861111114</v>
      </c>
      <c r="I22544" t="s">
        <v>31</v>
      </c>
      <c r="J22544" t="s">
        <v>56</v>
      </c>
      <c r="K22544" t="s">
        <v>26</v>
      </c>
      <c r="L22544" t="s">
        <v>26</v>
      </c>
      <c r="M22544" t="s">
        <v>27</v>
      </c>
      <c r="O22544">
        <v>0</v>
      </c>
      <c r="Q22544">
        <v>0</v>
      </c>
      <c r="R22544">
        <v>0</v>
      </c>
      <c r="S22544" t="s">
        <v>24</v>
      </c>
      <c r="T22544" t="s">
        <v>2650</v>
      </c>
      <c r="U22544" t="s">
        <v>265</v>
      </c>
      <c r="V22544" t="s">
        <v>734</v>
      </c>
      <c r="W22544" t="s">
        <v>735</v>
      </c>
      <c r="X22544">
        <v>1</v>
      </c>
      <c r="Y22544">
        <v>322189</v>
      </c>
    </row>
    <row r="22545" spans="1:25" x14ac:dyDescent="0.25">
      <c r="A22545" t="s">
        <v>371</v>
      </c>
      <c r="B22545" t="s">
        <v>372</v>
      </c>
      <c r="C22545" t="s">
        <v>102</v>
      </c>
      <c r="D22545" t="s">
        <v>103</v>
      </c>
      <c r="E22545" t="s">
        <v>25</v>
      </c>
      <c r="F22545" t="s">
        <v>21</v>
      </c>
      <c r="G22545">
        <v>2</v>
      </c>
      <c r="H22545" s="1">
        <v>40034.369444444441</v>
      </c>
      <c r="I22545" t="s">
        <v>31</v>
      </c>
      <c r="J22545" t="s">
        <v>56</v>
      </c>
      <c r="K22545" t="s">
        <v>26</v>
      </c>
      <c r="L22545" t="s">
        <v>2649</v>
      </c>
      <c r="M22545" t="s">
        <v>27</v>
      </c>
      <c r="O22545">
        <v>0</v>
      </c>
      <c r="Q22545">
        <v>0</v>
      </c>
      <c r="R22545">
        <v>0</v>
      </c>
      <c r="S22545" t="s">
        <v>24</v>
      </c>
      <c r="T22545" t="s">
        <v>2652</v>
      </c>
      <c r="U22545" t="s">
        <v>221</v>
      </c>
      <c r="V22545" t="s">
        <v>219</v>
      </c>
      <c r="W22545" t="s">
        <v>220</v>
      </c>
      <c r="X22545">
        <v>1</v>
      </c>
      <c r="Y22545">
        <v>264423</v>
      </c>
    </row>
    <row r="22546" spans="1:25" x14ac:dyDescent="0.25">
      <c r="A22546" t="s">
        <v>371</v>
      </c>
      <c r="B22546" t="s">
        <v>372</v>
      </c>
      <c r="C22546" t="s">
        <v>102</v>
      </c>
      <c r="D22546" t="s">
        <v>103</v>
      </c>
      <c r="E22546" t="s">
        <v>25</v>
      </c>
      <c r="F22546" t="s">
        <v>21</v>
      </c>
      <c r="G22546">
        <v>2</v>
      </c>
      <c r="H22546" s="1">
        <v>38955.649305555555</v>
      </c>
      <c r="I22546" t="s">
        <v>31</v>
      </c>
      <c r="J22546" t="s">
        <v>56</v>
      </c>
      <c r="K22546" t="s">
        <v>26</v>
      </c>
      <c r="L22546" t="s">
        <v>26</v>
      </c>
      <c r="M22546" t="s">
        <v>27</v>
      </c>
      <c r="O22546">
        <v>0</v>
      </c>
      <c r="Q22546">
        <v>0</v>
      </c>
      <c r="R22546">
        <v>0</v>
      </c>
      <c r="S22546" t="s">
        <v>24</v>
      </c>
      <c r="T22546" t="s">
        <v>2652</v>
      </c>
      <c r="U22546" t="s">
        <v>221</v>
      </c>
      <c r="V22546" t="s">
        <v>219</v>
      </c>
      <c r="W22546" t="s">
        <v>220</v>
      </c>
      <c r="X22546">
        <v>1</v>
      </c>
      <c r="Y22546">
        <v>242539</v>
      </c>
    </row>
    <row r="22547" spans="1:25" x14ac:dyDescent="0.25">
      <c r="A22547" t="s">
        <v>371</v>
      </c>
      <c r="B22547" t="s">
        <v>372</v>
      </c>
      <c r="C22547" t="s">
        <v>102</v>
      </c>
      <c r="D22547" t="s">
        <v>103</v>
      </c>
      <c r="E22547" t="s">
        <v>25</v>
      </c>
      <c r="F22547" t="s">
        <v>21</v>
      </c>
      <c r="G22547">
        <v>2</v>
      </c>
      <c r="H22547" s="1">
        <v>39639.260416666664</v>
      </c>
      <c r="I22547" t="s">
        <v>31</v>
      </c>
      <c r="J22547" t="s">
        <v>56</v>
      </c>
      <c r="K22547" t="s">
        <v>26</v>
      </c>
      <c r="L22547" t="s">
        <v>26</v>
      </c>
      <c r="M22547" t="s">
        <v>27</v>
      </c>
      <c r="O22547">
        <v>0</v>
      </c>
      <c r="Q22547">
        <v>0</v>
      </c>
      <c r="R22547">
        <v>0</v>
      </c>
      <c r="S22547" t="s">
        <v>24</v>
      </c>
      <c r="T22547" t="s">
        <v>2652</v>
      </c>
      <c r="U22547" t="s">
        <v>221</v>
      </c>
      <c r="V22547" t="s">
        <v>219</v>
      </c>
      <c r="W22547" t="s">
        <v>220</v>
      </c>
      <c r="X22547">
        <v>1</v>
      </c>
      <c r="Y22547">
        <v>258825</v>
      </c>
    </row>
    <row r="22548" spans="1:25" x14ac:dyDescent="0.25">
      <c r="A22548" t="s">
        <v>371</v>
      </c>
      <c r="B22548" t="s">
        <v>372</v>
      </c>
      <c r="C22548" t="s">
        <v>102</v>
      </c>
      <c r="D22548" t="s">
        <v>103</v>
      </c>
      <c r="E22548" t="s">
        <v>25</v>
      </c>
      <c r="F22548" t="s">
        <v>21</v>
      </c>
      <c r="G22548">
        <v>2</v>
      </c>
      <c r="H22548" s="1">
        <v>39654.416666666664</v>
      </c>
      <c r="I22548" t="s">
        <v>31</v>
      </c>
      <c r="J22548" t="s">
        <v>56</v>
      </c>
      <c r="K22548" t="s">
        <v>26</v>
      </c>
      <c r="L22548" t="s">
        <v>26</v>
      </c>
      <c r="M22548" t="s">
        <v>27</v>
      </c>
      <c r="O22548">
        <v>0</v>
      </c>
      <c r="Q22548">
        <v>0</v>
      </c>
      <c r="R22548">
        <v>0</v>
      </c>
      <c r="S22548" t="s">
        <v>24</v>
      </c>
      <c r="T22548" t="s">
        <v>2652</v>
      </c>
      <c r="U22548" t="s">
        <v>221</v>
      </c>
      <c r="V22548" t="s">
        <v>219</v>
      </c>
      <c r="W22548" t="s">
        <v>220</v>
      </c>
      <c r="X22548">
        <v>1</v>
      </c>
      <c r="Y22548">
        <v>257115</v>
      </c>
    </row>
    <row r="22549" spans="1:25" x14ac:dyDescent="0.25">
      <c r="A22549" t="s">
        <v>371</v>
      </c>
      <c r="B22549" t="s">
        <v>372</v>
      </c>
      <c r="C22549" t="s">
        <v>102</v>
      </c>
      <c r="D22549" t="s">
        <v>103</v>
      </c>
      <c r="E22549" t="s">
        <v>25</v>
      </c>
      <c r="F22549" t="s">
        <v>21</v>
      </c>
      <c r="G22549">
        <v>2</v>
      </c>
      <c r="H22549" s="1">
        <v>39961.78402777778</v>
      </c>
      <c r="I22549" t="s">
        <v>31</v>
      </c>
      <c r="J22549" t="s">
        <v>47</v>
      </c>
      <c r="K22549" t="s">
        <v>26</v>
      </c>
      <c r="L22549" t="s">
        <v>26</v>
      </c>
      <c r="M22549" t="s">
        <v>27</v>
      </c>
      <c r="O22549">
        <v>285</v>
      </c>
      <c r="Q22549">
        <v>0</v>
      </c>
      <c r="R22549">
        <v>0</v>
      </c>
      <c r="S22549" t="s">
        <v>24</v>
      </c>
      <c r="T22549" t="s">
        <v>2652</v>
      </c>
      <c r="U22549" t="s">
        <v>221</v>
      </c>
      <c r="V22549" t="s">
        <v>219</v>
      </c>
      <c r="W22549" t="s">
        <v>220</v>
      </c>
      <c r="X22549">
        <v>1</v>
      </c>
      <c r="Y22549">
        <v>261963</v>
      </c>
    </row>
    <row r="22550" spans="1:25" x14ac:dyDescent="0.25">
      <c r="A22550" t="s">
        <v>371</v>
      </c>
      <c r="B22550" t="s">
        <v>372</v>
      </c>
      <c r="C22550" t="s">
        <v>102</v>
      </c>
      <c r="D22550" t="s">
        <v>103</v>
      </c>
      <c r="E22550" t="s">
        <v>25</v>
      </c>
      <c r="F22550" t="s">
        <v>21</v>
      </c>
      <c r="G22550">
        <v>3</v>
      </c>
      <c r="H22550" s="1">
        <v>36782.343055555553</v>
      </c>
      <c r="I22550" t="s">
        <v>31</v>
      </c>
      <c r="J22550" t="s">
        <v>56</v>
      </c>
      <c r="K22550" t="s">
        <v>26</v>
      </c>
      <c r="L22550" t="s">
        <v>26</v>
      </c>
      <c r="M22550" t="s">
        <v>27</v>
      </c>
      <c r="O22550">
        <v>0</v>
      </c>
      <c r="Q22550">
        <v>0</v>
      </c>
      <c r="R22550">
        <v>0</v>
      </c>
      <c r="S22550" t="s">
        <v>24</v>
      </c>
      <c r="T22550" t="s">
        <v>2652</v>
      </c>
      <c r="U22550" t="s">
        <v>221</v>
      </c>
      <c r="V22550" t="s">
        <v>219</v>
      </c>
      <c r="W22550" t="s">
        <v>220</v>
      </c>
      <c r="X22550">
        <v>1</v>
      </c>
      <c r="Y22550">
        <v>200292</v>
      </c>
    </row>
    <row r="22551" spans="1:25" x14ac:dyDescent="0.25">
      <c r="A22551" t="s">
        <v>371</v>
      </c>
      <c r="B22551" t="s">
        <v>372</v>
      </c>
      <c r="C22551" t="s">
        <v>102</v>
      </c>
      <c r="D22551" t="s">
        <v>103</v>
      </c>
      <c r="E22551" t="s">
        <v>25</v>
      </c>
      <c r="F22551" t="s">
        <v>21</v>
      </c>
      <c r="G22551">
        <v>3</v>
      </c>
      <c r="H22551" s="1">
        <v>36748.353472222225</v>
      </c>
      <c r="I22551" t="s">
        <v>31</v>
      </c>
      <c r="J22551" t="s">
        <v>56</v>
      </c>
      <c r="K22551" t="s">
        <v>26</v>
      </c>
      <c r="L22551" t="s">
        <v>122</v>
      </c>
      <c r="M22551" t="s">
        <v>27</v>
      </c>
      <c r="O22551">
        <v>0</v>
      </c>
      <c r="Q22551">
        <v>0</v>
      </c>
      <c r="R22551">
        <v>0</v>
      </c>
      <c r="S22551" t="s">
        <v>24</v>
      </c>
      <c r="T22551" t="s">
        <v>2653</v>
      </c>
      <c r="U22551" t="s">
        <v>720</v>
      </c>
      <c r="V22551" t="s">
        <v>123</v>
      </c>
      <c r="W22551" t="s">
        <v>124</v>
      </c>
      <c r="X22551">
        <v>1</v>
      </c>
      <c r="Y22551">
        <v>201896</v>
      </c>
    </row>
    <row r="22552" spans="1:25" x14ac:dyDescent="0.25">
      <c r="A22552" t="s">
        <v>371</v>
      </c>
      <c r="B22552" t="s">
        <v>372</v>
      </c>
      <c r="C22552" t="s">
        <v>102</v>
      </c>
      <c r="D22552" t="s">
        <v>103</v>
      </c>
      <c r="E22552" t="s">
        <v>25</v>
      </c>
      <c r="F22552" t="s">
        <v>21</v>
      </c>
      <c r="G22552">
        <v>2</v>
      </c>
      <c r="H22552" s="1">
        <v>40036.658333333333</v>
      </c>
      <c r="I22552" t="s">
        <v>31</v>
      </c>
      <c r="J22552" t="s">
        <v>56</v>
      </c>
      <c r="K22552" t="s">
        <v>26</v>
      </c>
      <c r="L22552" t="s">
        <v>26</v>
      </c>
      <c r="M22552" t="s">
        <v>27</v>
      </c>
      <c r="O22552">
        <v>0</v>
      </c>
      <c r="Q22552">
        <v>0</v>
      </c>
      <c r="R22552">
        <v>0</v>
      </c>
      <c r="S22552" t="s">
        <v>24</v>
      </c>
      <c r="T22552" t="s">
        <v>2653</v>
      </c>
      <c r="U22552" t="s">
        <v>720</v>
      </c>
      <c r="V22552" t="s">
        <v>123</v>
      </c>
      <c r="W22552" t="s">
        <v>124</v>
      </c>
      <c r="X22552">
        <v>1</v>
      </c>
      <c r="Y22552">
        <v>267434</v>
      </c>
    </row>
    <row r="22553" spans="1:25" x14ac:dyDescent="0.25">
      <c r="A22553" t="s">
        <v>371</v>
      </c>
      <c r="B22553" t="s">
        <v>372</v>
      </c>
      <c r="C22553" t="s">
        <v>102</v>
      </c>
      <c r="D22553" t="s">
        <v>103</v>
      </c>
      <c r="E22553" t="s">
        <v>25</v>
      </c>
      <c r="F22553" t="s">
        <v>21</v>
      </c>
      <c r="G22553">
        <v>2</v>
      </c>
      <c r="H22553" s="1">
        <v>41519.759027777778</v>
      </c>
      <c r="I22553" t="s">
        <v>31</v>
      </c>
      <c r="J22553" t="s">
        <v>56</v>
      </c>
      <c r="K22553" t="s">
        <v>113</v>
      </c>
      <c r="L22553" t="s">
        <v>2649</v>
      </c>
      <c r="M22553" t="s">
        <v>64</v>
      </c>
      <c r="O22553">
        <v>0</v>
      </c>
      <c r="Q22553">
        <v>0</v>
      </c>
      <c r="R22553">
        <v>0</v>
      </c>
      <c r="S22553" t="s">
        <v>24</v>
      </c>
      <c r="T22553" t="s">
        <v>2653</v>
      </c>
      <c r="U22553" t="s">
        <v>720</v>
      </c>
      <c r="V22553" t="s">
        <v>123</v>
      </c>
      <c r="W22553" t="s">
        <v>124</v>
      </c>
      <c r="X22553">
        <v>1</v>
      </c>
      <c r="Y22553">
        <v>338464</v>
      </c>
    </row>
    <row r="22554" spans="1:25" x14ac:dyDescent="0.25">
      <c r="A22554" t="s">
        <v>371</v>
      </c>
      <c r="B22554" t="s">
        <v>372</v>
      </c>
      <c r="C22554" t="s">
        <v>102</v>
      </c>
      <c r="D22554" t="s">
        <v>103</v>
      </c>
      <c r="E22554" t="s">
        <v>25</v>
      </c>
      <c r="F22554" t="s">
        <v>21</v>
      </c>
      <c r="G22554">
        <v>2</v>
      </c>
      <c r="H22554" s="1">
        <v>37675.314583333333</v>
      </c>
      <c r="I22554" t="s">
        <v>31</v>
      </c>
      <c r="J22554" t="s">
        <v>56</v>
      </c>
      <c r="K22554" t="s">
        <v>26</v>
      </c>
      <c r="L22554" t="s">
        <v>26</v>
      </c>
      <c r="M22554" t="s">
        <v>27</v>
      </c>
      <c r="O22554">
        <v>0</v>
      </c>
      <c r="Q22554">
        <v>0</v>
      </c>
      <c r="R22554">
        <v>0</v>
      </c>
      <c r="S22554" t="s">
        <v>24</v>
      </c>
      <c r="T22554" t="s">
        <v>2654</v>
      </c>
      <c r="U22554" t="s">
        <v>86</v>
      </c>
      <c r="V22554" t="s">
        <v>96</v>
      </c>
      <c r="W22554" t="s">
        <v>97</v>
      </c>
      <c r="X22554">
        <v>1</v>
      </c>
      <c r="Y22554">
        <v>222939</v>
      </c>
    </row>
    <row r="22555" spans="1:25" x14ac:dyDescent="0.25">
      <c r="A22555" t="s">
        <v>371</v>
      </c>
      <c r="B22555" t="s">
        <v>372</v>
      </c>
      <c r="C22555" t="s">
        <v>102</v>
      </c>
      <c r="D22555" t="s">
        <v>103</v>
      </c>
      <c r="E22555" t="s">
        <v>25</v>
      </c>
      <c r="F22555" t="s">
        <v>21</v>
      </c>
      <c r="G22555">
        <v>2</v>
      </c>
      <c r="H22555" s="1">
        <v>37710.584722222222</v>
      </c>
      <c r="I22555" t="s">
        <v>31</v>
      </c>
      <c r="J22555" t="s">
        <v>47</v>
      </c>
      <c r="K22555" t="s">
        <v>26</v>
      </c>
      <c r="L22555" t="s">
        <v>26</v>
      </c>
      <c r="M22555" t="s">
        <v>27</v>
      </c>
      <c r="O22555">
        <v>0</v>
      </c>
      <c r="Q22555">
        <v>0</v>
      </c>
      <c r="R22555">
        <v>0</v>
      </c>
      <c r="S22555" t="s">
        <v>24</v>
      </c>
      <c r="T22555" t="s">
        <v>2654</v>
      </c>
      <c r="U22555" t="s">
        <v>86</v>
      </c>
      <c r="V22555" t="s">
        <v>96</v>
      </c>
      <c r="W22555" t="s">
        <v>97</v>
      </c>
      <c r="X22555">
        <v>1</v>
      </c>
      <c r="Y22555">
        <v>222622</v>
      </c>
    </row>
    <row r="22556" spans="1:25" x14ac:dyDescent="0.25">
      <c r="A22556" t="s">
        <v>371</v>
      </c>
      <c r="B22556" t="s">
        <v>372</v>
      </c>
      <c r="C22556" t="s">
        <v>102</v>
      </c>
      <c r="D22556" t="s">
        <v>103</v>
      </c>
      <c r="E22556" t="s">
        <v>25</v>
      </c>
      <c r="F22556" t="s">
        <v>21</v>
      </c>
      <c r="G22556">
        <v>2</v>
      </c>
      <c r="H22556" s="1">
        <v>40195.612500000003</v>
      </c>
      <c r="I22556" t="s">
        <v>31</v>
      </c>
      <c r="J22556" t="s">
        <v>56</v>
      </c>
      <c r="K22556" t="s">
        <v>26</v>
      </c>
      <c r="L22556" t="s">
        <v>26</v>
      </c>
      <c r="M22556" t="s">
        <v>27</v>
      </c>
      <c r="O22556">
        <v>0</v>
      </c>
      <c r="Q22556">
        <v>0</v>
      </c>
      <c r="R22556">
        <v>0</v>
      </c>
      <c r="S22556" t="s">
        <v>24</v>
      </c>
      <c r="T22556" t="s">
        <v>2654</v>
      </c>
      <c r="U22556" t="s">
        <v>86</v>
      </c>
      <c r="V22556" t="s">
        <v>96</v>
      </c>
      <c r="W22556" t="s">
        <v>97</v>
      </c>
      <c r="X22556">
        <v>1</v>
      </c>
      <c r="Y22556">
        <v>301104</v>
      </c>
    </row>
    <row r="22557" spans="1:25" x14ac:dyDescent="0.25">
      <c r="A22557" t="s">
        <v>371</v>
      </c>
      <c r="B22557" t="s">
        <v>372</v>
      </c>
      <c r="C22557" t="s">
        <v>102</v>
      </c>
      <c r="D22557" t="s">
        <v>103</v>
      </c>
      <c r="E22557" t="s">
        <v>25</v>
      </c>
      <c r="F22557" t="s">
        <v>21</v>
      </c>
      <c r="G22557">
        <v>2</v>
      </c>
      <c r="H22557" s="1">
        <v>40196.425000000003</v>
      </c>
      <c r="I22557" t="s">
        <v>31</v>
      </c>
      <c r="J22557" t="s">
        <v>56</v>
      </c>
      <c r="K22557" t="s">
        <v>26</v>
      </c>
      <c r="L22557" t="s">
        <v>26</v>
      </c>
      <c r="M22557" t="s">
        <v>27</v>
      </c>
      <c r="O22557">
        <v>0</v>
      </c>
      <c r="Q22557">
        <v>0</v>
      </c>
      <c r="R22557">
        <v>0</v>
      </c>
      <c r="S22557" t="s">
        <v>24</v>
      </c>
      <c r="T22557" t="s">
        <v>2654</v>
      </c>
      <c r="U22557" t="s">
        <v>86</v>
      </c>
      <c r="V22557" t="s">
        <v>96</v>
      </c>
      <c r="W22557" t="s">
        <v>97</v>
      </c>
      <c r="X22557">
        <v>1</v>
      </c>
      <c r="Y22557">
        <v>300153</v>
      </c>
    </row>
    <row r="22558" spans="1:25" x14ac:dyDescent="0.25">
      <c r="A22558" t="s">
        <v>371</v>
      </c>
      <c r="B22558" t="s">
        <v>372</v>
      </c>
      <c r="C22558" t="s">
        <v>102</v>
      </c>
      <c r="D22558" t="s">
        <v>103</v>
      </c>
      <c r="E22558" t="s">
        <v>25</v>
      </c>
      <c r="F22558" t="s">
        <v>21</v>
      </c>
      <c r="G22558">
        <v>2</v>
      </c>
      <c r="H22558" s="1">
        <v>40380.774305555555</v>
      </c>
      <c r="I22558" t="s">
        <v>31</v>
      </c>
      <c r="J22558" t="s">
        <v>56</v>
      </c>
      <c r="K22558" t="s">
        <v>26</v>
      </c>
      <c r="L22558" t="s">
        <v>26</v>
      </c>
      <c r="M22558" t="s">
        <v>27</v>
      </c>
      <c r="O22558">
        <v>0</v>
      </c>
      <c r="Q22558">
        <v>0</v>
      </c>
      <c r="R22558">
        <v>0</v>
      </c>
      <c r="S22558" t="s">
        <v>24</v>
      </c>
      <c r="T22558" t="s">
        <v>2654</v>
      </c>
      <c r="U22558" t="s">
        <v>86</v>
      </c>
      <c r="V22558" t="s">
        <v>96</v>
      </c>
      <c r="W22558" t="s">
        <v>97</v>
      </c>
      <c r="X22558">
        <v>1</v>
      </c>
      <c r="Y22558">
        <v>304359</v>
      </c>
    </row>
    <row r="22559" spans="1:25" x14ac:dyDescent="0.25">
      <c r="A22559" t="s">
        <v>371</v>
      </c>
      <c r="B22559" t="s">
        <v>372</v>
      </c>
      <c r="C22559" t="s">
        <v>102</v>
      </c>
      <c r="D22559" t="s">
        <v>103</v>
      </c>
      <c r="E22559" t="s">
        <v>25</v>
      </c>
      <c r="F22559" t="s">
        <v>21</v>
      </c>
      <c r="G22559">
        <v>2</v>
      </c>
      <c r="H22559" s="1">
        <v>41316.309027777781</v>
      </c>
      <c r="I22559" t="s">
        <v>31</v>
      </c>
      <c r="J22559" t="s">
        <v>56</v>
      </c>
      <c r="K22559" t="s">
        <v>26</v>
      </c>
      <c r="L22559" t="s">
        <v>26</v>
      </c>
      <c r="M22559" t="s">
        <v>27</v>
      </c>
      <c r="O22559">
        <v>0</v>
      </c>
      <c r="Q22559">
        <v>0</v>
      </c>
      <c r="R22559">
        <v>0</v>
      </c>
      <c r="S22559" t="s">
        <v>24</v>
      </c>
      <c r="T22559" t="s">
        <v>2654</v>
      </c>
      <c r="U22559" t="s">
        <v>86</v>
      </c>
      <c r="V22559" t="s">
        <v>96</v>
      </c>
      <c r="W22559" t="s">
        <v>97</v>
      </c>
      <c r="X22559">
        <v>1</v>
      </c>
      <c r="Y22559">
        <v>331331</v>
      </c>
    </row>
    <row r="22560" spans="1:25" x14ac:dyDescent="0.25">
      <c r="A22560" t="s">
        <v>371</v>
      </c>
      <c r="B22560" t="s">
        <v>372</v>
      </c>
      <c r="C22560" t="s">
        <v>102</v>
      </c>
      <c r="D22560" t="s">
        <v>103</v>
      </c>
      <c r="E22560" t="s">
        <v>25</v>
      </c>
      <c r="F22560" t="s">
        <v>21</v>
      </c>
      <c r="G22560">
        <v>2</v>
      </c>
      <c r="H22560" s="1">
        <v>41305.663194444445</v>
      </c>
      <c r="I22560" t="s">
        <v>31</v>
      </c>
      <c r="J22560" t="s">
        <v>56</v>
      </c>
      <c r="K22560" t="s">
        <v>113</v>
      </c>
      <c r="L22560" t="s">
        <v>125</v>
      </c>
      <c r="M22560" t="s">
        <v>64</v>
      </c>
      <c r="O22560">
        <v>0</v>
      </c>
      <c r="Q22560">
        <v>0</v>
      </c>
      <c r="R22560">
        <v>0</v>
      </c>
      <c r="S22560" t="s">
        <v>24</v>
      </c>
      <c r="T22560" t="s">
        <v>2654</v>
      </c>
      <c r="U22560" t="s">
        <v>86</v>
      </c>
      <c r="V22560" t="s">
        <v>522</v>
      </c>
      <c r="W22560" t="s">
        <v>523</v>
      </c>
      <c r="X22560">
        <v>1</v>
      </c>
      <c r="Y22560">
        <v>330964</v>
      </c>
    </row>
    <row r="22561" spans="1:25" x14ac:dyDescent="0.25">
      <c r="A22561" t="s">
        <v>371</v>
      </c>
      <c r="B22561" t="s">
        <v>372</v>
      </c>
      <c r="C22561" t="s">
        <v>102</v>
      </c>
      <c r="D22561" t="s">
        <v>103</v>
      </c>
      <c r="E22561" t="s">
        <v>25</v>
      </c>
      <c r="F22561" t="s">
        <v>21</v>
      </c>
      <c r="G22561">
        <v>2</v>
      </c>
      <c r="H22561" s="1">
        <v>39560.284722222219</v>
      </c>
      <c r="I22561" t="s">
        <v>31</v>
      </c>
      <c r="J22561" t="s">
        <v>56</v>
      </c>
      <c r="K22561" t="s">
        <v>26</v>
      </c>
      <c r="L22561" t="s">
        <v>122</v>
      </c>
      <c r="M22561" t="s">
        <v>27</v>
      </c>
      <c r="O22561">
        <v>0</v>
      </c>
      <c r="Q22561">
        <v>0</v>
      </c>
      <c r="R22561">
        <v>0</v>
      </c>
      <c r="S22561" t="s">
        <v>24</v>
      </c>
      <c r="T22561" t="s">
        <v>2657</v>
      </c>
      <c r="U22561" t="s">
        <v>128</v>
      </c>
      <c r="V22561" t="s">
        <v>587</v>
      </c>
      <c r="W22561" t="s">
        <v>588</v>
      </c>
      <c r="X22561">
        <v>1</v>
      </c>
      <c r="Y22561">
        <v>255280</v>
      </c>
    </row>
    <row r="22562" spans="1:25" x14ac:dyDescent="0.25">
      <c r="A22562" t="s">
        <v>371</v>
      </c>
      <c r="B22562" t="s">
        <v>372</v>
      </c>
      <c r="C22562" t="s">
        <v>102</v>
      </c>
      <c r="D22562" t="s">
        <v>103</v>
      </c>
      <c r="E22562" t="s">
        <v>25</v>
      </c>
      <c r="F22562" t="s">
        <v>21</v>
      </c>
      <c r="G22562">
        <v>2</v>
      </c>
      <c r="H22562" s="1">
        <v>41104.760416666664</v>
      </c>
      <c r="I22562" t="s">
        <v>31</v>
      </c>
      <c r="J22562" t="s">
        <v>56</v>
      </c>
      <c r="K22562" t="s">
        <v>26</v>
      </c>
      <c r="L22562" t="s">
        <v>26</v>
      </c>
      <c r="M22562" t="s">
        <v>27</v>
      </c>
      <c r="O22562">
        <v>0</v>
      </c>
      <c r="Q22562">
        <v>0</v>
      </c>
      <c r="R22562">
        <v>0</v>
      </c>
      <c r="S22562" t="s">
        <v>24</v>
      </c>
      <c r="T22562" t="s">
        <v>2650</v>
      </c>
      <c r="U22562" t="s">
        <v>228</v>
      </c>
      <c r="V22562" t="s">
        <v>274</v>
      </c>
      <c r="W22562" t="s">
        <v>275</v>
      </c>
      <c r="X22562">
        <v>1</v>
      </c>
      <c r="Y22562">
        <v>325176</v>
      </c>
    </row>
    <row r="22563" spans="1:25" x14ac:dyDescent="0.25">
      <c r="A22563" t="s">
        <v>371</v>
      </c>
      <c r="B22563" t="s">
        <v>372</v>
      </c>
      <c r="C22563" t="s">
        <v>102</v>
      </c>
      <c r="D22563" t="s">
        <v>103</v>
      </c>
      <c r="E22563" t="s">
        <v>25</v>
      </c>
      <c r="F22563" t="s">
        <v>21</v>
      </c>
      <c r="G22563">
        <v>2</v>
      </c>
      <c r="H22563" s="1">
        <v>42118.791666666664</v>
      </c>
      <c r="I22563" t="s">
        <v>31</v>
      </c>
      <c r="J22563" t="s">
        <v>56</v>
      </c>
      <c r="K22563" t="s">
        <v>26</v>
      </c>
      <c r="L22563" t="s">
        <v>26</v>
      </c>
      <c r="M22563" t="s">
        <v>27</v>
      </c>
      <c r="O22563">
        <v>0</v>
      </c>
      <c r="Q22563">
        <v>0</v>
      </c>
      <c r="R22563">
        <v>0</v>
      </c>
      <c r="S22563" t="s">
        <v>24</v>
      </c>
      <c r="T22563" t="s">
        <v>2650</v>
      </c>
      <c r="U22563" t="s">
        <v>228</v>
      </c>
      <c r="V22563" t="s">
        <v>274</v>
      </c>
      <c r="W22563" t="s">
        <v>275</v>
      </c>
      <c r="X22563">
        <v>1</v>
      </c>
      <c r="Y22563">
        <v>359192</v>
      </c>
    </row>
    <row r="22564" spans="1:25" x14ac:dyDescent="0.25">
      <c r="A22564" t="s">
        <v>371</v>
      </c>
      <c r="B22564" t="s">
        <v>372</v>
      </c>
      <c r="C22564" t="s">
        <v>102</v>
      </c>
      <c r="D22564" t="s">
        <v>103</v>
      </c>
      <c r="E22564" t="s">
        <v>25</v>
      </c>
      <c r="F22564" t="s">
        <v>21</v>
      </c>
      <c r="G22564">
        <v>2</v>
      </c>
      <c r="H22564" s="1">
        <v>37010.8125</v>
      </c>
      <c r="I22564" t="s">
        <v>31</v>
      </c>
      <c r="J22564" t="s">
        <v>56</v>
      </c>
      <c r="K22564" t="s">
        <v>26</v>
      </c>
      <c r="L22564" t="s">
        <v>122</v>
      </c>
      <c r="M22564" t="s">
        <v>27</v>
      </c>
      <c r="O22564">
        <v>0</v>
      </c>
      <c r="Q22564">
        <v>0</v>
      </c>
      <c r="R22564">
        <v>0</v>
      </c>
      <c r="S22564" t="s">
        <v>24</v>
      </c>
      <c r="T22564" t="s">
        <v>2652</v>
      </c>
      <c r="U22564" t="s">
        <v>295</v>
      </c>
      <c r="V22564" t="s">
        <v>293</v>
      </c>
      <c r="W22564" t="s">
        <v>294</v>
      </c>
      <c r="X22564">
        <v>1</v>
      </c>
      <c r="Y22564">
        <v>205279</v>
      </c>
    </row>
    <row r="22565" spans="1:25" x14ac:dyDescent="0.25">
      <c r="A22565" t="s">
        <v>371</v>
      </c>
      <c r="B22565" t="s">
        <v>372</v>
      </c>
      <c r="C22565" t="s">
        <v>102</v>
      </c>
      <c r="D22565" t="s">
        <v>103</v>
      </c>
      <c r="E22565" t="s">
        <v>25</v>
      </c>
      <c r="F22565" t="s">
        <v>21</v>
      </c>
      <c r="G22565">
        <v>2</v>
      </c>
      <c r="H22565" s="1">
        <v>37142.67083333333</v>
      </c>
      <c r="I22565" t="s">
        <v>31</v>
      </c>
      <c r="J22565" t="s">
        <v>56</v>
      </c>
      <c r="K22565" t="s">
        <v>26</v>
      </c>
      <c r="L22565" t="s">
        <v>26</v>
      </c>
      <c r="M22565" t="s">
        <v>27</v>
      </c>
      <c r="O22565">
        <v>0</v>
      </c>
      <c r="Q22565">
        <v>0</v>
      </c>
      <c r="R22565">
        <v>0</v>
      </c>
      <c r="S22565" t="s">
        <v>24</v>
      </c>
      <c r="T22565" t="s">
        <v>2652</v>
      </c>
      <c r="U22565" t="s">
        <v>295</v>
      </c>
      <c r="V22565" t="s">
        <v>293</v>
      </c>
      <c r="W22565" t="s">
        <v>294</v>
      </c>
      <c r="X22565">
        <v>1</v>
      </c>
      <c r="Y22565">
        <v>213562</v>
      </c>
    </row>
    <row r="22566" spans="1:25" x14ac:dyDescent="0.25">
      <c r="A22566" t="s">
        <v>371</v>
      </c>
      <c r="B22566" t="s">
        <v>372</v>
      </c>
      <c r="C22566" t="s">
        <v>102</v>
      </c>
      <c r="D22566" t="s">
        <v>103</v>
      </c>
      <c r="E22566" t="s">
        <v>25</v>
      </c>
      <c r="F22566" t="s">
        <v>21</v>
      </c>
      <c r="G22566">
        <v>2</v>
      </c>
      <c r="H22566" s="1">
        <v>38860.46875</v>
      </c>
      <c r="I22566" t="s">
        <v>31</v>
      </c>
      <c r="J22566" t="s">
        <v>47</v>
      </c>
      <c r="K22566" t="s">
        <v>26</v>
      </c>
      <c r="L22566" t="s">
        <v>26</v>
      </c>
      <c r="M22566" t="s">
        <v>27</v>
      </c>
      <c r="O22566">
        <v>0</v>
      </c>
      <c r="Q22566">
        <v>0</v>
      </c>
      <c r="R22566">
        <v>0</v>
      </c>
      <c r="S22566" t="s">
        <v>24</v>
      </c>
      <c r="T22566" t="s">
        <v>2652</v>
      </c>
      <c r="U22566" t="s">
        <v>295</v>
      </c>
      <c r="V22566" t="s">
        <v>293</v>
      </c>
      <c r="W22566" t="s">
        <v>294</v>
      </c>
      <c r="X22566">
        <v>1</v>
      </c>
      <c r="Y22566">
        <v>242399</v>
      </c>
    </row>
    <row r="22567" spans="1:25" x14ac:dyDescent="0.25">
      <c r="A22567" t="s">
        <v>371</v>
      </c>
      <c r="B22567" t="s">
        <v>372</v>
      </c>
      <c r="C22567" t="s">
        <v>102</v>
      </c>
      <c r="D22567" t="s">
        <v>103</v>
      </c>
      <c r="E22567" t="s">
        <v>25</v>
      </c>
      <c r="F22567" t="s">
        <v>21</v>
      </c>
      <c r="G22567">
        <v>2</v>
      </c>
      <c r="H22567" s="1">
        <v>39632.28125</v>
      </c>
      <c r="I22567" t="s">
        <v>31</v>
      </c>
      <c r="J22567" t="s">
        <v>56</v>
      </c>
      <c r="K22567" t="s">
        <v>26</v>
      </c>
      <c r="L22567" t="s">
        <v>26</v>
      </c>
      <c r="M22567" t="s">
        <v>27</v>
      </c>
      <c r="O22567">
        <v>0</v>
      </c>
      <c r="Q22567">
        <v>0</v>
      </c>
      <c r="R22567">
        <v>0</v>
      </c>
      <c r="S22567" t="s">
        <v>24</v>
      </c>
      <c r="T22567" t="s">
        <v>2654</v>
      </c>
      <c r="U22567" t="s">
        <v>245</v>
      </c>
      <c r="V22567" t="s">
        <v>243</v>
      </c>
      <c r="W22567" t="s">
        <v>244</v>
      </c>
      <c r="X22567">
        <v>1</v>
      </c>
      <c r="Y22567">
        <v>258335</v>
      </c>
    </row>
    <row r="22568" spans="1:25" x14ac:dyDescent="0.25">
      <c r="A22568" t="s">
        <v>371</v>
      </c>
      <c r="B22568" t="s">
        <v>372</v>
      </c>
      <c r="C22568" t="s">
        <v>102</v>
      </c>
      <c r="D22568" t="s">
        <v>103</v>
      </c>
      <c r="E22568" t="s">
        <v>25</v>
      </c>
      <c r="F22568" t="s">
        <v>21</v>
      </c>
      <c r="G22568">
        <v>2</v>
      </c>
      <c r="H22568" s="1">
        <v>38496.708333333336</v>
      </c>
      <c r="I22568" t="s">
        <v>31</v>
      </c>
      <c r="J22568" t="s">
        <v>47</v>
      </c>
      <c r="K22568" t="s">
        <v>26</v>
      </c>
      <c r="L22568" t="s">
        <v>26</v>
      </c>
      <c r="M22568" t="s">
        <v>27</v>
      </c>
      <c r="O22568">
        <v>0</v>
      </c>
      <c r="Q22568">
        <v>0</v>
      </c>
      <c r="R22568">
        <v>0</v>
      </c>
      <c r="S22568" t="s">
        <v>24</v>
      </c>
      <c r="T22568" t="s">
        <v>2659</v>
      </c>
      <c r="U22568" t="s">
        <v>1148</v>
      </c>
      <c r="V22568" t="s">
        <v>1951</v>
      </c>
      <c r="W22568" t="s">
        <v>1952</v>
      </c>
      <c r="X22568">
        <v>1</v>
      </c>
      <c r="Y22568">
        <v>234941</v>
      </c>
    </row>
    <row r="22569" spans="1:25" x14ac:dyDescent="0.25">
      <c r="A22569" t="s">
        <v>371</v>
      </c>
      <c r="B22569" t="s">
        <v>372</v>
      </c>
      <c r="C22569" t="s">
        <v>102</v>
      </c>
      <c r="D22569" t="s">
        <v>103</v>
      </c>
      <c r="E22569" t="s">
        <v>25</v>
      </c>
      <c r="F22569" t="s">
        <v>21</v>
      </c>
      <c r="G22569">
        <v>2</v>
      </c>
      <c r="H22569" s="1">
        <v>36863.027777777781</v>
      </c>
      <c r="I22569" t="s">
        <v>31</v>
      </c>
      <c r="J22569" t="s">
        <v>56</v>
      </c>
      <c r="K22569" t="s">
        <v>212</v>
      </c>
      <c r="L22569" t="s">
        <v>125</v>
      </c>
      <c r="M22569" t="s">
        <v>64</v>
      </c>
      <c r="O22569">
        <v>0</v>
      </c>
      <c r="Q22569">
        <v>0</v>
      </c>
      <c r="R22569">
        <v>0</v>
      </c>
      <c r="S22569" t="s">
        <v>24</v>
      </c>
      <c r="T22569" t="s">
        <v>2665</v>
      </c>
      <c r="U22569" t="s">
        <v>2666</v>
      </c>
      <c r="V22569" t="s">
        <v>286</v>
      </c>
      <c r="W22569" t="s">
        <v>287</v>
      </c>
      <c r="X22569">
        <v>1</v>
      </c>
      <c r="Y22569">
        <v>203465</v>
      </c>
    </row>
    <row r="22570" spans="1:25" x14ac:dyDescent="0.25">
      <c r="A22570" t="s">
        <v>371</v>
      </c>
      <c r="B22570" t="s">
        <v>372</v>
      </c>
      <c r="C22570" t="s">
        <v>102</v>
      </c>
      <c r="D22570" t="s">
        <v>103</v>
      </c>
      <c r="E22570" t="s">
        <v>25</v>
      </c>
      <c r="F22570" t="s">
        <v>21</v>
      </c>
      <c r="G22570">
        <v>2</v>
      </c>
      <c r="H22570" s="1">
        <v>40839.496527777781</v>
      </c>
      <c r="I22570" t="s">
        <v>31</v>
      </c>
      <c r="J22570" t="s">
        <v>47</v>
      </c>
      <c r="K22570" t="s">
        <v>26</v>
      </c>
      <c r="L22570" t="s">
        <v>26</v>
      </c>
      <c r="M22570" t="s">
        <v>27</v>
      </c>
      <c r="O22570">
        <v>0</v>
      </c>
      <c r="Q22570">
        <v>0</v>
      </c>
      <c r="R22570">
        <v>0</v>
      </c>
      <c r="S22570" t="s">
        <v>24</v>
      </c>
      <c r="T22570" t="s">
        <v>2665</v>
      </c>
      <c r="U22570" t="s">
        <v>2666</v>
      </c>
      <c r="V22570" t="s">
        <v>286</v>
      </c>
      <c r="W22570" t="s">
        <v>287</v>
      </c>
      <c r="X22570">
        <v>1</v>
      </c>
      <c r="Y22570">
        <v>317725</v>
      </c>
    </row>
    <row r="22571" spans="1:25" x14ac:dyDescent="0.25">
      <c r="A22571" t="s">
        <v>371</v>
      </c>
      <c r="B22571" t="s">
        <v>372</v>
      </c>
      <c r="C22571" t="s">
        <v>102</v>
      </c>
      <c r="D22571" t="s">
        <v>103</v>
      </c>
      <c r="E22571" t="s">
        <v>25</v>
      </c>
      <c r="F22571" t="s">
        <v>21</v>
      </c>
      <c r="G22571">
        <v>3</v>
      </c>
      <c r="H22571" s="1">
        <v>38072.28125</v>
      </c>
      <c r="I22571" t="s">
        <v>31</v>
      </c>
      <c r="J22571" t="s">
        <v>47</v>
      </c>
      <c r="K22571" t="s">
        <v>26</v>
      </c>
      <c r="L22571" t="s">
        <v>26</v>
      </c>
      <c r="M22571" t="s">
        <v>27</v>
      </c>
      <c r="O22571">
        <v>0</v>
      </c>
      <c r="Q22571">
        <v>0</v>
      </c>
      <c r="R22571">
        <v>0</v>
      </c>
      <c r="S22571" t="s">
        <v>24</v>
      </c>
      <c r="T22571" t="s">
        <v>2665</v>
      </c>
      <c r="U22571" t="s">
        <v>2666</v>
      </c>
      <c r="V22571" t="s">
        <v>286</v>
      </c>
      <c r="W22571" t="s">
        <v>287</v>
      </c>
      <c r="X22571">
        <v>1</v>
      </c>
      <c r="Y22571">
        <v>223913</v>
      </c>
    </row>
    <row r="22572" spans="1:25" x14ac:dyDescent="0.25">
      <c r="A22572" t="s">
        <v>371</v>
      </c>
      <c r="B22572" t="s">
        <v>372</v>
      </c>
      <c r="C22572" t="s">
        <v>102</v>
      </c>
      <c r="D22572" t="s">
        <v>103</v>
      </c>
      <c r="E22572" t="s">
        <v>25</v>
      </c>
      <c r="F22572" t="s">
        <v>21</v>
      </c>
      <c r="G22572">
        <v>3</v>
      </c>
      <c r="H22572" s="1">
        <v>38091.492361111108</v>
      </c>
      <c r="I22572" t="s">
        <v>31</v>
      </c>
      <c r="J22572" t="s">
        <v>56</v>
      </c>
      <c r="K22572" t="s">
        <v>26</v>
      </c>
      <c r="L22572" t="s">
        <v>26</v>
      </c>
      <c r="M22572" t="s">
        <v>27</v>
      </c>
      <c r="O22572">
        <v>0</v>
      </c>
      <c r="Q22572">
        <v>0</v>
      </c>
      <c r="R22572">
        <v>0</v>
      </c>
      <c r="S22572" t="s">
        <v>24</v>
      </c>
      <c r="T22572" t="s">
        <v>2665</v>
      </c>
      <c r="U22572" t="s">
        <v>2666</v>
      </c>
      <c r="V22572" t="s">
        <v>286</v>
      </c>
      <c r="W22572" t="s">
        <v>287</v>
      </c>
      <c r="X22572">
        <v>1</v>
      </c>
      <c r="Y22572">
        <v>223433</v>
      </c>
    </row>
    <row r="22573" spans="1:25" x14ac:dyDescent="0.25">
      <c r="A22573" t="s">
        <v>371</v>
      </c>
      <c r="B22573" t="s">
        <v>372</v>
      </c>
      <c r="C22573" t="s">
        <v>102</v>
      </c>
      <c r="D22573" t="s">
        <v>103</v>
      </c>
      <c r="E22573" t="s">
        <v>25</v>
      </c>
      <c r="F22573" t="s">
        <v>21</v>
      </c>
      <c r="G22573">
        <v>2</v>
      </c>
      <c r="H22573" s="1">
        <v>41837.385416666664</v>
      </c>
      <c r="I22573" t="s">
        <v>31</v>
      </c>
      <c r="J22573" t="s">
        <v>47</v>
      </c>
      <c r="K22573" t="s">
        <v>26</v>
      </c>
      <c r="L22573" t="s">
        <v>26</v>
      </c>
      <c r="M22573" t="s">
        <v>27</v>
      </c>
      <c r="O22573">
        <v>0</v>
      </c>
      <c r="Q22573">
        <v>0</v>
      </c>
      <c r="R22573">
        <v>0</v>
      </c>
      <c r="S22573" t="s">
        <v>24</v>
      </c>
      <c r="T22573" t="s">
        <v>2665</v>
      </c>
      <c r="U22573" t="s">
        <v>2666</v>
      </c>
      <c r="V22573" t="s">
        <v>481</v>
      </c>
      <c r="W22573" t="s">
        <v>482</v>
      </c>
      <c r="X22573">
        <v>1</v>
      </c>
      <c r="Y22573">
        <v>348136</v>
      </c>
    </row>
    <row r="22574" spans="1:25" x14ac:dyDescent="0.25">
      <c r="A22574" t="s">
        <v>371</v>
      </c>
      <c r="B22574" t="s">
        <v>372</v>
      </c>
      <c r="C22574" t="s">
        <v>102</v>
      </c>
      <c r="D22574" t="s">
        <v>103</v>
      </c>
      <c r="E22574" t="s">
        <v>25</v>
      </c>
      <c r="F22574" t="s">
        <v>21</v>
      </c>
      <c r="G22574">
        <v>2</v>
      </c>
      <c r="H22574" s="1">
        <v>38600.541666666664</v>
      </c>
      <c r="I22574" t="s">
        <v>31</v>
      </c>
      <c r="J22574" t="s">
        <v>56</v>
      </c>
      <c r="K22574" t="s">
        <v>26</v>
      </c>
      <c r="L22574" t="s">
        <v>26</v>
      </c>
      <c r="M22574" t="s">
        <v>27</v>
      </c>
      <c r="O22574">
        <v>0</v>
      </c>
      <c r="Q22574">
        <v>0</v>
      </c>
      <c r="R22574">
        <v>0</v>
      </c>
      <c r="S22574" t="s">
        <v>24</v>
      </c>
      <c r="T22574" t="s">
        <v>2650</v>
      </c>
      <c r="U22574" t="s">
        <v>184</v>
      </c>
      <c r="V22574" t="s">
        <v>184</v>
      </c>
      <c r="W22574" t="s">
        <v>185</v>
      </c>
      <c r="X22574">
        <v>1</v>
      </c>
      <c r="Y22574">
        <v>237319</v>
      </c>
    </row>
    <row r="22575" spans="1:25" x14ac:dyDescent="0.25">
      <c r="A22575" t="s">
        <v>371</v>
      </c>
      <c r="B22575" t="s">
        <v>372</v>
      </c>
      <c r="C22575" t="s">
        <v>102</v>
      </c>
      <c r="D22575" t="s">
        <v>103</v>
      </c>
      <c r="E22575" t="s">
        <v>25</v>
      </c>
      <c r="F22575" t="s">
        <v>21</v>
      </c>
      <c r="G22575">
        <v>2</v>
      </c>
      <c r="H22575" s="1">
        <v>40026.541666666664</v>
      </c>
      <c r="I22575" t="s">
        <v>31</v>
      </c>
      <c r="J22575" t="s">
        <v>56</v>
      </c>
      <c r="K22575" t="s">
        <v>26</v>
      </c>
      <c r="L22575" t="s">
        <v>26</v>
      </c>
      <c r="M22575" t="s">
        <v>27</v>
      </c>
      <c r="O22575">
        <v>0</v>
      </c>
      <c r="Q22575">
        <v>0</v>
      </c>
      <c r="R22575">
        <v>0</v>
      </c>
      <c r="S22575" t="s">
        <v>24</v>
      </c>
      <c r="T22575" t="s">
        <v>2650</v>
      </c>
      <c r="U22575" t="s">
        <v>184</v>
      </c>
      <c r="V22575" t="s">
        <v>184</v>
      </c>
      <c r="W22575" t="s">
        <v>185</v>
      </c>
      <c r="X22575">
        <v>1</v>
      </c>
      <c r="Y22575">
        <v>266219</v>
      </c>
    </row>
    <row r="22576" spans="1:25" x14ac:dyDescent="0.25">
      <c r="A22576" t="s">
        <v>371</v>
      </c>
      <c r="B22576" t="s">
        <v>372</v>
      </c>
      <c r="C22576" t="s">
        <v>102</v>
      </c>
      <c r="D22576" t="s">
        <v>103</v>
      </c>
      <c r="E22576" t="s">
        <v>25</v>
      </c>
      <c r="F22576" t="s">
        <v>21</v>
      </c>
      <c r="G22576">
        <v>2</v>
      </c>
      <c r="H22576" s="1">
        <v>38229.763194444444</v>
      </c>
      <c r="I22576" t="s">
        <v>31</v>
      </c>
      <c r="J22576" t="s">
        <v>56</v>
      </c>
      <c r="K22576" t="s">
        <v>26</v>
      </c>
      <c r="L22576" t="s">
        <v>26</v>
      </c>
      <c r="M22576" t="s">
        <v>27</v>
      </c>
      <c r="O22576">
        <v>0</v>
      </c>
      <c r="Q22576">
        <v>0</v>
      </c>
      <c r="R22576">
        <v>0</v>
      </c>
      <c r="S22576" t="s">
        <v>24</v>
      </c>
      <c r="T22576" t="s">
        <v>2650</v>
      </c>
      <c r="U22576" t="s">
        <v>197</v>
      </c>
      <c r="V22576" t="s">
        <v>406</v>
      </c>
      <c r="W22576" t="s">
        <v>407</v>
      </c>
      <c r="X22576">
        <v>1</v>
      </c>
      <c r="Y22576">
        <v>230584</v>
      </c>
    </row>
    <row r="22577" spans="1:25" x14ac:dyDescent="0.25">
      <c r="A22577" t="s">
        <v>371</v>
      </c>
      <c r="B22577" t="s">
        <v>372</v>
      </c>
      <c r="C22577" t="s">
        <v>102</v>
      </c>
      <c r="D22577" t="s">
        <v>103</v>
      </c>
      <c r="E22577" t="s">
        <v>25</v>
      </c>
      <c r="F22577" t="s">
        <v>21</v>
      </c>
      <c r="G22577">
        <v>2</v>
      </c>
      <c r="H22577" s="1">
        <v>38922.393055555556</v>
      </c>
      <c r="I22577" t="s">
        <v>31</v>
      </c>
      <c r="J22577" t="s">
        <v>56</v>
      </c>
      <c r="K22577" t="s">
        <v>26</v>
      </c>
      <c r="L22577" t="s">
        <v>26</v>
      </c>
      <c r="M22577" t="s">
        <v>27</v>
      </c>
      <c r="O22577">
        <v>0</v>
      </c>
      <c r="Q22577">
        <v>0</v>
      </c>
      <c r="R22577">
        <v>0</v>
      </c>
      <c r="S22577" t="s">
        <v>24</v>
      </c>
      <c r="T22577" t="s">
        <v>2650</v>
      </c>
      <c r="U22577" t="s">
        <v>197</v>
      </c>
      <c r="V22577" t="s">
        <v>406</v>
      </c>
      <c r="W22577" t="s">
        <v>407</v>
      </c>
      <c r="X22577">
        <v>1</v>
      </c>
      <c r="Y22577">
        <v>240610</v>
      </c>
    </row>
    <row r="22578" spans="1:25" x14ac:dyDescent="0.25">
      <c r="A22578" t="s">
        <v>371</v>
      </c>
      <c r="B22578" t="s">
        <v>372</v>
      </c>
      <c r="C22578" t="s">
        <v>102</v>
      </c>
      <c r="D22578" t="s">
        <v>103</v>
      </c>
      <c r="E22578" t="s">
        <v>25</v>
      </c>
      <c r="F22578" t="s">
        <v>21</v>
      </c>
      <c r="G22578">
        <v>3</v>
      </c>
      <c r="H22578" s="1">
        <v>37046.381944444445</v>
      </c>
      <c r="I22578" t="s">
        <v>31</v>
      </c>
      <c r="J22578" t="s">
        <v>47</v>
      </c>
      <c r="K22578" t="s">
        <v>26</v>
      </c>
      <c r="L22578" t="s">
        <v>26</v>
      </c>
      <c r="M22578" t="s">
        <v>27</v>
      </c>
      <c r="O22578">
        <v>0</v>
      </c>
      <c r="Q22578">
        <v>0</v>
      </c>
      <c r="R22578">
        <v>0</v>
      </c>
      <c r="S22578" t="s">
        <v>24</v>
      </c>
      <c r="T22578" t="s">
        <v>2650</v>
      </c>
      <c r="U22578" t="s">
        <v>197</v>
      </c>
      <c r="V22578" t="s">
        <v>406</v>
      </c>
      <c r="W22578" t="s">
        <v>407</v>
      </c>
      <c r="X22578">
        <v>1</v>
      </c>
      <c r="Y22578">
        <v>207829</v>
      </c>
    </row>
    <row r="22579" spans="1:25" x14ac:dyDescent="0.25">
      <c r="A22579" t="s">
        <v>371</v>
      </c>
      <c r="B22579" t="s">
        <v>372</v>
      </c>
      <c r="C22579" t="s">
        <v>102</v>
      </c>
      <c r="D22579" t="s">
        <v>103</v>
      </c>
      <c r="E22579" t="s">
        <v>25</v>
      </c>
      <c r="F22579" t="s">
        <v>21</v>
      </c>
      <c r="G22579">
        <v>2</v>
      </c>
      <c r="H22579" s="1">
        <v>41465.398611111108</v>
      </c>
      <c r="I22579" t="s">
        <v>31</v>
      </c>
      <c r="J22579" t="s">
        <v>56</v>
      </c>
      <c r="K22579" t="s">
        <v>26</v>
      </c>
      <c r="L22579" t="s">
        <v>26</v>
      </c>
      <c r="M22579" t="s">
        <v>27</v>
      </c>
      <c r="O22579">
        <v>0</v>
      </c>
      <c r="Q22579">
        <v>0</v>
      </c>
      <c r="R22579">
        <v>0</v>
      </c>
      <c r="S22579" t="s">
        <v>24</v>
      </c>
      <c r="T22579" t="s">
        <v>2650</v>
      </c>
      <c r="U22579" t="s">
        <v>2671</v>
      </c>
      <c r="V22579" t="s">
        <v>383</v>
      </c>
      <c r="W22579" t="s">
        <v>384</v>
      </c>
      <c r="X22579">
        <v>1</v>
      </c>
      <c r="Y22579">
        <v>335147</v>
      </c>
    </row>
    <row r="22580" spans="1:25" x14ac:dyDescent="0.25">
      <c r="A22580" t="s">
        <v>371</v>
      </c>
      <c r="B22580" t="s">
        <v>372</v>
      </c>
      <c r="C22580" t="s">
        <v>102</v>
      </c>
      <c r="D22580" t="s">
        <v>103</v>
      </c>
      <c r="E22580" t="s">
        <v>25</v>
      </c>
      <c r="F22580" t="s">
        <v>21</v>
      </c>
      <c r="G22580">
        <v>2</v>
      </c>
      <c r="H22580" s="1">
        <v>37837.291666666664</v>
      </c>
      <c r="I22580" t="s">
        <v>31</v>
      </c>
      <c r="J22580" t="s">
        <v>56</v>
      </c>
      <c r="K22580" t="s">
        <v>26</v>
      </c>
      <c r="L22580" t="s">
        <v>26</v>
      </c>
      <c r="M22580" t="s">
        <v>27</v>
      </c>
      <c r="O22580">
        <v>0</v>
      </c>
      <c r="Q22580">
        <v>0</v>
      </c>
      <c r="R22580">
        <v>0</v>
      </c>
      <c r="S22580" t="s">
        <v>24</v>
      </c>
      <c r="T22580" t="s">
        <v>2650</v>
      </c>
      <c r="U22580" t="s">
        <v>2671</v>
      </c>
      <c r="V22580" t="s">
        <v>346</v>
      </c>
      <c r="W22580" t="s">
        <v>395</v>
      </c>
      <c r="X22580">
        <v>1</v>
      </c>
      <c r="Y22580">
        <v>215436</v>
      </c>
    </row>
    <row r="22581" spans="1:25" x14ac:dyDescent="0.25">
      <c r="A22581" t="s">
        <v>371</v>
      </c>
      <c r="B22581" t="s">
        <v>372</v>
      </c>
      <c r="C22581" t="s">
        <v>102</v>
      </c>
      <c r="D22581" t="s">
        <v>103</v>
      </c>
      <c r="E22581" t="s">
        <v>25</v>
      </c>
      <c r="F22581" t="s">
        <v>21</v>
      </c>
      <c r="G22581">
        <v>2</v>
      </c>
      <c r="H22581" s="1">
        <v>39938.6875</v>
      </c>
      <c r="I22581" t="s">
        <v>31</v>
      </c>
      <c r="J22581" t="s">
        <v>47</v>
      </c>
      <c r="K22581" t="s">
        <v>26</v>
      </c>
      <c r="L22581" t="s">
        <v>26</v>
      </c>
      <c r="M22581" t="s">
        <v>27</v>
      </c>
      <c r="O22581">
        <v>0</v>
      </c>
      <c r="Q22581">
        <v>0</v>
      </c>
      <c r="R22581">
        <v>0</v>
      </c>
      <c r="S22581" t="s">
        <v>24</v>
      </c>
      <c r="T22581" t="s">
        <v>2650</v>
      </c>
      <c r="U22581" t="s">
        <v>2671</v>
      </c>
      <c r="V22581" t="s">
        <v>346</v>
      </c>
      <c r="W22581" t="s">
        <v>395</v>
      </c>
      <c r="X22581">
        <v>1</v>
      </c>
      <c r="Y22581">
        <v>262355</v>
      </c>
    </row>
    <row r="22582" spans="1:25" x14ac:dyDescent="0.25">
      <c r="A22582" t="s">
        <v>371</v>
      </c>
      <c r="B22582" t="s">
        <v>372</v>
      </c>
      <c r="C22582" t="s">
        <v>102</v>
      </c>
      <c r="D22582" t="s">
        <v>103</v>
      </c>
      <c r="E22582" t="s">
        <v>25</v>
      </c>
      <c r="F22582" t="s">
        <v>21</v>
      </c>
      <c r="G22582">
        <v>2</v>
      </c>
      <c r="H22582" s="1">
        <v>37112.734722222223</v>
      </c>
      <c r="I22582" t="s">
        <v>31</v>
      </c>
      <c r="J22582" t="s">
        <v>56</v>
      </c>
      <c r="K22582" t="s">
        <v>26</v>
      </c>
      <c r="L22582" t="s">
        <v>26</v>
      </c>
      <c r="M22582" t="s">
        <v>27</v>
      </c>
      <c r="O22582">
        <v>0</v>
      </c>
      <c r="Q22582">
        <v>0</v>
      </c>
      <c r="R22582">
        <v>0</v>
      </c>
      <c r="S22582" t="s">
        <v>24</v>
      </c>
      <c r="T22582" t="s">
        <v>2650</v>
      </c>
      <c r="U22582" t="s">
        <v>160</v>
      </c>
      <c r="V22582" t="s">
        <v>158</v>
      </c>
      <c r="W22582" t="s">
        <v>159</v>
      </c>
      <c r="X22582">
        <v>1</v>
      </c>
      <c r="Y22582">
        <v>206680</v>
      </c>
    </row>
    <row r="22583" spans="1:25" x14ac:dyDescent="0.25">
      <c r="A22583" t="s">
        <v>371</v>
      </c>
      <c r="B22583" t="s">
        <v>372</v>
      </c>
      <c r="C22583" t="s">
        <v>102</v>
      </c>
      <c r="D22583" t="s">
        <v>103</v>
      </c>
      <c r="E22583" t="s">
        <v>25</v>
      </c>
      <c r="F22583" t="s">
        <v>21</v>
      </c>
      <c r="G22583">
        <v>2</v>
      </c>
      <c r="H22583" s="1">
        <v>42119.666666666664</v>
      </c>
      <c r="I22583" t="s">
        <v>31</v>
      </c>
      <c r="J22583" t="s">
        <v>47</v>
      </c>
      <c r="K22583" t="s">
        <v>26</v>
      </c>
      <c r="L22583" t="s">
        <v>26</v>
      </c>
      <c r="M22583" t="s">
        <v>27</v>
      </c>
      <c r="O22583">
        <v>0</v>
      </c>
      <c r="Q22583">
        <v>0</v>
      </c>
      <c r="R22583">
        <v>0</v>
      </c>
      <c r="S22583" t="s">
        <v>112</v>
      </c>
      <c r="T22583" t="s">
        <v>201</v>
      </c>
      <c r="U22583" t="s">
        <v>2682</v>
      </c>
      <c r="V22583" t="s">
        <v>199</v>
      </c>
      <c r="W22583" t="s">
        <v>200</v>
      </c>
      <c r="X22583">
        <v>1</v>
      </c>
      <c r="Y22583">
        <v>359087</v>
      </c>
    </row>
    <row r="22584" spans="1:25" x14ac:dyDescent="0.25">
      <c r="A22584" t="s">
        <v>371</v>
      </c>
      <c r="B22584" t="s">
        <v>372</v>
      </c>
      <c r="C22584" t="s">
        <v>102</v>
      </c>
      <c r="D22584" t="s">
        <v>103</v>
      </c>
      <c r="E22584" t="s">
        <v>25</v>
      </c>
      <c r="F22584" t="s">
        <v>21</v>
      </c>
      <c r="G22584">
        <v>2</v>
      </c>
      <c r="H22584" s="1">
        <v>41771.590277777781</v>
      </c>
      <c r="I22584" t="s">
        <v>31</v>
      </c>
      <c r="J22584" t="s">
        <v>30</v>
      </c>
      <c r="K22584" t="s">
        <v>26</v>
      </c>
      <c r="L22584" t="s">
        <v>26</v>
      </c>
      <c r="M22584" t="s">
        <v>27</v>
      </c>
      <c r="O22584">
        <v>0</v>
      </c>
      <c r="Q22584">
        <v>10</v>
      </c>
      <c r="R22584">
        <v>0</v>
      </c>
      <c r="S22584" t="s">
        <v>24</v>
      </c>
      <c r="T22584" t="s">
        <v>2652</v>
      </c>
      <c r="U22584" t="s">
        <v>221</v>
      </c>
      <c r="V22584" t="s">
        <v>219</v>
      </c>
      <c r="W22584" t="s">
        <v>220</v>
      </c>
      <c r="X22584">
        <v>1</v>
      </c>
      <c r="Y22584">
        <v>346514</v>
      </c>
    </row>
    <row r="22585" spans="1:25" x14ac:dyDescent="0.25">
      <c r="A22585" t="s">
        <v>371</v>
      </c>
      <c r="B22585" t="s">
        <v>372</v>
      </c>
      <c r="C22585" t="s">
        <v>102</v>
      </c>
      <c r="D22585" t="s">
        <v>103</v>
      </c>
      <c r="E22585" t="s">
        <v>25</v>
      </c>
      <c r="F22585" t="s">
        <v>21</v>
      </c>
      <c r="G22585">
        <v>2</v>
      </c>
      <c r="H22585" s="1">
        <v>40195.444444444445</v>
      </c>
      <c r="I22585" t="s">
        <v>31</v>
      </c>
      <c r="J22585" t="s">
        <v>36</v>
      </c>
      <c r="K22585" t="s">
        <v>26</v>
      </c>
      <c r="L22585" t="s">
        <v>26</v>
      </c>
      <c r="M22585" t="s">
        <v>27</v>
      </c>
      <c r="O22585">
        <v>0</v>
      </c>
      <c r="Q22585">
        <v>20</v>
      </c>
      <c r="R22585">
        <v>0</v>
      </c>
      <c r="S22585" t="s">
        <v>24</v>
      </c>
      <c r="T22585" t="s">
        <v>2654</v>
      </c>
      <c r="U22585" t="s">
        <v>86</v>
      </c>
      <c r="V22585" t="s">
        <v>96</v>
      </c>
      <c r="W22585" t="s">
        <v>97</v>
      </c>
      <c r="X22585">
        <v>1</v>
      </c>
      <c r="Y22585">
        <v>300150</v>
      </c>
    </row>
    <row r="22586" spans="1:25" x14ac:dyDescent="0.25">
      <c r="A22586" t="s">
        <v>371</v>
      </c>
      <c r="B22586" t="s">
        <v>372</v>
      </c>
      <c r="C22586" t="s">
        <v>102</v>
      </c>
      <c r="D22586" t="s">
        <v>103</v>
      </c>
      <c r="E22586" t="s">
        <v>25</v>
      </c>
      <c r="F22586" t="s">
        <v>21</v>
      </c>
      <c r="G22586">
        <v>2</v>
      </c>
      <c r="H22586" s="1">
        <v>40382.708333333336</v>
      </c>
      <c r="I22586" t="s">
        <v>31</v>
      </c>
      <c r="J22586" t="s">
        <v>30</v>
      </c>
      <c r="K22586" t="s">
        <v>26</v>
      </c>
      <c r="L22586" t="s">
        <v>26</v>
      </c>
      <c r="M22586" t="s">
        <v>27</v>
      </c>
      <c r="O22586">
        <v>0</v>
      </c>
      <c r="Q22586">
        <v>20</v>
      </c>
      <c r="R22586">
        <v>0</v>
      </c>
      <c r="S22586" t="s">
        <v>24</v>
      </c>
      <c r="T22586" t="s">
        <v>2650</v>
      </c>
      <c r="U22586" t="s">
        <v>197</v>
      </c>
      <c r="V22586" t="s">
        <v>406</v>
      </c>
      <c r="W22586" t="s">
        <v>407</v>
      </c>
      <c r="X22586">
        <v>1</v>
      </c>
      <c r="Y22586">
        <v>303289</v>
      </c>
    </row>
    <row r="22587" spans="1:25" x14ac:dyDescent="0.25">
      <c r="A22587" t="s">
        <v>371</v>
      </c>
      <c r="B22587" t="s">
        <v>372</v>
      </c>
      <c r="C22587" t="s">
        <v>102</v>
      </c>
      <c r="D22587" t="s">
        <v>103</v>
      </c>
      <c r="E22587" t="s">
        <v>25</v>
      </c>
      <c r="F22587" t="s">
        <v>21</v>
      </c>
      <c r="G22587">
        <v>2</v>
      </c>
      <c r="H22587" s="1">
        <v>41763.756944444445</v>
      </c>
      <c r="I22587" t="s">
        <v>31</v>
      </c>
      <c r="J22587" t="s">
        <v>30</v>
      </c>
      <c r="K22587" t="s">
        <v>26</v>
      </c>
      <c r="L22587" t="s">
        <v>26</v>
      </c>
      <c r="M22587" t="s">
        <v>27</v>
      </c>
      <c r="O22587">
        <v>0</v>
      </c>
      <c r="Q22587">
        <v>25</v>
      </c>
      <c r="R22587">
        <v>0</v>
      </c>
      <c r="S22587" t="s">
        <v>24</v>
      </c>
      <c r="T22587" t="s">
        <v>2652</v>
      </c>
      <c r="U22587" t="s">
        <v>221</v>
      </c>
      <c r="V22587" t="s">
        <v>219</v>
      </c>
      <c r="W22587" t="s">
        <v>220</v>
      </c>
      <c r="X22587">
        <v>1</v>
      </c>
      <c r="Y22587">
        <v>345787</v>
      </c>
    </row>
    <row r="22588" spans="1:25" x14ac:dyDescent="0.25">
      <c r="A22588" t="s">
        <v>371</v>
      </c>
      <c r="B22588" t="s">
        <v>372</v>
      </c>
      <c r="C22588" t="s">
        <v>102</v>
      </c>
      <c r="D22588" t="s">
        <v>103</v>
      </c>
      <c r="E22588" t="s">
        <v>25</v>
      </c>
      <c r="F22588" t="s">
        <v>21</v>
      </c>
      <c r="G22588">
        <v>2</v>
      </c>
      <c r="H22588" s="1">
        <v>41673.444444444445</v>
      </c>
      <c r="I22588" t="s">
        <v>31</v>
      </c>
      <c r="J22588" t="s">
        <v>30</v>
      </c>
      <c r="K22588" t="s">
        <v>26</v>
      </c>
      <c r="L22588" t="s">
        <v>26</v>
      </c>
      <c r="M22588" t="s">
        <v>27</v>
      </c>
      <c r="O22588">
        <v>0</v>
      </c>
      <c r="Q22588">
        <v>50</v>
      </c>
      <c r="R22588">
        <v>0</v>
      </c>
      <c r="S22588" t="s">
        <v>24</v>
      </c>
      <c r="T22588" t="s">
        <v>2654</v>
      </c>
      <c r="U22588" t="s">
        <v>86</v>
      </c>
      <c r="V22588" t="s">
        <v>96</v>
      </c>
      <c r="W22588" t="s">
        <v>97</v>
      </c>
      <c r="X22588">
        <v>1</v>
      </c>
      <c r="Y22588">
        <v>343959</v>
      </c>
    </row>
    <row r="22589" spans="1:25" x14ac:dyDescent="0.25">
      <c r="A22589" t="s">
        <v>371</v>
      </c>
      <c r="B22589" t="s">
        <v>372</v>
      </c>
      <c r="C22589" t="s">
        <v>102</v>
      </c>
      <c r="D22589" t="s">
        <v>103</v>
      </c>
      <c r="E22589" t="s">
        <v>25</v>
      </c>
      <c r="F22589" t="s">
        <v>21</v>
      </c>
      <c r="G22589">
        <v>2</v>
      </c>
      <c r="H22589" s="1">
        <v>41420.34375</v>
      </c>
      <c r="I22589" t="s">
        <v>31</v>
      </c>
      <c r="J22589" t="s">
        <v>36</v>
      </c>
      <c r="K22589" t="s">
        <v>26</v>
      </c>
      <c r="L22589" t="s">
        <v>26</v>
      </c>
      <c r="M22589" t="s">
        <v>27</v>
      </c>
      <c r="O22589">
        <v>0</v>
      </c>
      <c r="Q22589">
        <v>50</v>
      </c>
      <c r="R22589">
        <v>0</v>
      </c>
      <c r="S22589" t="s">
        <v>24</v>
      </c>
      <c r="T22589" t="s">
        <v>2650</v>
      </c>
      <c r="U22589" t="s">
        <v>228</v>
      </c>
      <c r="V22589" t="s">
        <v>274</v>
      </c>
      <c r="W22589" t="s">
        <v>275</v>
      </c>
      <c r="X22589">
        <v>1</v>
      </c>
      <c r="Y22589">
        <v>334058</v>
      </c>
    </row>
    <row r="22590" spans="1:25" x14ac:dyDescent="0.25">
      <c r="A22590" t="s">
        <v>371</v>
      </c>
      <c r="B22590" t="s">
        <v>372</v>
      </c>
      <c r="C22590" t="s">
        <v>102</v>
      </c>
      <c r="D22590" t="s">
        <v>103</v>
      </c>
      <c r="E22590" t="s">
        <v>25</v>
      </c>
      <c r="F22590" t="s">
        <v>21</v>
      </c>
      <c r="G22590">
        <v>2</v>
      </c>
      <c r="H22590" s="1">
        <v>41843.327777777777</v>
      </c>
      <c r="I22590" t="s">
        <v>31</v>
      </c>
      <c r="J22590" t="s">
        <v>30</v>
      </c>
      <c r="K22590" t="s">
        <v>26</v>
      </c>
      <c r="L22590" t="s">
        <v>26</v>
      </c>
      <c r="M22590" t="s">
        <v>27</v>
      </c>
      <c r="O22590">
        <v>0</v>
      </c>
      <c r="Q22590">
        <v>50</v>
      </c>
      <c r="R22590">
        <v>0</v>
      </c>
      <c r="S22590" t="s">
        <v>24</v>
      </c>
      <c r="T22590" t="s">
        <v>2650</v>
      </c>
      <c r="U22590" t="s">
        <v>228</v>
      </c>
      <c r="V22590" t="s">
        <v>274</v>
      </c>
      <c r="W22590" t="s">
        <v>275</v>
      </c>
      <c r="X22590">
        <v>1</v>
      </c>
      <c r="Y22590">
        <v>348613</v>
      </c>
    </row>
    <row r="22591" spans="1:25" x14ac:dyDescent="0.25">
      <c r="A22591" t="s">
        <v>371</v>
      </c>
      <c r="B22591" t="s">
        <v>372</v>
      </c>
      <c r="C22591" t="s">
        <v>102</v>
      </c>
      <c r="D22591" t="s">
        <v>103</v>
      </c>
      <c r="E22591" t="s">
        <v>25</v>
      </c>
      <c r="F22591" t="s">
        <v>21</v>
      </c>
      <c r="G22591">
        <v>3</v>
      </c>
      <c r="H22591" s="1">
        <v>39667.281944444447</v>
      </c>
      <c r="I22591" t="s">
        <v>31</v>
      </c>
      <c r="J22591" t="s">
        <v>30</v>
      </c>
      <c r="K22591" t="s">
        <v>26</v>
      </c>
      <c r="L22591" t="s">
        <v>26</v>
      </c>
      <c r="M22591" t="s">
        <v>27</v>
      </c>
      <c r="O22591">
        <v>0</v>
      </c>
      <c r="Q22591">
        <v>50</v>
      </c>
      <c r="R22591">
        <v>0</v>
      </c>
      <c r="S22591" t="s">
        <v>24</v>
      </c>
      <c r="T22591" t="s">
        <v>2650</v>
      </c>
      <c r="U22591" t="s">
        <v>184</v>
      </c>
      <c r="V22591" t="s">
        <v>184</v>
      </c>
      <c r="W22591" t="s">
        <v>185</v>
      </c>
      <c r="X22591">
        <v>1</v>
      </c>
      <c r="Y22591">
        <v>256184</v>
      </c>
    </row>
    <row r="22592" spans="1:25" x14ac:dyDescent="0.25">
      <c r="A22592" t="s">
        <v>371</v>
      </c>
      <c r="B22592" t="s">
        <v>372</v>
      </c>
      <c r="C22592" t="s">
        <v>102</v>
      </c>
      <c r="D22592" t="s">
        <v>103</v>
      </c>
      <c r="E22592" t="s">
        <v>25</v>
      </c>
      <c r="F22592" t="s">
        <v>21</v>
      </c>
      <c r="G22592">
        <v>2</v>
      </c>
      <c r="H22592" s="1">
        <v>36995.599999999999</v>
      </c>
      <c r="I22592" t="s">
        <v>31</v>
      </c>
      <c r="J22592" t="s">
        <v>30</v>
      </c>
      <c r="K22592" t="s">
        <v>26</v>
      </c>
      <c r="L22592" t="s">
        <v>26</v>
      </c>
      <c r="M22592" t="s">
        <v>27</v>
      </c>
      <c r="O22592">
        <v>0</v>
      </c>
      <c r="R22592">
        <v>0</v>
      </c>
      <c r="S22592" t="s">
        <v>24</v>
      </c>
      <c r="T22592" t="s">
        <v>2665</v>
      </c>
      <c r="U22592" t="s">
        <v>2666</v>
      </c>
      <c r="V22592" t="s">
        <v>286</v>
      </c>
      <c r="W22592" t="s">
        <v>287</v>
      </c>
      <c r="X22592">
        <v>1</v>
      </c>
      <c r="Y22592">
        <v>208332</v>
      </c>
    </row>
    <row r="22593" spans="1:25" x14ac:dyDescent="0.25">
      <c r="A22593" t="s">
        <v>371</v>
      </c>
      <c r="B22593" t="s">
        <v>372</v>
      </c>
      <c r="C22593" t="s">
        <v>102</v>
      </c>
      <c r="D22593" t="s">
        <v>103</v>
      </c>
      <c r="E22593" t="s">
        <v>25</v>
      </c>
      <c r="F22593" t="s">
        <v>21</v>
      </c>
      <c r="G22593">
        <v>2</v>
      </c>
      <c r="H22593" s="1">
        <v>41932.489583333336</v>
      </c>
      <c r="I22593" t="s">
        <v>31</v>
      </c>
      <c r="J22593" t="s">
        <v>36</v>
      </c>
      <c r="K22593" t="s">
        <v>26</v>
      </c>
      <c r="L22593" t="s">
        <v>26</v>
      </c>
      <c r="M22593" t="s">
        <v>27</v>
      </c>
      <c r="O22593">
        <v>0</v>
      </c>
      <c r="Q22593" s="2">
        <v>1200</v>
      </c>
      <c r="R22593">
        <v>0.5</v>
      </c>
      <c r="S22593" t="s">
        <v>24</v>
      </c>
      <c r="T22593" t="s">
        <v>2650</v>
      </c>
      <c r="U22593" t="s">
        <v>638</v>
      </c>
      <c r="V22593" t="s">
        <v>2083</v>
      </c>
      <c r="W22593" t="s">
        <v>2084</v>
      </c>
      <c r="X22593">
        <v>1</v>
      </c>
      <c r="Y22593">
        <v>355646</v>
      </c>
    </row>
    <row r="22594" spans="1:25" x14ac:dyDescent="0.25">
      <c r="A22594" t="s">
        <v>371</v>
      </c>
      <c r="B22594" t="s">
        <v>372</v>
      </c>
      <c r="C22594" t="s">
        <v>102</v>
      </c>
      <c r="D22594" t="s">
        <v>103</v>
      </c>
      <c r="E22594" t="s">
        <v>25</v>
      </c>
      <c r="F22594" t="s">
        <v>21</v>
      </c>
      <c r="G22594">
        <v>3</v>
      </c>
      <c r="H22594" s="1">
        <v>41956.298611111109</v>
      </c>
      <c r="I22594" t="s">
        <v>31</v>
      </c>
      <c r="J22594" t="s">
        <v>36</v>
      </c>
      <c r="K22594" t="s">
        <v>26</v>
      </c>
      <c r="L22594" t="s">
        <v>26</v>
      </c>
      <c r="M22594" t="s">
        <v>27</v>
      </c>
      <c r="O22594">
        <v>0</v>
      </c>
      <c r="Q22594">
        <v>500</v>
      </c>
      <c r="R22594">
        <v>1</v>
      </c>
      <c r="S22594" t="s">
        <v>24</v>
      </c>
      <c r="T22594" t="s">
        <v>2650</v>
      </c>
      <c r="U22594" t="s">
        <v>184</v>
      </c>
      <c r="V22594" t="s">
        <v>184</v>
      </c>
      <c r="W22594" t="s">
        <v>185</v>
      </c>
      <c r="X22594">
        <v>1</v>
      </c>
      <c r="Y22594">
        <v>356032</v>
      </c>
    </row>
    <row r="22595" spans="1:25" x14ac:dyDescent="0.25">
      <c r="A22595" t="s">
        <v>371</v>
      </c>
      <c r="B22595" t="s">
        <v>372</v>
      </c>
      <c r="C22595" t="s">
        <v>102</v>
      </c>
      <c r="D22595" t="s">
        <v>103</v>
      </c>
      <c r="E22595" t="s">
        <v>25</v>
      </c>
      <c r="F22595" t="s">
        <v>21</v>
      </c>
      <c r="G22595">
        <v>2</v>
      </c>
      <c r="H22595" s="1">
        <v>40306.45208333333</v>
      </c>
      <c r="I22595" t="s">
        <v>31</v>
      </c>
      <c r="J22595" t="s">
        <v>30</v>
      </c>
      <c r="K22595" t="s">
        <v>26</v>
      </c>
      <c r="L22595" t="s">
        <v>26</v>
      </c>
      <c r="M22595" t="s">
        <v>27</v>
      </c>
      <c r="O22595">
        <v>0</v>
      </c>
      <c r="Q22595" s="2">
        <v>1600</v>
      </c>
      <c r="R22595">
        <v>2</v>
      </c>
      <c r="S22595" t="s">
        <v>24</v>
      </c>
      <c r="T22595" t="s">
        <v>2650</v>
      </c>
      <c r="U22595" t="s">
        <v>154</v>
      </c>
      <c r="V22595" t="s">
        <v>154</v>
      </c>
      <c r="W22595" t="s">
        <v>155</v>
      </c>
      <c r="X22595">
        <v>1</v>
      </c>
      <c r="Y22595">
        <v>301645</v>
      </c>
    </row>
    <row r="22596" spans="1:25" x14ac:dyDescent="0.25">
      <c r="A22596" t="s">
        <v>371</v>
      </c>
      <c r="B22596" t="s">
        <v>372</v>
      </c>
      <c r="C22596" t="s">
        <v>102</v>
      </c>
      <c r="D22596" t="s">
        <v>103</v>
      </c>
      <c r="E22596" t="s">
        <v>25</v>
      </c>
      <c r="F22596" t="s">
        <v>21</v>
      </c>
      <c r="G22596">
        <v>2</v>
      </c>
      <c r="H22596" s="1">
        <v>41562.828472222223</v>
      </c>
      <c r="I22596" t="s">
        <v>31</v>
      </c>
      <c r="J22596" t="s">
        <v>36</v>
      </c>
      <c r="K22596" t="s">
        <v>26</v>
      </c>
      <c r="L22596" t="s">
        <v>26</v>
      </c>
      <c r="M22596" t="s">
        <v>27</v>
      </c>
      <c r="O22596">
        <v>0</v>
      </c>
      <c r="Q22596" s="2">
        <v>2500</v>
      </c>
      <c r="R22596">
        <v>2</v>
      </c>
      <c r="S22596" t="s">
        <v>24</v>
      </c>
      <c r="T22596" t="s">
        <v>2650</v>
      </c>
      <c r="U22596" t="s">
        <v>1376</v>
      </c>
      <c r="V22596" t="s">
        <v>1374</v>
      </c>
      <c r="W22596" t="s">
        <v>1375</v>
      </c>
      <c r="X22596">
        <v>1</v>
      </c>
      <c r="Y22596">
        <v>340777</v>
      </c>
    </row>
    <row r="22597" spans="1:25" x14ac:dyDescent="0.25">
      <c r="A22597" t="s">
        <v>371</v>
      </c>
      <c r="B22597" t="s">
        <v>372</v>
      </c>
      <c r="C22597" t="s">
        <v>102</v>
      </c>
      <c r="D22597" t="s">
        <v>103</v>
      </c>
      <c r="E22597" t="s">
        <v>25</v>
      </c>
      <c r="F22597" t="s">
        <v>21</v>
      </c>
      <c r="G22597">
        <v>2</v>
      </c>
      <c r="H22597" s="1">
        <v>37069.465277777781</v>
      </c>
      <c r="I22597" t="s">
        <v>31</v>
      </c>
      <c r="J22597" t="s">
        <v>30</v>
      </c>
      <c r="K22597" t="s">
        <v>26</v>
      </c>
      <c r="L22597" t="s">
        <v>26</v>
      </c>
      <c r="M22597" t="s">
        <v>27</v>
      </c>
      <c r="O22597">
        <v>0</v>
      </c>
      <c r="Q22597">
        <v>4</v>
      </c>
      <c r="S22597" t="s">
        <v>24</v>
      </c>
      <c r="T22597" t="s">
        <v>2650</v>
      </c>
      <c r="U22597" t="s">
        <v>184</v>
      </c>
      <c r="V22597" t="s">
        <v>184</v>
      </c>
      <c r="W22597" t="s">
        <v>185</v>
      </c>
      <c r="X22597">
        <v>1</v>
      </c>
      <c r="Y22597">
        <v>205847</v>
      </c>
    </row>
    <row r="22598" spans="1:25" x14ac:dyDescent="0.25">
      <c r="A22598" t="s">
        <v>371</v>
      </c>
      <c r="B22598" t="s">
        <v>372</v>
      </c>
      <c r="C22598" t="s">
        <v>102</v>
      </c>
      <c r="D22598" t="s">
        <v>103</v>
      </c>
      <c r="E22598" t="s">
        <v>25</v>
      </c>
      <c r="F22598" t="s">
        <v>21</v>
      </c>
      <c r="G22598">
        <v>2</v>
      </c>
      <c r="H22598" s="1">
        <v>37160.30972222222</v>
      </c>
      <c r="I22598" t="s">
        <v>31</v>
      </c>
      <c r="J22598" t="s">
        <v>36</v>
      </c>
      <c r="K22598" t="s">
        <v>26</v>
      </c>
      <c r="L22598" t="s">
        <v>26</v>
      </c>
      <c r="M22598" t="s">
        <v>27</v>
      </c>
      <c r="O22598">
        <v>0</v>
      </c>
      <c r="Q22598">
        <v>10</v>
      </c>
      <c r="S22598" t="s">
        <v>24</v>
      </c>
      <c r="T22598" t="s">
        <v>2650</v>
      </c>
      <c r="U22598" t="s">
        <v>228</v>
      </c>
      <c r="V22598" t="s">
        <v>274</v>
      </c>
      <c r="W22598" t="s">
        <v>275</v>
      </c>
      <c r="X22598">
        <v>1</v>
      </c>
      <c r="Y22598">
        <v>214252</v>
      </c>
    </row>
    <row r="22599" spans="1:25" x14ac:dyDescent="0.25">
      <c r="A22599" t="s">
        <v>371</v>
      </c>
      <c r="B22599" t="s">
        <v>372</v>
      </c>
      <c r="C22599" t="s">
        <v>102</v>
      </c>
      <c r="D22599" t="s">
        <v>103</v>
      </c>
      <c r="E22599" t="s">
        <v>25</v>
      </c>
      <c r="F22599" t="s">
        <v>21</v>
      </c>
      <c r="G22599">
        <v>2</v>
      </c>
      <c r="H22599" s="1">
        <v>36771.395833333336</v>
      </c>
      <c r="I22599" t="s">
        <v>31</v>
      </c>
      <c r="J22599" t="s">
        <v>36</v>
      </c>
      <c r="K22599" t="s">
        <v>26</v>
      </c>
      <c r="L22599" t="s">
        <v>26</v>
      </c>
      <c r="M22599" t="s">
        <v>27</v>
      </c>
      <c r="O22599">
        <v>0</v>
      </c>
      <c r="Q22599">
        <v>60</v>
      </c>
      <c r="S22599" t="s">
        <v>24</v>
      </c>
      <c r="T22599" t="s">
        <v>2650</v>
      </c>
      <c r="U22599" t="s">
        <v>184</v>
      </c>
      <c r="V22599" t="s">
        <v>184</v>
      </c>
      <c r="W22599" t="s">
        <v>185</v>
      </c>
      <c r="X22599">
        <v>1</v>
      </c>
      <c r="Y22599">
        <v>205992</v>
      </c>
    </row>
    <row r="22600" spans="1:25" x14ac:dyDescent="0.25">
      <c r="A22600" t="s">
        <v>371</v>
      </c>
      <c r="B22600" t="s">
        <v>372</v>
      </c>
      <c r="C22600" t="s">
        <v>102</v>
      </c>
      <c r="D22600" t="s">
        <v>103</v>
      </c>
      <c r="E22600" t="s">
        <v>25</v>
      </c>
      <c r="F22600" t="s">
        <v>21</v>
      </c>
      <c r="G22600">
        <v>2</v>
      </c>
      <c r="H22600" s="1">
        <v>39778.597222222219</v>
      </c>
      <c r="I22600" t="s">
        <v>31</v>
      </c>
      <c r="J22600" t="s">
        <v>36</v>
      </c>
      <c r="K22600" t="s">
        <v>26</v>
      </c>
      <c r="L22600" t="s">
        <v>26</v>
      </c>
      <c r="M22600" t="s">
        <v>27</v>
      </c>
      <c r="O22600">
        <v>0</v>
      </c>
      <c r="Q22600">
        <v>100</v>
      </c>
      <c r="S22600" t="s">
        <v>24</v>
      </c>
      <c r="T22600" t="s">
        <v>2650</v>
      </c>
      <c r="U22600" t="s">
        <v>154</v>
      </c>
      <c r="V22600" t="s">
        <v>154</v>
      </c>
      <c r="W22600" t="s">
        <v>155</v>
      </c>
      <c r="X22600">
        <v>1</v>
      </c>
      <c r="Y22600">
        <v>257041</v>
      </c>
    </row>
    <row r="22601" spans="1:25" x14ac:dyDescent="0.25">
      <c r="A22601" t="s">
        <v>371</v>
      </c>
      <c r="B22601" t="s">
        <v>372</v>
      </c>
      <c r="C22601" t="s">
        <v>102</v>
      </c>
      <c r="D22601" t="s">
        <v>103</v>
      </c>
      <c r="E22601" t="s">
        <v>25</v>
      </c>
      <c r="F22601" t="s">
        <v>21</v>
      </c>
      <c r="G22601">
        <v>2</v>
      </c>
      <c r="H22601" s="1">
        <v>40537.659722222219</v>
      </c>
      <c r="I22601" t="s">
        <v>31</v>
      </c>
      <c r="J22601" t="s">
        <v>30</v>
      </c>
      <c r="K22601" t="s">
        <v>26</v>
      </c>
      <c r="L22601" t="s">
        <v>26</v>
      </c>
      <c r="M22601" t="s">
        <v>27</v>
      </c>
      <c r="O22601">
        <v>0</v>
      </c>
      <c r="Q22601">
        <v>100</v>
      </c>
      <c r="S22601" t="s">
        <v>24</v>
      </c>
      <c r="T22601" t="s">
        <v>2652</v>
      </c>
      <c r="U22601" t="s">
        <v>221</v>
      </c>
      <c r="V22601" t="s">
        <v>219</v>
      </c>
      <c r="W22601" t="s">
        <v>220</v>
      </c>
      <c r="X22601">
        <v>1</v>
      </c>
      <c r="Y22601">
        <v>309404</v>
      </c>
    </row>
    <row r="22602" spans="1:25" x14ac:dyDescent="0.25">
      <c r="A22602" t="s">
        <v>371</v>
      </c>
      <c r="B22602" t="s">
        <v>372</v>
      </c>
      <c r="C22602" t="s">
        <v>102</v>
      </c>
      <c r="D22602" t="s">
        <v>103</v>
      </c>
      <c r="E22602" t="s">
        <v>25</v>
      </c>
      <c r="F22602" t="s">
        <v>21</v>
      </c>
      <c r="G22602">
        <v>2</v>
      </c>
      <c r="H22602" s="1">
        <v>39872.470833333333</v>
      </c>
      <c r="I22602" t="s">
        <v>31</v>
      </c>
      <c r="J22602" t="s">
        <v>30</v>
      </c>
      <c r="K22602" t="s">
        <v>26</v>
      </c>
      <c r="L22602" t="s">
        <v>26</v>
      </c>
      <c r="M22602" t="s">
        <v>27</v>
      </c>
      <c r="O22602">
        <v>0</v>
      </c>
      <c r="Q22602">
        <v>100</v>
      </c>
      <c r="S22602" t="s">
        <v>24</v>
      </c>
      <c r="T22602" t="s">
        <v>2654</v>
      </c>
      <c r="U22602" t="s">
        <v>86</v>
      </c>
      <c r="V22602" t="s">
        <v>96</v>
      </c>
      <c r="W22602" t="s">
        <v>97</v>
      </c>
      <c r="X22602">
        <v>1</v>
      </c>
      <c r="Y22602">
        <v>261223</v>
      </c>
    </row>
    <row r="22603" spans="1:25" x14ac:dyDescent="0.25">
      <c r="A22603" t="s">
        <v>371</v>
      </c>
      <c r="B22603" t="s">
        <v>372</v>
      </c>
      <c r="C22603" t="s">
        <v>102</v>
      </c>
      <c r="D22603" t="s">
        <v>103</v>
      </c>
      <c r="E22603" t="s">
        <v>25</v>
      </c>
      <c r="F22603" t="s">
        <v>21</v>
      </c>
      <c r="G22603">
        <v>2</v>
      </c>
      <c r="H22603" s="1">
        <v>40966.375694444447</v>
      </c>
      <c r="I22603" t="s">
        <v>31</v>
      </c>
      <c r="J22603" t="s">
        <v>36</v>
      </c>
      <c r="K22603" t="s">
        <v>26</v>
      </c>
      <c r="L22603" t="s">
        <v>26</v>
      </c>
      <c r="M22603" t="s">
        <v>27</v>
      </c>
      <c r="O22603">
        <v>0</v>
      </c>
      <c r="Q22603">
        <v>100</v>
      </c>
      <c r="S22603" t="s">
        <v>24</v>
      </c>
      <c r="T22603" t="s">
        <v>2654</v>
      </c>
      <c r="U22603" t="s">
        <v>86</v>
      </c>
      <c r="V22603" t="s">
        <v>96</v>
      </c>
      <c r="W22603" t="s">
        <v>97</v>
      </c>
      <c r="X22603">
        <v>1</v>
      </c>
      <c r="Y22603">
        <v>320947</v>
      </c>
    </row>
    <row r="22604" spans="1:25" x14ac:dyDescent="0.25">
      <c r="A22604" t="s">
        <v>371</v>
      </c>
      <c r="B22604" t="s">
        <v>372</v>
      </c>
      <c r="C22604" t="s">
        <v>102</v>
      </c>
      <c r="D22604" t="s">
        <v>103</v>
      </c>
      <c r="E22604" t="s">
        <v>25</v>
      </c>
      <c r="F22604" t="s">
        <v>21</v>
      </c>
      <c r="G22604">
        <v>2</v>
      </c>
      <c r="H22604" s="1">
        <v>37852.436111111114</v>
      </c>
      <c r="I22604" t="s">
        <v>31</v>
      </c>
      <c r="J22604" t="s">
        <v>30</v>
      </c>
      <c r="K22604" t="s">
        <v>26</v>
      </c>
      <c r="L22604" t="s">
        <v>26</v>
      </c>
      <c r="M22604" t="s">
        <v>27</v>
      </c>
      <c r="O22604">
        <v>0</v>
      </c>
      <c r="Q22604">
        <v>300</v>
      </c>
      <c r="S22604" t="s">
        <v>24</v>
      </c>
      <c r="T22604" t="s">
        <v>2650</v>
      </c>
      <c r="U22604" t="s">
        <v>154</v>
      </c>
      <c r="V22604" t="s">
        <v>154</v>
      </c>
      <c r="W22604" t="s">
        <v>155</v>
      </c>
      <c r="X22604">
        <v>1</v>
      </c>
      <c r="Y22604">
        <v>226720</v>
      </c>
    </row>
    <row r="22605" spans="1:25" x14ac:dyDescent="0.25">
      <c r="A22605" t="s">
        <v>371</v>
      </c>
      <c r="B22605" t="s">
        <v>372</v>
      </c>
      <c r="C22605" t="s">
        <v>102</v>
      </c>
      <c r="D22605" t="s">
        <v>103</v>
      </c>
      <c r="E22605" t="s">
        <v>25</v>
      </c>
      <c r="F22605" t="s">
        <v>21</v>
      </c>
      <c r="G22605">
        <v>2</v>
      </c>
      <c r="H22605" s="1">
        <v>40002.760416666664</v>
      </c>
      <c r="I22605" t="s">
        <v>31</v>
      </c>
      <c r="J22605" t="s">
        <v>36</v>
      </c>
      <c r="K22605" t="s">
        <v>26</v>
      </c>
      <c r="L22605" t="s">
        <v>26</v>
      </c>
      <c r="M22605" t="s">
        <v>27</v>
      </c>
      <c r="O22605">
        <v>0</v>
      </c>
      <c r="Q22605">
        <v>500</v>
      </c>
      <c r="S22605" t="s">
        <v>24</v>
      </c>
      <c r="T22605" t="s">
        <v>2650</v>
      </c>
      <c r="U22605" t="s">
        <v>197</v>
      </c>
      <c r="V22605" t="s">
        <v>406</v>
      </c>
      <c r="W22605" t="s">
        <v>407</v>
      </c>
      <c r="X22605">
        <v>1</v>
      </c>
      <c r="Y22605">
        <v>264380</v>
      </c>
    </row>
    <row r="22606" spans="1:25" x14ac:dyDescent="0.25">
      <c r="A22606" t="s">
        <v>371</v>
      </c>
      <c r="B22606" t="s">
        <v>372</v>
      </c>
      <c r="C22606" t="s">
        <v>102</v>
      </c>
      <c r="D22606" t="s">
        <v>103</v>
      </c>
      <c r="E22606" t="s">
        <v>25</v>
      </c>
      <c r="F22606" t="s">
        <v>21</v>
      </c>
      <c r="G22606">
        <v>2</v>
      </c>
      <c r="H22606" s="1">
        <v>40402.688194444447</v>
      </c>
      <c r="I22606" t="s">
        <v>31</v>
      </c>
      <c r="J22606" t="s">
        <v>30</v>
      </c>
      <c r="K22606" t="s">
        <v>26</v>
      </c>
      <c r="L22606" t="s">
        <v>26</v>
      </c>
      <c r="M22606" t="s">
        <v>27</v>
      </c>
      <c r="O22606">
        <v>0</v>
      </c>
      <c r="Q22606">
        <v>600</v>
      </c>
      <c r="S22606" t="s">
        <v>24</v>
      </c>
      <c r="T22606" t="s">
        <v>2650</v>
      </c>
      <c r="U22606" t="s">
        <v>184</v>
      </c>
      <c r="V22606" t="s">
        <v>184</v>
      </c>
      <c r="W22606" t="s">
        <v>185</v>
      </c>
      <c r="X22606">
        <v>1</v>
      </c>
      <c r="Y22606">
        <v>305665</v>
      </c>
    </row>
    <row r="22607" spans="1:25" x14ac:dyDescent="0.25">
      <c r="A22607" t="s">
        <v>371</v>
      </c>
      <c r="B22607" t="s">
        <v>372</v>
      </c>
      <c r="C22607" t="s">
        <v>102</v>
      </c>
      <c r="D22607" t="s">
        <v>103</v>
      </c>
      <c r="E22607" t="s">
        <v>25</v>
      </c>
      <c r="F22607" t="s">
        <v>21</v>
      </c>
      <c r="G22607">
        <v>2</v>
      </c>
      <c r="H22607" s="1">
        <v>40649.541666666664</v>
      </c>
      <c r="I22607" t="s">
        <v>31</v>
      </c>
      <c r="J22607" t="s">
        <v>30</v>
      </c>
      <c r="K22607" t="s">
        <v>26</v>
      </c>
      <c r="L22607" t="s">
        <v>26</v>
      </c>
      <c r="M22607" t="s">
        <v>27</v>
      </c>
      <c r="O22607">
        <v>0</v>
      </c>
      <c r="Q22607">
        <v>700</v>
      </c>
      <c r="S22607" t="s">
        <v>24</v>
      </c>
      <c r="T22607" t="s">
        <v>2650</v>
      </c>
      <c r="U22607" t="s">
        <v>154</v>
      </c>
      <c r="V22607" t="s">
        <v>154</v>
      </c>
      <c r="W22607" t="s">
        <v>155</v>
      </c>
      <c r="X22607">
        <v>1</v>
      </c>
      <c r="Y22607">
        <v>310962</v>
      </c>
    </row>
    <row r="22608" spans="1:25" x14ac:dyDescent="0.25">
      <c r="A22608" t="s">
        <v>371</v>
      </c>
      <c r="B22608" t="s">
        <v>372</v>
      </c>
      <c r="C22608" t="s">
        <v>102</v>
      </c>
      <c r="D22608" t="s">
        <v>103</v>
      </c>
      <c r="E22608" t="s">
        <v>25</v>
      </c>
      <c r="F22608" t="s">
        <v>21</v>
      </c>
      <c r="G22608">
        <v>2</v>
      </c>
      <c r="H22608" s="1">
        <v>41303.602083333331</v>
      </c>
      <c r="I22608" t="s">
        <v>31</v>
      </c>
      <c r="J22608" t="s">
        <v>30</v>
      </c>
      <c r="K22608" t="s">
        <v>212</v>
      </c>
      <c r="M22608" t="s">
        <v>64</v>
      </c>
      <c r="O22608">
        <v>0</v>
      </c>
      <c r="Q22608" s="2">
        <v>1500</v>
      </c>
      <c r="S22608" t="s">
        <v>24</v>
      </c>
      <c r="T22608" t="s">
        <v>2665</v>
      </c>
      <c r="U22608" t="s">
        <v>2667</v>
      </c>
      <c r="V22608" t="s">
        <v>570</v>
      </c>
      <c r="W22608" t="s">
        <v>571</v>
      </c>
      <c r="X22608">
        <v>1</v>
      </c>
      <c r="Y22608">
        <v>330817</v>
      </c>
    </row>
    <row r="22609" spans="1:25" x14ac:dyDescent="0.25">
      <c r="A22609" t="s">
        <v>371</v>
      </c>
      <c r="B22609" t="s">
        <v>372</v>
      </c>
      <c r="C22609" t="s">
        <v>102</v>
      </c>
      <c r="D22609" t="s">
        <v>103</v>
      </c>
      <c r="E22609" t="s">
        <v>25</v>
      </c>
      <c r="F22609" t="s">
        <v>21</v>
      </c>
      <c r="G22609">
        <v>2</v>
      </c>
      <c r="H22609" s="1">
        <v>41913.424305555556</v>
      </c>
      <c r="I22609" t="s">
        <v>31</v>
      </c>
      <c r="J22609" t="s">
        <v>30</v>
      </c>
      <c r="K22609" t="s">
        <v>26</v>
      </c>
      <c r="L22609" t="s">
        <v>26</v>
      </c>
      <c r="M22609" t="s">
        <v>27</v>
      </c>
      <c r="O22609">
        <v>0</v>
      </c>
      <c r="Q22609" s="2">
        <v>2400</v>
      </c>
      <c r="S22609" t="s">
        <v>24</v>
      </c>
      <c r="T22609" t="s">
        <v>2654</v>
      </c>
      <c r="U22609" t="s">
        <v>86</v>
      </c>
      <c r="V22609" t="s">
        <v>96</v>
      </c>
      <c r="W22609" t="s">
        <v>97</v>
      </c>
      <c r="X22609">
        <v>1</v>
      </c>
      <c r="Y22609">
        <v>353911</v>
      </c>
    </row>
    <row r="22610" spans="1:25" x14ac:dyDescent="0.25">
      <c r="A22610" t="s">
        <v>371</v>
      </c>
      <c r="B22610" t="s">
        <v>372</v>
      </c>
      <c r="C22610" t="s">
        <v>102</v>
      </c>
      <c r="D22610" t="s">
        <v>103</v>
      </c>
      <c r="E22610" t="s">
        <v>25</v>
      </c>
      <c r="F22610" t="s">
        <v>21</v>
      </c>
      <c r="G22610">
        <v>2</v>
      </c>
      <c r="H22610" s="1">
        <v>40291.459722222222</v>
      </c>
      <c r="I22610" t="s">
        <v>31</v>
      </c>
      <c r="J22610" t="s">
        <v>36</v>
      </c>
      <c r="K22610" t="s">
        <v>212</v>
      </c>
      <c r="L22610" t="s">
        <v>26</v>
      </c>
      <c r="M22610" t="s">
        <v>64</v>
      </c>
      <c r="O22610">
        <v>0</v>
      </c>
      <c r="S22610" t="s">
        <v>24</v>
      </c>
      <c r="T22610" t="s">
        <v>2653</v>
      </c>
      <c r="U22610" t="s">
        <v>720</v>
      </c>
      <c r="V22610" t="s">
        <v>123</v>
      </c>
      <c r="W22610" t="s">
        <v>124</v>
      </c>
      <c r="X22610">
        <v>1</v>
      </c>
      <c r="Y22610">
        <v>300322</v>
      </c>
    </row>
    <row r="22611" spans="1:25" x14ac:dyDescent="0.25">
      <c r="A22611" t="s">
        <v>371</v>
      </c>
      <c r="B22611" t="s">
        <v>372</v>
      </c>
      <c r="C22611" t="s">
        <v>102</v>
      </c>
      <c r="D22611" t="s">
        <v>103</v>
      </c>
      <c r="E22611" t="s">
        <v>25</v>
      </c>
      <c r="F22611" t="s">
        <v>21</v>
      </c>
      <c r="G22611">
        <v>2</v>
      </c>
      <c r="H22611" s="1">
        <v>41345.017361111109</v>
      </c>
      <c r="I22611" t="s">
        <v>31</v>
      </c>
      <c r="J22611" t="s">
        <v>36</v>
      </c>
      <c r="K22611" t="s">
        <v>26</v>
      </c>
      <c r="L22611" t="s">
        <v>26</v>
      </c>
      <c r="M22611" t="s">
        <v>27</v>
      </c>
      <c r="O22611">
        <v>0</v>
      </c>
      <c r="S22611" t="s">
        <v>24</v>
      </c>
      <c r="T22611" t="s">
        <v>2654</v>
      </c>
      <c r="U22611" t="s">
        <v>86</v>
      </c>
      <c r="V22611" t="s">
        <v>96</v>
      </c>
      <c r="W22611" t="s">
        <v>97</v>
      </c>
      <c r="X22611">
        <v>1</v>
      </c>
      <c r="Y22611">
        <v>332438</v>
      </c>
    </row>
    <row r="22612" spans="1:25" x14ac:dyDescent="0.25">
      <c r="A22612" t="s">
        <v>371</v>
      </c>
      <c r="B22612" t="s">
        <v>372</v>
      </c>
      <c r="C22612" t="s">
        <v>102</v>
      </c>
      <c r="D22612" t="s">
        <v>103</v>
      </c>
      <c r="E22612" t="s">
        <v>25</v>
      </c>
      <c r="F22612" t="s">
        <v>21</v>
      </c>
      <c r="G22612">
        <v>2</v>
      </c>
      <c r="H22612" s="1">
        <v>41448.423611111109</v>
      </c>
      <c r="I22612" t="s">
        <v>31</v>
      </c>
      <c r="K22612" t="s">
        <v>212</v>
      </c>
      <c r="L22612" t="s">
        <v>26</v>
      </c>
      <c r="M22612" t="s">
        <v>64</v>
      </c>
      <c r="O22612">
        <v>0</v>
      </c>
      <c r="S22612" t="s">
        <v>24</v>
      </c>
      <c r="T22612" t="s">
        <v>2650</v>
      </c>
      <c r="U22612" t="s">
        <v>801</v>
      </c>
      <c r="V22612" t="s">
        <v>799</v>
      </c>
      <c r="W22612" t="s">
        <v>800</v>
      </c>
      <c r="X22612">
        <v>1</v>
      </c>
      <c r="Y22612">
        <v>334185</v>
      </c>
    </row>
    <row r="22613" spans="1:25" x14ac:dyDescent="0.25">
      <c r="A22613" t="s">
        <v>371</v>
      </c>
      <c r="B22613" t="s">
        <v>372</v>
      </c>
      <c r="C22613" t="s">
        <v>102</v>
      </c>
      <c r="D22613" t="s">
        <v>103</v>
      </c>
      <c r="E22613" t="s">
        <v>25</v>
      </c>
      <c r="F22613" t="s">
        <v>21</v>
      </c>
      <c r="G22613">
        <v>1</v>
      </c>
      <c r="H22613" s="1">
        <v>38930.59375</v>
      </c>
      <c r="I22613" t="s">
        <v>31</v>
      </c>
      <c r="J22613" t="s">
        <v>36</v>
      </c>
      <c r="K22613" t="s">
        <v>26</v>
      </c>
      <c r="L22613" t="s">
        <v>26</v>
      </c>
      <c r="M22613" t="s">
        <v>27</v>
      </c>
      <c r="O22613">
        <v>0</v>
      </c>
      <c r="S22613" t="s">
        <v>24</v>
      </c>
      <c r="T22613" t="s">
        <v>2665</v>
      </c>
      <c r="U22613" t="s">
        <v>2667</v>
      </c>
      <c r="V22613" t="s">
        <v>716</v>
      </c>
      <c r="W22613" t="s">
        <v>717</v>
      </c>
      <c r="X22613">
        <v>1</v>
      </c>
      <c r="Y22613">
        <v>244546</v>
      </c>
    </row>
    <row r="22614" spans="1:25" x14ac:dyDescent="0.25">
      <c r="A22614" t="s">
        <v>371</v>
      </c>
      <c r="B22614" t="s">
        <v>372</v>
      </c>
      <c r="C22614" t="s">
        <v>102</v>
      </c>
      <c r="D22614" t="s">
        <v>103</v>
      </c>
      <c r="E22614" t="s">
        <v>25</v>
      </c>
      <c r="F22614" t="s">
        <v>21</v>
      </c>
      <c r="G22614">
        <v>2</v>
      </c>
      <c r="H22614" s="1">
        <v>38366.739583333336</v>
      </c>
      <c r="I22614" t="s">
        <v>79</v>
      </c>
      <c r="J22614" t="s">
        <v>56</v>
      </c>
      <c r="K22614" t="s">
        <v>26</v>
      </c>
      <c r="L22614" t="s">
        <v>26</v>
      </c>
      <c r="M22614" t="s">
        <v>27</v>
      </c>
      <c r="O22614">
        <v>0</v>
      </c>
      <c r="Q22614">
        <v>0</v>
      </c>
      <c r="R22614">
        <v>0</v>
      </c>
      <c r="S22614" t="s">
        <v>24</v>
      </c>
      <c r="T22614" t="s">
        <v>2652</v>
      </c>
      <c r="U22614" t="s">
        <v>221</v>
      </c>
      <c r="V22614" t="s">
        <v>219</v>
      </c>
      <c r="W22614" t="s">
        <v>220</v>
      </c>
      <c r="X22614">
        <v>1</v>
      </c>
      <c r="Y22614">
        <v>229612</v>
      </c>
    </row>
    <row r="22615" spans="1:25" x14ac:dyDescent="0.25">
      <c r="A22615" t="s">
        <v>371</v>
      </c>
      <c r="B22615" t="s">
        <v>372</v>
      </c>
      <c r="C22615" t="s">
        <v>102</v>
      </c>
      <c r="D22615" t="s">
        <v>103</v>
      </c>
      <c r="E22615" t="s">
        <v>25</v>
      </c>
      <c r="F22615" t="s">
        <v>21</v>
      </c>
      <c r="G22615">
        <v>2</v>
      </c>
      <c r="H22615" s="1">
        <v>37858.760416666664</v>
      </c>
      <c r="I22615" t="s">
        <v>79</v>
      </c>
      <c r="J22615" t="s">
        <v>47</v>
      </c>
      <c r="K22615" t="s">
        <v>26</v>
      </c>
      <c r="L22615" t="s">
        <v>26</v>
      </c>
      <c r="M22615" t="s">
        <v>27</v>
      </c>
      <c r="O22615">
        <v>0</v>
      </c>
      <c r="Q22615">
        <v>0</v>
      </c>
      <c r="R22615">
        <v>0</v>
      </c>
      <c r="S22615" t="s">
        <v>24</v>
      </c>
      <c r="T22615" t="s">
        <v>2654</v>
      </c>
      <c r="U22615" t="s">
        <v>245</v>
      </c>
      <c r="V22615" t="s">
        <v>243</v>
      </c>
      <c r="W22615" t="s">
        <v>244</v>
      </c>
      <c r="X22615">
        <v>1</v>
      </c>
      <c r="Y22615">
        <v>217935</v>
      </c>
    </row>
    <row r="22616" spans="1:25" x14ac:dyDescent="0.25">
      <c r="A22616" t="s">
        <v>371</v>
      </c>
      <c r="B22616" t="s">
        <v>372</v>
      </c>
      <c r="C22616" t="s">
        <v>102</v>
      </c>
      <c r="D22616" t="s">
        <v>103</v>
      </c>
      <c r="E22616" t="s">
        <v>25</v>
      </c>
      <c r="F22616" t="s">
        <v>21</v>
      </c>
      <c r="G22616">
        <v>2</v>
      </c>
      <c r="H22616" s="1">
        <v>40965.73333333333</v>
      </c>
      <c r="I22616" t="s">
        <v>79</v>
      </c>
      <c r="J22616" t="s">
        <v>36</v>
      </c>
      <c r="K22616" t="s">
        <v>26</v>
      </c>
      <c r="L22616" t="s">
        <v>26</v>
      </c>
      <c r="M22616" t="s">
        <v>27</v>
      </c>
      <c r="O22616">
        <v>0</v>
      </c>
      <c r="Q22616">
        <v>8</v>
      </c>
      <c r="R22616">
        <v>0</v>
      </c>
      <c r="S22616" t="s">
        <v>24</v>
      </c>
      <c r="T22616" t="s">
        <v>2652</v>
      </c>
      <c r="U22616" t="s">
        <v>221</v>
      </c>
      <c r="V22616" t="s">
        <v>219</v>
      </c>
      <c r="W22616" t="s">
        <v>220</v>
      </c>
      <c r="X22616">
        <v>1</v>
      </c>
      <c r="Y22616">
        <v>320559</v>
      </c>
    </row>
    <row r="22617" spans="1:25" x14ac:dyDescent="0.25">
      <c r="A22617" t="s">
        <v>371</v>
      </c>
      <c r="B22617" t="s">
        <v>372</v>
      </c>
      <c r="C22617" t="s">
        <v>102</v>
      </c>
      <c r="D22617" t="s">
        <v>103</v>
      </c>
      <c r="E22617" t="s">
        <v>25</v>
      </c>
      <c r="F22617" t="s">
        <v>21</v>
      </c>
      <c r="G22617">
        <v>2</v>
      </c>
      <c r="H22617" s="1">
        <v>36966.779861111114</v>
      </c>
      <c r="I22617" t="s">
        <v>79</v>
      </c>
      <c r="J22617" t="s">
        <v>30</v>
      </c>
      <c r="K22617" t="s">
        <v>26</v>
      </c>
      <c r="L22617" t="s">
        <v>26</v>
      </c>
      <c r="M22617" t="s">
        <v>27</v>
      </c>
      <c r="O22617">
        <v>0</v>
      </c>
      <c r="Q22617">
        <v>500</v>
      </c>
      <c r="S22617" t="s">
        <v>24</v>
      </c>
      <c r="T22617" t="s">
        <v>2654</v>
      </c>
      <c r="U22617" t="s">
        <v>86</v>
      </c>
      <c r="V22617" t="s">
        <v>96</v>
      </c>
      <c r="W22617" t="s">
        <v>97</v>
      </c>
      <c r="X22617">
        <v>1</v>
      </c>
      <c r="Y22617">
        <v>206435</v>
      </c>
    </row>
    <row r="22618" spans="1:25" x14ac:dyDescent="0.25">
      <c r="A22618" t="s">
        <v>371</v>
      </c>
      <c r="B22618" t="s">
        <v>372</v>
      </c>
      <c r="C22618" t="s">
        <v>102</v>
      </c>
      <c r="D22618" t="s">
        <v>103</v>
      </c>
      <c r="E22618" t="s">
        <v>25</v>
      </c>
      <c r="H22618" s="1">
        <v>40114.829861111109</v>
      </c>
      <c r="I22618" t="s">
        <v>79</v>
      </c>
      <c r="J22618" t="s">
        <v>30</v>
      </c>
      <c r="K22618" t="s">
        <v>26</v>
      </c>
      <c r="L22618" t="s">
        <v>26</v>
      </c>
      <c r="M22618" t="s">
        <v>27</v>
      </c>
      <c r="O22618">
        <v>0</v>
      </c>
      <c r="S22618" t="s">
        <v>24</v>
      </c>
      <c r="T22618" t="s">
        <v>2650</v>
      </c>
      <c r="U22618" t="s">
        <v>638</v>
      </c>
      <c r="V22618" t="s">
        <v>881</v>
      </c>
      <c r="W22618" t="s">
        <v>882</v>
      </c>
      <c r="X22618">
        <v>1</v>
      </c>
      <c r="Y22618">
        <v>14055</v>
      </c>
    </row>
    <row r="22619" spans="1:25" x14ac:dyDescent="0.25">
      <c r="A22619" t="s">
        <v>371</v>
      </c>
      <c r="B22619" t="s">
        <v>372</v>
      </c>
      <c r="C22619" t="s">
        <v>102</v>
      </c>
      <c r="D22619" t="s">
        <v>103</v>
      </c>
      <c r="E22619" t="s">
        <v>25</v>
      </c>
      <c r="F22619" t="s">
        <v>21</v>
      </c>
      <c r="G22619">
        <v>2</v>
      </c>
      <c r="H22619" s="1">
        <v>36833.770833333336</v>
      </c>
      <c r="I22619" t="s">
        <v>69</v>
      </c>
      <c r="J22619" t="s">
        <v>47</v>
      </c>
      <c r="K22619" t="s">
        <v>26</v>
      </c>
      <c r="L22619" t="s">
        <v>26</v>
      </c>
      <c r="M22619" t="s">
        <v>27</v>
      </c>
      <c r="O22619">
        <v>0</v>
      </c>
      <c r="Q22619">
        <v>0</v>
      </c>
      <c r="R22619">
        <v>0</v>
      </c>
      <c r="S22619" t="s">
        <v>24</v>
      </c>
      <c r="T22619" t="s">
        <v>208</v>
      </c>
      <c r="U22619" t="s">
        <v>208</v>
      </c>
      <c r="V22619" t="s">
        <v>208</v>
      </c>
      <c r="W22619" t="s">
        <v>209</v>
      </c>
      <c r="X22619">
        <v>1</v>
      </c>
      <c r="Y22619">
        <v>209268</v>
      </c>
    </row>
    <row r="22620" spans="1:25" x14ac:dyDescent="0.25">
      <c r="A22620" t="s">
        <v>371</v>
      </c>
      <c r="B22620" t="s">
        <v>372</v>
      </c>
      <c r="C22620" t="s">
        <v>102</v>
      </c>
      <c r="D22620" t="s">
        <v>103</v>
      </c>
      <c r="E22620" t="s">
        <v>25</v>
      </c>
      <c r="F22620" t="s">
        <v>21</v>
      </c>
      <c r="G22620">
        <v>2</v>
      </c>
      <c r="H22620" s="1">
        <v>39399.958333333336</v>
      </c>
      <c r="I22620" t="s">
        <v>69</v>
      </c>
      <c r="J22620" t="s">
        <v>47</v>
      </c>
      <c r="K22620" t="s">
        <v>26</v>
      </c>
      <c r="L22620" t="s">
        <v>26</v>
      </c>
      <c r="M22620" t="s">
        <v>27</v>
      </c>
      <c r="O22620">
        <v>0</v>
      </c>
      <c r="Q22620">
        <v>0</v>
      </c>
      <c r="R22620">
        <v>0</v>
      </c>
      <c r="S22620" t="s">
        <v>24</v>
      </c>
      <c r="T22620" t="s">
        <v>208</v>
      </c>
      <c r="U22620" t="s">
        <v>208</v>
      </c>
      <c r="V22620" t="s">
        <v>208</v>
      </c>
      <c r="W22620" t="s">
        <v>209</v>
      </c>
      <c r="X22620">
        <v>1</v>
      </c>
      <c r="Y22620">
        <v>255771</v>
      </c>
    </row>
    <row r="22621" spans="1:25" x14ac:dyDescent="0.25">
      <c r="A22621" t="s">
        <v>371</v>
      </c>
      <c r="B22621" t="s">
        <v>372</v>
      </c>
      <c r="C22621" t="s">
        <v>102</v>
      </c>
      <c r="D22621" t="s">
        <v>103</v>
      </c>
      <c r="E22621" t="s">
        <v>25</v>
      </c>
      <c r="F22621" t="s">
        <v>21</v>
      </c>
      <c r="G22621">
        <v>2</v>
      </c>
      <c r="H22621" s="1">
        <v>40754.945833333331</v>
      </c>
      <c r="I22621" t="s">
        <v>69</v>
      </c>
      <c r="J22621" t="s">
        <v>47</v>
      </c>
      <c r="K22621" t="s">
        <v>26</v>
      </c>
      <c r="L22621" t="s">
        <v>26</v>
      </c>
      <c r="M22621" t="s">
        <v>27</v>
      </c>
      <c r="O22621">
        <v>0</v>
      </c>
      <c r="Q22621">
        <v>0</v>
      </c>
      <c r="R22621">
        <v>0</v>
      </c>
      <c r="S22621" t="s">
        <v>24</v>
      </c>
      <c r="T22621" t="s">
        <v>208</v>
      </c>
      <c r="U22621" t="s">
        <v>208</v>
      </c>
      <c r="V22621" t="s">
        <v>208</v>
      </c>
      <c r="W22621" t="s">
        <v>209</v>
      </c>
      <c r="X22621">
        <v>1</v>
      </c>
      <c r="Y22621">
        <v>314841</v>
      </c>
    </row>
    <row r="22622" spans="1:25" x14ac:dyDescent="0.25">
      <c r="A22622" t="s">
        <v>371</v>
      </c>
      <c r="B22622" t="s">
        <v>372</v>
      </c>
      <c r="C22622" t="s">
        <v>102</v>
      </c>
      <c r="D22622" t="s">
        <v>103</v>
      </c>
      <c r="E22622" t="s">
        <v>25</v>
      </c>
      <c r="F22622" t="s">
        <v>21</v>
      </c>
      <c r="G22622">
        <v>2</v>
      </c>
      <c r="H22622" s="1">
        <v>37878.874305555553</v>
      </c>
      <c r="I22622" t="s">
        <v>69</v>
      </c>
      <c r="J22622" t="s">
        <v>47</v>
      </c>
      <c r="K22622" t="s">
        <v>26</v>
      </c>
      <c r="L22622" t="s">
        <v>26</v>
      </c>
      <c r="M22622" t="s">
        <v>27</v>
      </c>
      <c r="O22622">
        <v>0</v>
      </c>
      <c r="Q22622">
        <v>0</v>
      </c>
      <c r="R22622">
        <v>0</v>
      </c>
      <c r="S22622" t="s">
        <v>112</v>
      </c>
      <c r="T22622" t="s">
        <v>201</v>
      </c>
      <c r="U22622" t="s">
        <v>2682</v>
      </c>
      <c r="V22622" t="s">
        <v>199</v>
      </c>
      <c r="W22622" t="s">
        <v>200</v>
      </c>
      <c r="X22622">
        <v>1</v>
      </c>
      <c r="Y22622">
        <v>223197</v>
      </c>
    </row>
    <row r="22623" spans="1:25" x14ac:dyDescent="0.25">
      <c r="A22623" t="s">
        <v>371</v>
      </c>
      <c r="B22623" t="s">
        <v>372</v>
      </c>
      <c r="C22623" t="s">
        <v>102</v>
      </c>
      <c r="D22623" t="s">
        <v>103</v>
      </c>
      <c r="E22623" t="s">
        <v>25</v>
      </c>
      <c r="F22623" t="s">
        <v>21</v>
      </c>
      <c r="G22623">
        <v>2</v>
      </c>
      <c r="H22623" s="1">
        <v>38019.954861111109</v>
      </c>
      <c r="I22623" t="s">
        <v>69</v>
      </c>
      <c r="J22623" t="s">
        <v>56</v>
      </c>
      <c r="K22623" t="s">
        <v>26</v>
      </c>
      <c r="L22623" t="s">
        <v>26</v>
      </c>
      <c r="M22623" t="s">
        <v>27</v>
      </c>
      <c r="O22623">
        <v>0</v>
      </c>
      <c r="Q22623">
        <v>0</v>
      </c>
      <c r="R22623">
        <v>0</v>
      </c>
      <c r="S22623" t="s">
        <v>112</v>
      </c>
      <c r="T22623" t="s">
        <v>201</v>
      </c>
      <c r="U22623" t="s">
        <v>2682</v>
      </c>
      <c r="V22623" t="s">
        <v>199</v>
      </c>
      <c r="W22623" t="s">
        <v>200</v>
      </c>
      <c r="X22623">
        <v>1</v>
      </c>
      <c r="Y22623">
        <v>223581</v>
      </c>
    </row>
    <row r="22624" spans="1:25" x14ac:dyDescent="0.25">
      <c r="A22624" t="s">
        <v>371</v>
      </c>
      <c r="B22624" t="s">
        <v>372</v>
      </c>
      <c r="C22624" t="s">
        <v>102</v>
      </c>
      <c r="D22624" t="s">
        <v>103</v>
      </c>
      <c r="E22624" t="s">
        <v>25</v>
      </c>
      <c r="F22624" t="s">
        <v>21</v>
      </c>
      <c r="G22624">
        <v>2</v>
      </c>
      <c r="H22624" s="1">
        <v>40732.92083333333</v>
      </c>
      <c r="I22624" t="s">
        <v>69</v>
      </c>
      <c r="J22624" t="s">
        <v>56</v>
      </c>
      <c r="K22624" t="s">
        <v>26</v>
      </c>
      <c r="L22624" t="s">
        <v>26</v>
      </c>
      <c r="M22624" t="s">
        <v>27</v>
      </c>
      <c r="O22624">
        <v>0</v>
      </c>
      <c r="Q22624">
        <v>0</v>
      </c>
      <c r="R22624">
        <v>0</v>
      </c>
      <c r="S22624" t="s">
        <v>112</v>
      </c>
      <c r="T22624" t="s">
        <v>201</v>
      </c>
      <c r="U22624" t="s">
        <v>2682</v>
      </c>
      <c r="V22624" t="s">
        <v>199</v>
      </c>
      <c r="W22624" t="s">
        <v>200</v>
      </c>
      <c r="X22624">
        <v>1</v>
      </c>
      <c r="Y22624">
        <v>314101</v>
      </c>
    </row>
    <row r="22625" spans="1:25" x14ac:dyDescent="0.25">
      <c r="A22625" t="s">
        <v>371</v>
      </c>
      <c r="B22625" t="s">
        <v>372</v>
      </c>
      <c r="C22625" t="s">
        <v>102</v>
      </c>
      <c r="D22625" t="s">
        <v>103</v>
      </c>
      <c r="E22625" t="s">
        <v>25</v>
      </c>
      <c r="F22625" t="s">
        <v>21</v>
      </c>
      <c r="G22625">
        <v>2</v>
      </c>
      <c r="H22625" s="1">
        <v>41985.92291666667</v>
      </c>
      <c r="I22625" t="s">
        <v>69</v>
      </c>
      <c r="J22625" t="s">
        <v>56</v>
      </c>
      <c r="K22625" t="s">
        <v>26</v>
      </c>
      <c r="L22625" t="s">
        <v>26</v>
      </c>
      <c r="M22625" t="s">
        <v>27</v>
      </c>
      <c r="O22625">
        <v>0</v>
      </c>
      <c r="Q22625">
        <v>0</v>
      </c>
      <c r="R22625">
        <v>0</v>
      </c>
      <c r="S22625" t="s">
        <v>112</v>
      </c>
      <c r="T22625" t="s">
        <v>201</v>
      </c>
      <c r="U22625" t="s">
        <v>2682</v>
      </c>
      <c r="V22625" t="s">
        <v>199</v>
      </c>
      <c r="W22625" t="s">
        <v>200</v>
      </c>
      <c r="X22625">
        <v>1</v>
      </c>
      <c r="Y22625">
        <v>357173</v>
      </c>
    </row>
    <row r="22626" spans="1:25" x14ac:dyDescent="0.25">
      <c r="A22626" t="s">
        <v>371</v>
      </c>
      <c r="B22626" t="s">
        <v>372</v>
      </c>
      <c r="C22626" t="s">
        <v>102</v>
      </c>
      <c r="D22626" t="s">
        <v>103</v>
      </c>
      <c r="E22626" t="s">
        <v>25</v>
      </c>
      <c r="F22626" t="s">
        <v>21</v>
      </c>
      <c r="G22626">
        <v>2</v>
      </c>
      <c r="H22626" s="1">
        <v>40082.972222222219</v>
      </c>
      <c r="I22626" t="s">
        <v>69</v>
      </c>
      <c r="J22626" t="s">
        <v>702</v>
      </c>
      <c r="K22626" t="s">
        <v>26</v>
      </c>
      <c r="L22626" t="s">
        <v>26</v>
      </c>
      <c r="M22626" t="s">
        <v>27</v>
      </c>
      <c r="O22626">
        <v>0</v>
      </c>
      <c r="Q22626">
        <v>0</v>
      </c>
      <c r="R22626">
        <v>0</v>
      </c>
      <c r="S22626" t="s">
        <v>112</v>
      </c>
      <c r="T22626" t="s">
        <v>201</v>
      </c>
      <c r="U22626" t="s">
        <v>2682</v>
      </c>
      <c r="V22626" t="s">
        <v>199</v>
      </c>
      <c r="W22626" t="s">
        <v>200</v>
      </c>
      <c r="X22626">
        <v>1</v>
      </c>
      <c r="Y22626">
        <v>267870</v>
      </c>
    </row>
    <row r="22627" spans="1:25" x14ac:dyDescent="0.25">
      <c r="A22627" t="s">
        <v>371</v>
      </c>
      <c r="B22627" t="s">
        <v>372</v>
      </c>
      <c r="C22627" t="s">
        <v>102</v>
      </c>
      <c r="D22627" t="s">
        <v>103</v>
      </c>
      <c r="E22627" t="s">
        <v>25</v>
      </c>
      <c r="F22627" t="s">
        <v>21</v>
      </c>
      <c r="G22627">
        <v>2</v>
      </c>
      <c r="H22627" s="1">
        <v>41464.96875</v>
      </c>
      <c r="I22627" t="s">
        <v>69</v>
      </c>
      <c r="J22627" t="s">
        <v>47</v>
      </c>
      <c r="K22627" t="s">
        <v>26</v>
      </c>
      <c r="L22627" t="s">
        <v>26</v>
      </c>
      <c r="M22627" t="s">
        <v>27</v>
      </c>
      <c r="O22627">
        <v>0</v>
      </c>
      <c r="Q22627">
        <v>0</v>
      </c>
      <c r="R22627">
        <v>0</v>
      </c>
      <c r="S22627" t="s">
        <v>112</v>
      </c>
      <c r="T22627" t="s">
        <v>201</v>
      </c>
      <c r="U22627" t="s">
        <v>2682</v>
      </c>
      <c r="V22627" t="s">
        <v>199</v>
      </c>
      <c r="W22627" t="s">
        <v>200</v>
      </c>
      <c r="X22627">
        <v>1</v>
      </c>
      <c r="Y22627">
        <v>335564</v>
      </c>
    </row>
    <row r="22628" spans="1:25" x14ac:dyDescent="0.25">
      <c r="A22628" t="s">
        <v>371</v>
      </c>
      <c r="B22628" t="s">
        <v>372</v>
      </c>
      <c r="C22628" t="s">
        <v>102</v>
      </c>
      <c r="D22628" t="s">
        <v>103</v>
      </c>
      <c r="E22628" t="s">
        <v>25</v>
      </c>
      <c r="F22628" t="s">
        <v>21</v>
      </c>
      <c r="G22628">
        <v>2</v>
      </c>
      <c r="H22628" s="1">
        <v>40713.895833333336</v>
      </c>
      <c r="I22628" t="s">
        <v>69</v>
      </c>
      <c r="J22628" t="s">
        <v>30</v>
      </c>
      <c r="K22628" t="s">
        <v>26</v>
      </c>
      <c r="L22628" t="s">
        <v>26</v>
      </c>
      <c r="M22628" t="s">
        <v>27</v>
      </c>
      <c r="O22628">
        <v>0</v>
      </c>
      <c r="Q22628">
        <v>100</v>
      </c>
      <c r="R22628">
        <v>0</v>
      </c>
      <c r="S22628" t="s">
        <v>598</v>
      </c>
      <c r="T22628" t="s">
        <v>598</v>
      </c>
      <c r="U22628" t="s">
        <v>598</v>
      </c>
      <c r="V22628" t="s">
        <v>910</v>
      </c>
      <c r="W22628" t="s">
        <v>911</v>
      </c>
      <c r="X22628">
        <v>1</v>
      </c>
      <c r="Y22628">
        <v>312974</v>
      </c>
    </row>
    <row r="22629" spans="1:25" x14ac:dyDescent="0.25">
      <c r="A22629" t="s">
        <v>371</v>
      </c>
      <c r="B22629" t="s">
        <v>372</v>
      </c>
      <c r="C22629" t="s">
        <v>102</v>
      </c>
      <c r="D22629" t="s">
        <v>103</v>
      </c>
      <c r="E22629" t="s">
        <v>25</v>
      </c>
      <c r="F22629" t="s">
        <v>21</v>
      </c>
      <c r="G22629">
        <v>2</v>
      </c>
      <c r="H22629" s="1">
        <v>41205.293055555558</v>
      </c>
      <c r="I22629" t="s">
        <v>69</v>
      </c>
      <c r="J22629" t="s">
        <v>36</v>
      </c>
      <c r="K22629" t="s">
        <v>26</v>
      </c>
      <c r="L22629" t="s">
        <v>26</v>
      </c>
      <c r="M22629" t="s">
        <v>27</v>
      </c>
      <c r="O22629">
        <v>0</v>
      </c>
      <c r="Q22629">
        <v>150</v>
      </c>
      <c r="R22629">
        <v>0</v>
      </c>
      <c r="S22629" t="s">
        <v>24</v>
      </c>
      <c r="T22629" t="s">
        <v>2652</v>
      </c>
      <c r="U22629" t="s">
        <v>221</v>
      </c>
      <c r="V22629" t="s">
        <v>219</v>
      </c>
      <c r="W22629" t="s">
        <v>220</v>
      </c>
      <c r="X22629">
        <v>1</v>
      </c>
      <c r="Y22629">
        <v>328782</v>
      </c>
    </row>
    <row r="22630" spans="1:25" x14ac:dyDescent="0.25">
      <c r="A22630" t="s">
        <v>371</v>
      </c>
      <c r="B22630" t="s">
        <v>372</v>
      </c>
      <c r="C22630" t="s">
        <v>102</v>
      </c>
      <c r="D22630" t="s">
        <v>103</v>
      </c>
      <c r="E22630" t="s">
        <v>25</v>
      </c>
      <c r="F22630" t="s">
        <v>21</v>
      </c>
      <c r="G22630">
        <v>2</v>
      </c>
      <c r="H22630" s="1">
        <v>40816.868055555555</v>
      </c>
      <c r="I22630" t="s">
        <v>69</v>
      </c>
      <c r="J22630" t="s">
        <v>30</v>
      </c>
      <c r="K22630" t="s">
        <v>26</v>
      </c>
      <c r="L22630" t="s">
        <v>26</v>
      </c>
      <c r="M22630" t="s">
        <v>27</v>
      </c>
      <c r="O22630">
        <v>0</v>
      </c>
      <c r="Q22630">
        <v>300</v>
      </c>
      <c r="R22630">
        <v>0</v>
      </c>
      <c r="S22630" t="s">
        <v>598</v>
      </c>
      <c r="T22630" t="s">
        <v>598</v>
      </c>
      <c r="U22630" t="s">
        <v>598</v>
      </c>
      <c r="V22630" t="s">
        <v>910</v>
      </c>
      <c r="W22630" t="s">
        <v>911</v>
      </c>
      <c r="X22630">
        <v>1</v>
      </c>
      <c r="Y22630">
        <v>316178</v>
      </c>
    </row>
    <row r="22631" spans="1:25" x14ac:dyDescent="0.25">
      <c r="A22631" t="s">
        <v>371</v>
      </c>
      <c r="B22631" t="s">
        <v>372</v>
      </c>
      <c r="C22631" t="s">
        <v>102</v>
      </c>
      <c r="D22631" t="s">
        <v>103</v>
      </c>
      <c r="E22631" t="s">
        <v>25</v>
      </c>
      <c r="F22631" t="s">
        <v>21</v>
      </c>
      <c r="G22631">
        <v>2</v>
      </c>
      <c r="H22631" s="1">
        <v>40777.948611111111</v>
      </c>
      <c r="I22631" t="s">
        <v>69</v>
      </c>
      <c r="J22631" t="s">
        <v>30</v>
      </c>
      <c r="K22631" t="s">
        <v>26</v>
      </c>
      <c r="L22631" t="s">
        <v>26</v>
      </c>
      <c r="M22631" t="s">
        <v>27</v>
      </c>
      <c r="O22631">
        <v>0</v>
      </c>
      <c r="Q22631" s="2">
        <v>1000</v>
      </c>
      <c r="R22631">
        <v>3</v>
      </c>
      <c r="S22631" t="s">
        <v>24</v>
      </c>
      <c r="T22631" t="s">
        <v>2650</v>
      </c>
      <c r="U22631" t="s">
        <v>511</v>
      </c>
      <c r="V22631" t="s">
        <v>2116</v>
      </c>
      <c r="W22631" t="s">
        <v>2117</v>
      </c>
      <c r="X22631">
        <v>1</v>
      </c>
      <c r="Y22631">
        <v>315725</v>
      </c>
    </row>
    <row r="22632" spans="1:25" x14ac:dyDescent="0.25">
      <c r="A22632" t="s">
        <v>371</v>
      </c>
      <c r="B22632" t="s">
        <v>372</v>
      </c>
      <c r="C22632" t="s">
        <v>102</v>
      </c>
      <c r="D22632" t="s">
        <v>103</v>
      </c>
      <c r="E22632" t="s">
        <v>25</v>
      </c>
      <c r="F22632" t="s">
        <v>21</v>
      </c>
      <c r="G22632">
        <v>2</v>
      </c>
      <c r="H22632" s="1">
        <v>41909.961805555555</v>
      </c>
      <c r="I22632" t="s">
        <v>69</v>
      </c>
      <c r="J22632" t="s">
        <v>30</v>
      </c>
      <c r="K22632" t="s">
        <v>26</v>
      </c>
      <c r="L22632" t="s">
        <v>26</v>
      </c>
      <c r="M22632" t="s">
        <v>27</v>
      </c>
      <c r="O22632">
        <v>0</v>
      </c>
      <c r="Q22632" s="2">
        <v>6000</v>
      </c>
      <c r="R22632">
        <v>25</v>
      </c>
      <c r="S22632" t="s">
        <v>598</v>
      </c>
      <c r="T22632" t="s">
        <v>598</v>
      </c>
      <c r="U22632" t="s">
        <v>598</v>
      </c>
      <c r="V22632" t="s">
        <v>910</v>
      </c>
      <c r="W22632" t="s">
        <v>911</v>
      </c>
      <c r="X22632">
        <v>1</v>
      </c>
      <c r="Y22632">
        <v>352407</v>
      </c>
    </row>
    <row r="22633" spans="1:25" x14ac:dyDescent="0.25">
      <c r="A22633" t="s">
        <v>371</v>
      </c>
      <c r="B22633" t="s">
        <v>372</v>
      </c>
      <c r="C22633" t="s">
        <v>102</v>
      </c>
      <c r="D22633" t="s">
        <v>103</v>
      </c>
      <c r="E22633" t="s">
        <v>25</v>
      </c>
      <c r="F22633" t="s">
        <v>21</v>
      </c>
      <c r="G22633">
        <v>2</v>
      </c>
      <c r="H22633" s="1">
        <v>41605.725694444445</v>
      </c>
      <c r="I22633" t="s">
        <v>69</v>
      </c>
      <c r="J22633" t="s">
        <v>30</v>
      </c>
      <c r="K22633" t="s">
        <v>26</v>
      </c>
      <c r="L22633" t="s">
        <v>26</v>
      </c>
      <c r="M22633" t="s">
        <v>27</v>
      </c>
      <c r="O22633">
        <v>0</v>
      </c>
      <c r="Q22633">
        <v>200</v>
      </c>
      <c r="S22633" t="s">
        <v>24</v>
      </c>
      <c r="T22633" t="s">
        <v>2654</v>
      </c>
      <c r="U22633" t="s">
        <v>86</v>
      </c>
      <c r="V22633" t="s">
        <v>96</v>
      </c>
      <c r="W22633" t="s">
        <v>97</v>
      </c>
      <c r="X22633">
        <v>1</v>
      </c>
      <c r="Y22633">
        <v>342261</v>
      </c>
    </row>
    <row r="22634" spans="1:25" x14ac:dyDescent="0.25">
      <c r="A22634" t="s">
        <v>371</v>
      </c>
      <c r="B22634" t="s">
        <v>372</v>
      </c>
      <c r="C22634" t="s">
        <v>102</v>
      </c>
      <c r="D22634" t="s">
        <v>103</v>
      </c>
      <c r="E22634" t="s">
        <v>25</v>
      </c>
      <c r="F22634" t="s">
        <v>21</v>
      </c>
      <c r="G22634">
        <v>2</v>
      </c>
      <c r="H22634" s="1">
        <v>40303.934027777781</v>
      </c>
      <c r="I22634" t="s">
        <v>69</v>
      </c>
      <c r="J22634" t="s">
        <v>30</v>
      </c>
      <c r="K22634" t="s">
        <v>26</v>
      </c>
      <c r="L22634" t="s">
        <v>26</v>
      </c>
      <c r="M22634" t="s">
        <v>27</v>
      </c>
      <c r="O22634">
        <v>0</v>
      </c>
      <c r="Q22634">
        <v>450</v>
      </c>
      <c r="S22634" t="s">
        <v>24</v>
      </c>
      <c r="T22634" t="s">
        <v>2665</v>
      </c>
      <c r="U22634" t="s">
        <v>2666</v>
      </c>
      <c r="V22634" t="s">
        <v>286</v>
      </c>
      <c r="W22634" t="s">
        <v>287</v>
      </c>
      <c r="X22634">
        <v>1</v>
      </c>
      <c r="Y22634">
        <v>301030</v>
      </c>
    </row>
    <row r="22635" spans="1:25" x14ac:dyDescent="0.25">
      <c r="A22635" t="s">
        <v>371</v>
      </c>
      <c r="B22635" t="s">
        <v>372</v>
      </c>
      <c r="C22635" t="s">
        <v>102</v>
      </c>
      <c r="D22635" t="s">
        <v>103</v>
      </c>
      <c r="E22635" t="s">
        <v>25</v>
      </c>
      <c r="F22635" t="s">
        <v>21</v>
      </c>
      <c r="G22635">
        <v>2</v>
      </c>
      <c r="H22635" s="1">
        <v>41857.893055555556</v>
      </c>
      <c r="I22635" t="s">
        <v>69</v>
      </c>
      <c r="J22635" t="s">
        <v>30</v>
      </c>
      <c r="K22635" t="s">
        <v>26</v>
      </c>
      <c r="L22635" t="s">
        <v>26</v>
      </c>
      <c r="M22635" t="s">
        <v>27</v>
      </c>
      <c r="O22635">
        <v>0</v>
      </c>
      <c r="Q22635">
        <v>600</v>
      </c>
      <c r="S22635" t="s">
        <v>598</v>
      </c>
      <c r="T22635" t="s">
        <v>598</v>
      </c>
      <c r="U22635" t="s">
        <v>598</v>
      </c>
      <c r="V22635" t="s">
        <v>910</v>
      </c>
      <c r="W22635" t="s">
        <v>911</v>
      </c>
      <c r="X22635">
        <v>1</v>
      </c>
      <c r="Y22635">
        <v>351746</v>
      </c>
    </row>
    <row r="22636" spans="1:25" x14ac:dyDescent="0.25">
      <c r="A22636" t="s">
        <v>371</v>
      </c>
      <c r="B22636" t="s">
        <v>372</v>
      </c>
      <c r="C22636" t="s">
        <v>102</v>
      </c>
      <c r="D22636" t="s">
        <v>103</v>
      </c>
      <c r="E22636" t="s">
        <v>25</v>
      </c>
      <c r="F22636" t="s">
        <v>21</v>
      </c>
      <c r="G22636">
        <v>2</v>
      </c>
      <c r="H22636" s="1">
        <v>37031.961805555555</v>
      </c>
      <c r="I22636" t="s">
        <v>69</v>
      </c>
      <c r="J22636" t="s">
        <v>30</v>
      </c>
      <c r="K22636" t="s">
        <v>26</v>
      </c>
      <c r="L22636" t="s">
        <v>26</v>
      </c>
      <c r="M22636" t="s">
        <v>27</v>
      </c>
      <c r="O22636">
        <v>0</v>
      </c>
      <c r="Q22636" s="2">
        <v>3000</v>
      </c>
      <c r="S22636" t="s">
        <v>24</v>
      </c>
      <c r="T22636" t="s">
        <v>2654</v>
      </c>
      <c r="U22636" t="s">
        <v>86</v>
      </c>
      <c r="V22636" t="s">
        <v>96</v>
      </c>
      <c r="W22636" t="s">
        <v>97</v>
      </c>
      <c r="X22636">
        <v>1</v>
      </c>
      <c r="Y22636">
        <v>206015</v>
      </c>
    </row>
    <row r="22637" spans="1:25" x14ac:dyDescent="0.25">
      <c r="A22637" t="s">
        <v>371</v>
      </c>
      <c r="B22637" t="s">
        <v>372</v>
      </c>
      <c r="C22637" t="s">
        <v>102</v>
      </c>
      <c r="D22637" t="s">
        <v>103</v>
      </c>
      <c r="E22637" t="s">
        <v>25</v>
      </c>
      <c r="F22637" t="s">
        <v>21</v>
      </c>
      <c r="G22637">
        <v>3</v>
      </c>
      <c r="H22637" s="1">
        <v>41816.222222222219</v>
      </c>
      <c r="I22637" t="s">
        <v>69</v>
      </c>
      <c r="J22637" t="s">
        <v>30</v>
      </c>
      <c r="K22637" t="s">
        <v>26</v>
      </c>
      <c r="L22637" t="s">
        <v>26</v>
      </c>
      <c r="M22637" t="s">
        <v>27</v>
      </c>
      <c r="O22637">
        <v>0</v>
      </c>
      <c r="S22637" t="s">
        <v>24</v>
      </c>
      <c r="T22637" t="s">
        <v>2650</v>
      </c>
      <c r="U22637" t="s">
        <v>154</v>
      </c>
      <c r="V22637" t="s">
        <v>329</v>
      </c>
      <c r="W22637" t="s">
        <v>330</v>
      </c>
      <c r="X22637">
        <v>1</v>
      </c>
      <c r="Y22637">
        <v>347481</v>
      </c>
    </row>
    <row r="22638" spans="1:25" x14ac:dyDescent="0.25">
      <c r="A22638" t="s">
        <v>371</v>
      </c>
      <c r="B22638" t="s">
        <v>372</v>
      </c>
      <c r="C22638" t="s">
        <v>102</v>
      </c>
      <c r="D22638" t="s">
        <v>103</v>
      </c>
      <c r="E22638" t="s">
        <v>25</v>
      </c>
      <c r="F22638" t="s">
        <v>21</v>
      </c>
      <c r="G22638">
        <v>3</v>
      </c>
      <c r="H22638" s="1">
        <v>41887.222222222219</v>
      </c>
      <c r="I22638" t="s">
        <v>69</v>
      </c>
      <c r="J22638" t="s">
        <v>30</v>
      </c>
      <c r="K22638" t="s">
        <v>26</v>
      </c>
      <c r="L22638" t="s">
        <v>26</v>
      </c>
      <c r="M22638" t="s">
        <v>27</v>
      </c>
      <c r="O22638">
        <v>0</v>
      </c>
      <c r="S22638" t="s">
        <v>24</v>
      </c>
      <c r="T22638" t="s">
        <v>2650</v>
      </c>
      <c r="U22638" t="s">
        <v>620</v>
      </c>
      <c r="V22638" t="s">
        <v>618</v>
      </c>
      <c r="W22638" t="s">
        <v>619</v>
      </c>
      <c r="X22638">
        <v>1</v>
      </c>
      <c r="Y22638">
        <v>351949</v>
      </c>
    </row>
    <row r="22639" spans="1:25" x14ac:dyDescent="0.25">
      <c r="A22639" t="s">
        <v>371</v>
      </c>
      <c r="B22639" t="s">
        <v>372</v>
      </c>
      <c r="C22639" t="s">
        <v>102</v>
      </c>
      <c r="D22639" t="s">
        <v>103</v>
      </c>
      <c r="E22639" t="s">
        <v>25</v>
      </c>
      <c r="F22639" t="s">
        <v>21</v>
      </c>
      <c r="G22639">
        <v>2</v>
      </c>
      <c r="H22639" s="1">
        <v>41257.174305555556</v>
      </c>
      <c r="I22639" t="s">
        <v>69</v>
      </c>
      <c r="J22639" t="s">
        <v>30</v>
      </c>
      <c r="K22639" t="s">
        <v>26</v>
      </c>
      <c r="L22639" t="s">
        <v>26</v>
      </c>
      <c r="M22639" t="s">
        <v>27</v>
      </c>
      <c r="O22639">
        <v>0</v>
      </c>
      <c r="S22639" t="s">
        <v>24</v>
      </c>
      <c r="T22639" t="s">
        <v>2652</v>
      </c>
      <c r="U22639" t="s">
        <v>221</v>
      </c>
      <c r="V22639" t="s">
        <v>219</v>
      </c>
      <c r="W22639" t="s">
        <v>220</v>
      </c>
      <c r="X22639">
        <v>1</v>
      </c>
      <c r="Y22639">
        <v>330359</v>
      </c>
    </row>
    <row r="22640" spans="1:25" x14ac:dyDescent="0.25">
      <c r="A22640" t="s">
        <v>371</v>
      </c>
      <c r="B22640" t="s">
        <v>372</v>
      </c>
      <c r="C22640" t="s">
        <v>102</v>
      </c>
      <c r="D22640" t="s">
        <v>103</v>
      </c>
      <c r="E22640" t="s">
        <v>25</v>
      </c>
      <c r="F22640" t="s">
        <v>21</v>
      </c>
      <c r="G22640">
        <v>3</v>
      </c>
      <c r="H22640" s="1">
        <v>41754.229166666664</v>
      </c>
      <c r="I22640" t="s">
        <v>69</v>
      </c>
      <c r="J22640" t="s">
        <v>30</v>
      </c>
      <c r="K22640" t="s">
        <v>26</v>
      </c>
      <c r="L22640" t="s">
        <v>26</v>
      </c>
      <c r="M22640" t="s">
        <v>27</v>
      </c>
      <c r="O22640">
        <v>0</v>
      </c>
      <c r="S22640" t="s">
        <v>24</v>
      </c>
      <c r="T22640" t="s">
        <v>2654</v>
      </c>
      <c r="U22640" t="s">
        <v>2669</v>
      </c>
      <c r="V22640" t="s">
        <v>1472</v>
      </c>
      <c r="W22640" t="s">
        <v>1473</v>
      </c>
      <c r="X22640">
        <v>1</v>
      </c>
      <c r="Y22640">
        <v>345348</v>
      </c>
    </row>
    <row r="22641" spans="1:25" x14ac:dyDescent="0.25">
      <c r="A22641" t="s">
        <v>371</v>
      </c>
      <c r="B22641" t="s">
        <v>372</v>
      </c>
      <c r="C22641" t="s">
        <v>102</v>
      </c>
      <c r="D22641" t="s">
        <v>103</v>
      </c>
      <c r="E22641" t="s">
        <v>25</v>
      </c>
      <c r="F22641" t="s">
        <v>21</v>
      </c>
      <c r="G22641">
        <v>3</v>
      </c>
      <c r="H22641" s="1">
        <v>41409.21875</v>
      </c>
      <c r="J22641" t="s">
        <v>30</v>
      </c>
      <c r="K22641" t="s">
        <v>26</v>
      </c>
      <c r="L22641" t="s">
        <v>26</v>
      </c>
      <c r="M22641" t="s">
        <v>27</v>
      </c>
      <c r="O22641">
        <v>0</v>
      </c>
      <c r="S22641" t="s">
        <v>24</v>
      </c>
      <c r="T22641" t="s">
        <v>2652</v>
      </c>
      <c r="U22641" t="s">
        <v>221</v>
      </c>
      <c r="V22641" t="s">
        <v>219</v>
      </c>
      <c r="W22641" t="s">
        <v>220</v>
      </c>
      <c r="X22641">
        <v>1</v>
      </c>
      <c r="Y22641">
        <v>332847</v>
      </c>
    </row>
    <row r="22642" spans="1:25" x14ac:dyDescent="0.25">
      <c r="A22642" t="s">
        <v>487</v>
      </c>
      <c r="B22642" t="s">
        <v>488</v>
      </c>
      <c r="C22642" t="s">
        <v>195</v>
      </c>
      <c r="D22642" t="s">
        <v>196</v>
      </c>
      <c r="E22642" t="s">
        <v>25</v>
      </c>
      <c r="H22642" s="1">
        <v>40849.479166666664</v>
      </c>
      <c r="I22642" t="s">
        <v>31</v>
      </c>
      <c r="J22642" t="s">
        <v>36</v>
      </c>
      <c r="K22642" t="s">
        <v>212</v>
      </c>
      <c r="L22642" t="s">
        <v>125</v>
      </c>
      <c r="M22642" t="s">
        <v>64</v>
      </c>
      <c r="N22642">
        <v>48</v>
      </c>
      <c r="O22642" s="2">
        <v>2165</v>
      </c>
      <c r="P22642">
        <v>2</v>
      </c>
      <c r="Q22642">
        <v>75</v>
      </c>
      <c r="R22642">
        <v>0</v>
      </c>
      <c r="S22642" t="s">
        <v>24</v>
      </c>
      <c r="T22642" t="s">
        <v>2652</v>
      </c>
      <c r="U22642" t="s">
        <v>295</v>
      </c>
      <c r="V22642" t="s">
        <v>293</v>
      </c>
      <c r="W22642" t="s">
        <v>294</v>
      </c>
      <c r="X22642">
        <v>1</v>
      </c>
      <c r="Y22642">
        <v>318750</v>
      </c>
    </row>
    <row r="22643" spans="1:25" x14ac:dyDescent="0.25">
      <c r="A22643" t="s">
        <v>487</v>
      </c>
      <c r="B22643" t="s">
        <v>488</v>
      </c>
      <c r="C22643" t="s">
        <v>195</v>
      </c>
      <c r="D22643" t="s">
        <v>196</v>
      </c>
      <c r="E22643" t="s">
        <v>25</v>
      </c>
      <c r="F22643" t="s">
        <v>21</v>
      </c>
      <c r="G22643">
        <v>2</v>
      </c>
      <c r="H22643" s="1">
        <v>40768.791666666664</v>
      </c>
      <c r="I22643" t="s">
        <v>31</v>
      </c>
      <c r="J22643" t="s">
        <v>30</v>
      </c>
      <c r="K22643" t="s">
        <v>26</v>
      </c>
      <c r="L22643" t="s">
        <v>26</v>
      </c>
      <c r="M22643" t="s">
        <v>27</v>
      </c>
      <c r="N22643">
        <v>8</v>
      </c>
      <c r="O22643">
        <v>0</v>
      </c>
      <c r="P22643">
        <v>0.333333343</v>
      </c>
      <c r="Q22643">
        <v>50</v>
      </c>
      <c r="R22643">
        <v>0</v>
      </c>
      <c r="S22643" t="s">
        <v>24</v>
      </c>
      <c r="T22643" t="s">
        <v>2653</v>
      </c>
      <c r="U22643" t="s">
        <v>166</v>
      </c>
      <c r="V22643" t="s">
        <v>166</v>
      </c>
      <c r="W22643" t="s">
        <v>167</v>
      </c>
      <c r="X22643">
        <v>1</v>
      </c>
      <c r="Y22643">
        <v>314680</v>
      </c>
    </row>
    <row r="22644" spans="1:25" x14ac:dyDescent="0.25">
      <c r="A22644" t="s">
        <v>487</v>
      </c>
      <c r="B22644" t="s">
        <v>488</v>
      </c>
      <c r="C22644" t="s">
        <v>195</v>
      </c>
      <c r="D22644" t="s">
        <v>196</v>
      </c>
      <c r="E22644" t="s">
        <v>25</v>
      </c>
      <c r="F22644" t="s">
        <v>21</v>
      </c>
      <c r="G22644">
        <v>2</v>
      </c>
      <c r="H22644" s="1">
        <v>36608.704861111109</v>
      </c>
      <c r="I22644" t="s">
        <v>31</v>
      </c>
      <c r="J22644" t="s">
        <v>30</v>
      </c>
      <c r="K22644" t="s">
        <v>26</v>
      </c>
      <c r="L22644" t="s">
        <v>26</v>
      </c>
      <c r="M22644" t="s">
        <v>27</v>
      </c>
      <c r="N22644">
        <v>3</v>
      </c>
      <c r="O22644">
        <v>0</v>
      </c>
      <c r="P22644">
        <v>0.125</v>
      </c>
      <c r="Q22644">
        <v>5</v>
      </c>
      <c r="S22644" t="s">
        <v>24</v>
      </c>
      <c r="T22644" t="s">
        <v>2650</v>
      </c>
      <c r="U22644" t="s">
        <v>228</v>
      </c>
      <c r="V22644" t="s">
        <v>228</v>
      </c>
      <c r="W22644" t="s">
        <v>870</v>
      </c>
      <c r="X22644">
        <v>1</v>
      </c>
      <c r="Y22644">
        <v>203120</v>
      </c>
    </row>
    <row r="22645" spans="1:25" x14ac:dyDescent="0.25">
      <c r="A22645" t="s">
        <v>487</v>
      </c>
      <c r="B22645" t="s">
        <v>488</v>
      </c>
      <c r="C22645" t="s">
        <v>195</v>
      </c>
      <c r="D22645" t="s">
        <v>196</v>
      </c>
      <c r="E22645" t="s">
        <v>25</v>
      </c>
      <c r="F22645" t="s">
        <v>21</v>
      </c>
      <c r="H22645" s="1">
        <v>37418.590277777781</v>
      </c>
      <c r="I22645" t="s">
        <v>31</v>
      </c>
      <c r="J22645" t="s">
        <v>56</v>
      </c>
      <c r="K22645" t="s">
        <v>26</v>
      </c>
      <c r="L22645" t="s">
        <v>26</v>
      </c>
      <c r="M22645" t="s">
        <v>27</v>
      </c>
      <c r="N22645">
        <v>0</v>
      </c>
      <c r="O22645">
        <v>0</v>
      </c>
      <c r="P22645">
        <v>0</v>
      </c>
      <c r="Q22645">
        <v>0</v>
      </c>
      <c r="R22645">
        <v>0</v>
      </c>
      <c r="S22645" t="s">
        <v>24</v>
      </c>
      <c r="T22645" t="s">
        <v>2650</v>
      </c>
      <c r="U22645" t="s">
        <v>816</v>
      </c>
      <c r="V22645" t="s">
        <v>1150</v>
      </c>
      <c r="W22645" t="s">
        <v>1151</v>
      </c>
      <c r="X22645">
        <v>1</v>
      </c>
      <c r="Y22645">
        <v>3722</v>
      </c>
    </row>
    <row r="22646" spans="1:25" x14ac:dyDescent="0.25">
      <c r="A22646" t="s">
        <v>487</v>
      </c>
      <c r="B22646" t="s">
        <v>488</v>
      </c>
      <c r="C22646" t="s">
        <v>195</v>
      </c>
      <c r="D22646" t="s">
        <v>196</v>
      </c>
      <c r="E22646" t="s">
        <v>25</v>
      </c>
      <c r="F22646" t="s">
        <v>21</v>
      </c>
      <c r="H22646" s="1">
        <v>37460.822916666664</v>
      </c>
      <c r="I22646" t="s">
        <v>79</v>
      </c>
      <c r="J22646" t="s">
        <v>47</v>
      </c>
      <c r="K22646" t="s">
        <v>26</v>
      </c>
      <c r="L22646" t="s">
        <v>26</v>
      </c>
      <c r="M22646" t="s">
        <v>27</v>
      </c>
      <c r="N22646">
        <v>0</v>
      </c>
      <c r="O22646">
        <v>0</v>
      </c>
      <c r="P22646">
        <v>0</v>
      </c>
      <c r="Q22646">
        <v>0</v>
      </c>
      <c r="R22646">
        <v>0</v>
      </c>
      <c r="S22646" t="s">
        <v>24</v>
      </c>
      <c r="T22646" t="s">
        <v>2664</v>
      </c>
      <c r="U22646" t="s">
        <v>2664</v>
      </c>
      <c r="V22646" t="s">
        <v>538</v>
      </c>
      <c r="W22646" t="s">
        <v>539</v>
      </c>
      <c r="X22646">
        <v>1</v>
      </c>
      <c r="Y22646">
        <v>3684</v>
      </c>
    </row>
    <row r="22647" spans="1:25" x14ac:dyDescent="0.25">
      <c r="A22647" t="s">
        <v>487</v>
      </c>
      <c r="B22647" t="s">
        <v>488</v>
      </c>
      <c r="C22647" t="s">
        <v>195</v>
      </c>
      <c r="D22647" t="s">
        <v>196</v>
      </c>
      <c r="E22647" t="s">
        <v>25</v>
      </c>
      <c r="F22647" t="s">
        <v>21</v>
      </c>
      <c r="H22647" s="1">
        <v>37831.8125</v>
      </c>
      <c r="I22647" t="s">
        <v>79</v>
      </c>
      <c r="J22647" t="s">
        <v>30</v>
      </c>
      <c r="K22647" t="s">
        <v>26</v>
      </c>
      <c r="L22647" t="s">
        <v>26</v>
      </c>
      <c r="M22647" t="s">
        <v>27</v>
      </c>
      <c r="N22647">
        <v>0</v>
      </c>
      <c r="O22647">
        <v>0</v>
      </c>
      <c r="P22647">
        <v>0</v>
      </c>
      <c r="Q22647">
        <v>50</v>
      </c>
      <c r="S22647" t="s">
        <v>24</v>
      </c>
      <c r="T22647" t="s">
        <v>2650</v>
      </c>
      <c r="U22647" t="s">
        <v>46</v>
      </c>
      <c r="V22647" t="s">
        <v>44</v>
      </c>
      <c r="W22647" t="s">
        <v>45</v>
      </c>
      <c r="X22647">
        <v>1</v>
      </c>
      <c r="Y22647">
        <v>2470</v>
      </c>
    </row>
    <row r="22648" spans="1:25" x14ac:dyDescent="0.25">
      <c r="A22648" t="s">
        <v>487</v>
      </c>
      <c r="B22648" t="s">
        <v>488</v>
      </c>
      <c r="C22648" t="s">
        <v>195</v>
      </c>
      <c r="D22648" t="s">
        <v>196</v>
      </c>
      <c r="E22648" t="s">
        <v>25</v>
      </c>
      <c r="F22648" t="s">
        <v>21</v>
      </c>
      <c r="H22648" s="1">
        <v>37839.791666666664</v>
      </c>
      <c r="I22648" t="s">
        <v>79</v>
      </c>
      <c r="J22648" t="s">
        <v>30</v>
      </c>
      <c r="K22648" t="s">
        <v>26</v>
      </c>
      <c r="L22648" t="s">
        <v>26</v>
      </c>
      <c r="M22648" t="s">
        <v>27</v>
      </c>
      <c r="N22648">
        <v>0</v>
      </c>
      <c r="O22648">
        <v>0</v>
      </c>
      <c r="P22648">
        <v>0</v>
      </c>
      <c r="Q22648">
        <v>200</v>
      </c>
      <c r="S22648" t="s">
        <v>24</v>
      </c>
      <c r="T22648" t="s">
        <v>2652</v>
      </c>
      <c r="U22648" t="s">
        <v>221</v>
      </c>
      <c r="V22648" t="s">
        <v>219</v>
      </c>
      <c r="W22648" t="s">
        <v>220</v>
      </c>
      <c r="X22648">
        <v>1</v>
      </c>
      <c r="Y22648">
        <v>6370</v>
      </c>
    </row>
    <row r="22649" spans="1:25" x14ac:dyDescent="0.25">
      <c r="A22649" t="s">
        <v>487</v>
      </c>
      <c r="B22649" t="s">
        <v>488</v>
      </c>
      <c r="C22649" t="s">
        <v>195</v>
      </c>
      <c r="D22649" t="s">
        <v>196</v>
      </c>
      <c r="E22649" t="s">
        <v>25</v>
      </c>
      <c r="F22649" t="s">
        <v>21</v>
      </c>
      <c r="G22649">
        <v>1</v>
      </c>
      <c r="H22649" s="1">
        <v>40023.010416666664</v>
      </c>
      <c r="I22649" t="s">
        <v>31</v>
      </c>
      <c r="J22649" t="s">
        <v>56</v>
      </c>
      <c r="K22649" t="s">
        <v>26</v>
      </c>
      <c r="L22649" t="s">
        <v>122</v>
      </c>
      <c r="M22649" t="s">
        <v>27</v>
      </c>
      <c r="O22649">
        <v>0</v>
      </c>
      <c r="Q22649">
        <v>0</v>
      </c>
      <c r="R22649">
        <v>0</v>
      </c>
      <c r="S22649" t="s">
        <v>24</v>
      </c>
      <c r="T22649" t="s">
        <v>2652</v>
      </c>
      <c r="U22649" t="s">
        <v>221</v>
      </c>
      <c r="V22649" t="s">
        <v>219</v>
      </c>
      <c r="W22649" t="s">
        <v>220</v>
      </c>
      <c r="X22649">
        <v>1</v>
      </c>
      <c r="Y22649">
        <v>265122</v>
      </c>
    </row>
    <row r="22650" spans="1:25" x14ac:dyDescent="0.25">
      <c r="A22650" t="s">
        <v>487</v>
      </c>
      <c r="B22650" t="s">
        <v>488</v>
      </c>
      <c r="C22650" t="s">
        <v>195</v>
      </c>
      <c r="D22650" t="s">
        <v>196</v>
      </c>
      <c r="E22650" t="s">
        <v>25</v>
      </c>
      <c r="F22650" t="s">
        <v>21</v>
      </c>
      <c r="G22650">
        <v>2</v>
      </c>
      <c r="H22650" s="1">
        <v>38199.484722222223</v>
      </c>
      <c r="I22650" t="s">
        <v>31</v>
      </c>
      <c r="J22650" t="s">
        <v>47</v>
      </c>
      <c r="K22650" t="s">
        <v>26</v>
      </c>
      <c r="L22650" t="s">
        <v>26</v>
      </c>
      <c r="M22650" t="s">
        <v>27</v>
      </c>
      <c r="O22650">
        <v>0</v>
      </c>
      <c r="Q22650">
        <v>0</v>
      </c>
      <c r="R22650">
        <v>0</v>
      </c>
      <c r="S22650" t="s">
        <v>24</v>
      </c>
      <c r="T22650" t="s">
        <v>2654</v>
      </c>
      <c r="U22650" t="s">
        <v>86</v>
      </c>
      <c r="V22650" t="s">
        <v>96</v>
      </c>
      <c r="W22650" t="s">
        <v>97</v>
      </c>
      <c r="X22650">
        <v>1</v>
      </c>
      <c r="Y22650">
        <v>227277</v>
      </c>
    </row>
    <row r="22651" spans="1:25" x14ac:dyDescent="0.25">
      <c r="A22651" t="s">
        <v>487</v>
      </c>
      <c r="B22651" t="s">
        <v>488</v>
      </c>
      <c r="C22651" t="s">
        <v>195</v>
      </c>
      <c r="D22651" t="s">
        <v>196</v>
      </c>
      <c r="E22651" t="s">
        <v>25</v>
      </c>
      <c r="F22651" t="s">
        <v>21</v>
      </c>
      <c r="G22651">
        <v>2</v>
      </c>
      <c r="H22651" s="1">
        <v>40515.430555555555</v>
      </c>
      <c r="I22651" t="s">
        <v>31</v>
      </c>
      <c r="J22651" t="s">
        <v>56</v>
      </c>
      <c r="K22651" t="s">
        <v>143</v>
      </c>
      <c r="L22651" t="s">
        <v>122</v>
      </c>
      <c r="M22651" t="s">
        <v>64</v>
      </c>
      <c r="O22651">
        <v>0</v>
      </c>
      <c r="Q22651">
        <v>0</v>
      </c>
      <c r="R22651">
        <v>0</v>
      </c>
      <c r="S22651" t="s">
        <v>24</v>
      </c>
      <c r="T22651" t="s">
        <v>2652</v>
      </c>
      <c r="U22651" t="s">
        <v>295</v>
      </c>
      <c r="V22651" t="s">
        <v>293</v>
      </c>
      <c r="W22651" t="s">
        <v>294</v>
      </c>
      <c r="X22651">
        <v>1</v>
      </c>
      <c r="Y22651">
        <v>309236</v>
      </c>
    </row>
    <row r="22652" spans="1:25" x14ac:dyDescent="0.25">
      <c r="A22652" t="s">
        <v>487</v>
      </c>
      <c r="B22652" t="s">
        <v>488</v>
      </c>
      <c r="C22652" t="s">
        <v>195</v>
      </c>
      <c r="D22652" t="s">
        <v>196</v>
      </c>
      <c r="E22652" t="s">
        <v>25</v>
      </c>
      <c r="F22652" t="s">
        <v>21</v>
      </c>
      <c r="G22652">
        <v>2</v>
      </c>
      <c r="H22652" s="1">
        <v>39303.402777777781</v>
      </c>
      <c r="I22652" t="s">
        <v>31</v>
      </c>
      <c r="J22652" t="s">
        <v>47</v>
      </c>
      <c r="K22652" t="s">
        <v>26</v>
      </c>
      <c r="L22652" t="s">
        <v>26</v>
      </c>
      <c r="M22652" t="s">
        <v>27</v>
      </c>
      <c r="O22652">
        <v>0</v>
      </c>
      <c r="Q22652">
        <v>0</v>
      </c>
      <c r="R22652">
        <v>0</v>
      </c>
      <c r="S22652" t="s">
        <v>24</v>
      </c>
      <c r="T22652" t="s">
        <v>2654</v>
      </c>
      <c r="U22652" t="s">
        <v>245</v>
      </c>
      <c r="V22652" t="s">
        <v>243</v>
      </c>
      <c r="W22652" t="s">
        <v>244</v>
      </c>
      <c r="X22652">
        <v>1</v>
      </c>
      <c r="Y22652">
        <v>252548</v>
      </c>
    </row>
    <row r="22653" spans="1:25" x14ac:dyDescent="0.25">
      <c r="A22653" t="s">
        <v>487</v>
      </c>
      <c r="B22653" t="s">
        <v>488</v>
      </c>
      <c r="C22653" t="s">
        <v>195</v>
      </c>
      <c r="D22653" t="s">
        <v>196</v>
      </c>
      <c r="E22653" t="s">
        <v>25</v>
      </c>
      <c r="F22653" t="s">
        <v>21</v>
      </c>
      <c r="G22653">
        <v>2</v>
      </c>
      <c r="H22653" s="1">
        <v>40789.498611111114</v>
      </c>
      <c r="I22653" t="s">
        <v>31</v>
      </c>
      <c r="J22653" t="s">
        <v>47</v>
      </c>
      <c r="K22653" t="s">
        <v>26</v>
      </c>
      <c r="L22653" t="s">
        <v>26</v>
      </c>
      <c r="M22653" t="s">
        <v>27</v>
      </c>
      <c r="O22653">
        <v>0</v>
      </c>
      <c r="Q22653">
        <v>0</v>
      </c>
      <c r="R22653">
        <v>0</v>
      </c>
      <c r="S22653" t="s">
        <v>24</v>
      </c>
      <c r="T22653" t="s">
        <v>2654</v>
      </c>
      <c r="U22653" t="s">
        <v>245</v>
      </c>
      <c r="V22653" t="s">
        <v>243</v>
      </c>
      <c r="W22653" t="s">
        <v>244</v>
      </c>
      <c r="X22653">
        <v>1</v>
      </c>
      <c r="Y22653">
        <v>316014</v>
      </c>
    </row>
    <row r="22654" spans="1:25" x14ac:dyDescent="0.25">
      <c r="A22654" t="s">
        <v>487</v>
      </c>
      <c r="B22654" t="s">
        <v>488</v>
      </c>
      <c r="C22654" t="s">
        <v>195</v>
      </c>
      <c r="D22654" t="s">
        <v>196</v>
      </c>
      <c r="E22654" t="s">
        <v>25</v>
      </c>
      <c r="F22654" t="s">
        <v>21</v>
      </c>
      <c r="G22654">
        <v>2</v>
      </c>
      <c r="H22654" s="1">
        <v>41834.027777777781</v>
      </c>
      <c r="I22654" t="s">
        <v>31</v>
      </c>
      <c r="J22654" t="s">
        <v>56</v>
      </c>
      <c r="K22654" t="s">
        <v>26</v>
      </c>
      <c r="L22654" t="s">
        <v>26</v>
      </c>
      <c r="M22654" t="s">
        <v>27</v>
      </c>
      <c r="O22654">
        <v>0</v>
      </c>
      <c r="Q22654">
        <v>0</v>
      </c>
      <c r="R22654">
        <v>0</v>
      </c>
      <c r="S22654" t="s">
        <v>24</v>
      </c>
      <c r="T22654" t="s">
        <v>2664</v>
      </c>
      <c r="U22654" t="s">
        <v>2664</v>
      </c>
      <c r="V22654" t="s">
        <v>568</v>
      </c>
      <c r="W22654" t="s">
        <v>569</v>
      </c>
      <c r="X22654">
        <v>1</v>
      </c>
      <c r="Y22654">
        <v>349126</v>
      </c>
    </row>
    <row r="22655" spans="1:25" x14ac:dyDescent="0.25">
      <c r="A22655" t="s">
        <v>487</v>
      </c>
      <c r="B22655" t="s">
        <v>488</v>
      </c>
      <c r="C22655" t="s">
        <v>195</v>
      </c>
      <c r="D22655" t="s">
        <v>196</v>
      </c>
      <c r="E22655" t="s">
        <v>25</v>
      </c>
      <c r="F22655" t="s">
        <v>21</v>
      </c>
      <c r="G22655">
        <v>2</v>
      </c>
      <c r="H22655" s="1">
        <v>40775.75</v>
      </c>
      <c r="I22655" t="s">
        <v>31</v>
      </c>
      <c r="J22655" t="s">
        <v>47</v>
      </c>
      <c r="K22655" t="s">
        <v>26</v>
      </c>
      <c r="L22655" t="s">
        <v>26</v>
      </c>
      <c r="M22655" t="s">
        <v>27</v>
      </c>
      <c r="O22655">
        <v>0</v>
      </c>
      <c r="Q22655">
        <v>0</v>
      </c>
      <c r="R22655">
        <v>0</v>
      </c>
      <c r="S22655" t="s">
        <v>24</v>
      </c>
      <c r="T22655" t="s">
        <v>2650</v>
      </c>
      <c r="U22655" t="s">
        <v>2671</v>
      </c>
      <c r="V22655" t="s">
        <v>383</v>
      </c>
      <c r="W22655" t="s">
        <v>384</v>
      </c>
      <c r="X22655">
        <v>1</v>
      </c>
      <c r="Y22655">
        <v>315661</v>
      </c>
    </row>
    <row r="22656" spans="1:25" x14ac:dyDescent="0.25">
      <c r="A22656" t="s">
        <v>487</v>
      </c>
      <c r="B22656" t="s">
        <v>488</v>
      </c>
      <c r="C22656" t="s">
        <v>195</v>
      </c>
      <c r="D22656" t="s">
        <v>196</v>
      </c>
      <c r="E22656" t="s">
        <v>25</v>
      </c>
      <c r="F22656" t="s">
        <v>21</v>
      </c>
      <c r="G22656">
        <v>2</v>
      </c>
      <c r="H22656" s="1">
        <v>41131.472222222219</v>
      </c>
      <c r="I22656" t="s">
        <v>31</v>
      </c>
      <c r="J22656" t="s">
        <v>47</v>
      </c>
      <c r="K22656" t="s">
        <v>26</v>
      </c>
      <c r="L22656" t="s">
        <v>26</v>
      </c>
      <c r="M22656" t="s">
        <v>27</v>
      </c>
      <c r="O22656">
        <v>0</v>
      </c>
      <c r="Q22656">
        <v>0</v>
      </c>
      <c r="R22656">
        <v>0</v>
      </c>
      <c r="S22656" t="s">
        <v>24</v>
      </c>
      <c r="T22656" t="s">
        <v>2650</v>
      </c>
      <c r="U22656" t="s">
        <v>2671</v>
      </c>
      <c r="V22656" t="s">
        <v>346</v>
      </c>
      <c r="W22656" t="s">
        <v>395</v>
      </c>
      <c r="X22656">
        <v>1</v>
      </c>
      <c r="Y22656">
        <v>325595</v>
      </c>
    </row>
    <row r="22657" spans="1:25" x14ac:dyDescent="0.25">
      <c r="A22657" t="s">
        <v>487</v>
      </c>
      <c r="B22657" t="s">
        <v>488</v>
      </c>
      <c r="C22657" t="s">
        <v>195</v>
      </c>
      <c r="D22657" t="s">
        <v>196</v>
      </c>
      <c r="E22657" t="s">
        <v>25</v>
      </c>
      <c r="F22657" t="s">
        <v>21</v>
      </c>
      <c r="G22657">
        <v>2</v>
      </c>
      <c r="H22657" s="1">
        <v>41152.03125</v>
      </c>
      <c r="I22657" t="s">
        <v>31</v>
      </c>
      <c r="J22657" t="s">
        <v>56</v>
      </c>
      <c r="K22657" t="s">
        <v>26</v>
      </c>
      <c r="L22657" t="s">
        <v>26</v>
      </c>
      <c r="M22657" t="s">
        <v>27</v>
      </c>
      <c r="O22657">
        <v>0</v>
      </c>
      <c r="Q22657">
        <v>0</v>
      </c>
      <c r="R22657">
        <v>0</v>
      </c>
      <c r="S22657" t="s">
        <v>24</v>
      </c>
      <c r="T22657" t="s">
        <v>2650</v>
      </c>
      <c r="U22657" t="s">
        <v>2671</v>
      </c>
      <c r="V22657" t="s">
        <v>346</v>
      </c>
      <c r="W22657" t="s">
        <v>395</v>
      </c>
      <c r="X22657">
        <v>1</v>
      </c>
      <c r="Y22657">
        <v>326104</v>
      </c>
    </row>
    <row r="22658" spans="1:25" x14ac:dyDescent="0.25">
      <c r="A22658" t="s">
        <v>487</v>
      </c>
      <c r="B22658" t="s">
        <v>488</v>
      </c>
      <c r="C22658" t="s">
        <v>195</v>
      </c>
      <c r="D22658" t="s">
        <v>196</v>
      </c>
      <c r="E22658" t="s">
        <v>25</v>
      </c>
      <c r="F22658" t="s">
        <v>21</v>
      </c>
      <c r="G22658">
        <v>2</v>
      </c>
      <c r="H22658" s="1">
        <v>39719.423611111109</v>
      </c>
      <c r="I22658" t="s">
        <v>31</v>
      </c>
      <c r="J22658" t="s">
        <v>36</v>
      </c>
      <c r="K22658" t="s">
        <v>26</v>
      </c>
      <c r="L22658" t="s">
        <v>26</v>
      </c>
      <c r="M22658" t="s">
        <v>27</v>
      </c>
      <c r="O22658">
        <v>0</v>
      </c>
      <c r="Q22658">
        <v>15</v>
      </c>
      <c r="R22658">
        <v>0</v>
      </c>
      <c r="S22658" t="s">
        <v>24</v>
      </c>
      <c r="T22658" t="s">
        <v>2664</v>
      </c>
      <c r="U22658" t="s">
        <v>2664</v>
      </c>
      <c r="V22658" t="s">
        <v>568</v>
      </c>
      <c r="W22658" t="s">
        <v>569</v>
      </c>
      <c r="X22658">
        <v>1</v>
      </c>
      <c r="Y22658">
        <v>259646</v>
      </c>
    </row>
    <row r="22659" spans="1:25" x14ac:dyDescent="0.25">
      <c r="A22659" t="s">
        <v>487</v>
      </c>
      <c r="B22659" t="s">
        <v>488</v>
      </c>
      <c r="C22659" t="s">
        <v>195</v>
      </c>
      <c r="D22659" t="s">
        <v>196</v>
      </c>
      <c r="E22659" t="s">
        <v>25</v>
      </c>
      <c r="F22659" t="s">
        <v>21</v>
      </c>
      <c r="G22659">
        <v>2</v>
      </c>
      <c r="H22659" s="1">
        <v>40305.559027777781</v>
      </c>
      <c r="I22659" t="s">
        <v>31</v>
      </c>
      <c r="J22659" t="s">
        <v>30</v>
      </c>
      <c r="K22659" t="s">
        <v>26</v>
      </c>
      <c r="L22659" t="s">
        <v>26</v>
      </c>
      <c r="M22659" t="s">
        <v>27</v>
      </c>
      <c r="O22659">
        <v>0</v>
      </c>
      <c r="Q22659">
        <v>20</v>
      </c>
      <c r="R22659">
        <v>0</v>
      </c>
      <c r="S22659" t="s">
        <v>24</v>
      </c>
      <c r="T22659" t="s">
        <v>2650</v>
      </c>
      <c r="U22659" t="s">
        <v>154</v>
      </c>
      <c r="V22659" t="s">
        <v>154</v>
      </c>
      <c r="W22659" t="s">
        <v>155</v>
      </c>
      <c r="X22659">
        <v>1</v>
      </c>
      <c r="Y22659">
        <v>301962</v>
      </c>
    </row>
    <row r="22660" spans="1:25" x14ac:dyDescent="0.25">
      <c r="A22660" t="s">
        <v>487</v>
      </c>
      <c r="B22660" t="s">
        <v>488</v>
      </c>
      <c r="C22660" t="s">
        <v>195</v>
      </c>
      <c r="D22660" t="s">
        <v>196</v>
      </c>
      <c r="E22660" t="s">
        <v>25</v>
      </c>
      <c r="F22660" t="s">
        <v>21</v>
      </c>
      <c r="G22660">
        <v>2</v>
      </c>
      <c r="H22660" s="1">
        <v>41134.556944444441</v>
      </c>
      <c r="I22660" t="s">
        <v>31</v>
      </c>
      <c r="J22660" t="s">
        <v>30</v>
      </c>
      <c r="K22660" t="s">
        <v>26</v>
      </c>
      <c r="L22660" t="s">
        <v>26</v>
      </c>
      <c r="M22660" t="s">
        <v>27</v>
      </c>
      <c r="O22660">
        <v>0</v>
      </c>
      <c r="Q22660">
        <v>20</v>
      </c>
      <c r="R22660">
        <v>0</v>
      </c>
      <c r="S22660" t="s">
        <v>24</v>
      </c>
      <c r="T22660" t="s">
        <v>2650</v>
      </c>
      <c r="U22660" t="s">
        <v>2671</v>
      </c>
      <c r="V22660" t="s">
        <v>1000</v>
      </c>
      <c r="W22660" t="s">
        <v>1001</v>
      </c>
      <c r="X22660">
        <v>1</v>
      </c>
      <c r="Y22660">
        <v>325611</v>
      </c>
    </row>
    <row r="22661" spans="1:25" x14ac:dyDescent="0.25">
      <c r="A22661" t="s">
        <v>487</v>
      </c>
      <c r="B22661" t="s">
        <v>488</v>
      </c>
      <c r="C22661" t="s">
        <v>195</v>
      </c>
      <c r="D22661" t="s">
        <v>196</v>
      </c>
      <c r="E22661" t="s">
        <v>25</v>
      </c>
      <c r="F22661" t="s">
        <v>21</v>
      </c>
      <c r="G22661">
        <v>2</v>
      </c>
      <c r="H22661" s="1">
        <v>41133.756944444445</v>
      </c>
      <c r="I22661" t="s">
        <v>31</v>
      </c>
      <c r="J22661" t="s">
        <v>30</v>
      </c>
      <c r="K22661" t="s">
        <v>26</v>
      </c>
      <c r="L22661" t="s">
        <v>26</v>
      </c>
      <c r="M22661" t="s">
        <v>27</v>
      </c>
      <c r="O22661">
        <v>0</v>
      </c>
      <c r="Q22661">
        <v>25</v>
      </c>
      <c r="R22661">
        <v>0</v>
      </c>
      <c r="S22661" t="s">
        <v>24</v>
      </c>
      <c r="T22661" t="s">
        <v>2650</v>
      </c>
      <c r="U22661" t="s">
        <v>2671</v>
      </c>
      <c r="V22661" t="s">
        <v>346</v>
      </c>
      <c r="W22661" t="s">
        <v>395</v>
      </c>
      <c r="X22661">
        <v>1</v>
      </c>
      <c r="Y22661">
        <v>325607</v>
      </c>
    </row>
    <row r="22662" spans="1:25" x14ac:dyDescent="0.25">
      <c r="A22662" t="s">
        <v>487</v>
      </c>
      <c r="B22662" t="s">
        <v>488</v>
      </c>
      <c r="C22662" t="s">
        <v>195</v>
      </c>
      <c r="D22662" t="s">
        <v>196</v>
      </c>
      <c r="E22662" t="s">
        <v>25</v>
      </c>
      <c r="F22662" t="s">
        <v>21</v>
      </c>
      <c r="G22662">
        <v>2</v>
      </c>
      <c r="H22662" s="1">
        <v>41446.225694444445</v>
      </c>
      <c r="I22662" t="s">
        <v>31</v>
      </c>
      <c r="J22662" t="s">
        <v>30</v>
      </c>
      <c r="K22662" t="s">
        <v>212</v>
      </c>
      <c r="L22662" t="s">
        <v>26</v>
      </c>
      <c r="M22662" t="s">
        <v>64</v>
      </c>
      <c r="O22662">
        <v>0</v>
      </c>
      <c r="Q22662">
        <v>50</v>
      </c>
      <c r="R22662">
        <v>0</v>
      </c>
      <c r="S22662" t="s">
        <v>24</v>
      </c>
      <c r="T22662" t="s">
        <v>2665</v>
      </c>
      <c r="U22662" t="s">
        <v>2666</v>
      </c>
      <c r="V22662" t="s">
        <v>284</v>
      </c>
      <c r="W22662" t="s">
        <v>285</v>
      </c>
      <c r="X22662">
        <v>1</v>
      </c>
      <c r="Y22662">
        <v>334853</v>
      </c>
    </row>
    <row r="22663" spans="1:25" x14ac:dyDescent="0.25">
      <c r="A22663" t="s">
        <v>487</v>
      </c>
      <c r="B22663" t="s">
        <v>488</v>
      </c>
      <c r="C22663" t="s">
        <v>195</v>
      </c>
      <c r="D22663" t="s">
        <v>196</v>
      </c>
      <c r="E22663" t="s">
        <v>25</v>
      </c>
      <c r="F22663" t="s">
        <v>21</v>
      </c>
      <c r="G22663">
        <v>1</v>
      </c>
      <c r="H22663" s="1">
        <v>39527.635416666664</v>
      </c>
      <c r="I22663" t="s">
        <v>31</v>
      </c>
      <c r="J22663" t="s">
        <v>30</v>
      </c>
      <c r="K22663" t="s">
        <v>143</v>
      </c>
      <c r="M22663" t="s">
        <v>64</v>
      </c>
      <c r="O22663" s="2">
        <v>3514</v>
      </c>
      <c r="Q22663">
        <v>100</v>
      </c>
      <c r="R22663">
        <v>0</v>
      </c>
      <c r="S22663" t="s">
        <v>24</v>
      </c>
      <c r="T22663" t="s">
        <v>2665</v>
      </c>
      <c r="U22663" t="s">
        <v>2666</v>
      </c>
      <c r="V22663" t="s">
        <v>481</v>
      </c>
      <c r="W22663" t="s">
        <v>482</v>
      </c>
      <c r="X22663">
        <v>1</v>
      </c>
      <c r="Y22663">
        <v>256004</v>
      </c>
    </row>
    <row r="22664" spans="1:25" x14ac:dyDescent="0.25">
      <c r="A22664" t="s">
        <v>487</v>
      </c>
      <c r="B22664" t="s">
        <v>488</v>
      </c>
      <c r="C22664" t="s">
        <v>195</v>
      </c>
      <c r="D22664" t="s">
        <v>196</v>
      </c>
      <c r="E22664" t="s">
        <v>25</v>
      </c>
      <c r="F22664" t="s">
        <v>21</v>
      </c>
      <c r="G22664">
        <v>2</v>
      </c>
      <c r="H22664" s="1">
        <v>38435.339583333334</v>
      </c>
      <c r="I22664" t="s">
        <v>31</v>
      </c>
      <c r="J22664" t="s">
        <v>30</v>
      </c>
      <c r="K22664" t="s">
        <v>26</v>
      </c>
      <c r="L22664" t="s">
        <v>26</v>
      </c>
      <c r="M22664" t="s">
        <v>27</v>
      </c>
      <c r="O22664">
        <v>0</v>
      </c>
      <c r="Q22664">
        <v>100</v>
      </c>
      <c r="S22664" t="s">
        <v>24</v>
      </c>
      <c r="T22664" t="s">
        <v>2652</v>
      </c>
      <c r="U22664" t="s">
        <v>221</v>
      </c>
      <c r="V22664" t="s">
        <v>219</v>
      </c>
      <c r="W22664" t="s">
        <v>220</v>
      </c>
      <c r="X22664">
        <v>1</v>
      </c>
      <c r="Y22664">
        <v>232014</v>
      </c>
    </row>
    <row r="22665" spans="1:25" x14ac:dyDescent="0.25">
      <c r="A22665" t="s">
        <v>487</v>
      </c>
      <c r="B22665" t="s">
        <v>488</v>
      </c>
      <c r="C22665" t="s">
        <v>195</v>
      </c>
      <c r="D22665" t="s">
        <v>196</v>
      </c>
      <c r="E22665" t="s">
        <v>25</v>
      </c>
      <c r="F22665" t="s">
        <v>21</v>
      </c>
      <c r="G22665">
        <v>2</v>
      </c>
      <c r="H22665" s="1">
        <v>37517.748611111114</v>
      </c>
      <c r="I22665" t="s">
        <v>31</v>
      </c>
      <c r="J22665" t="s">
        <v>30</v>
      </c>
      <c r="K22665" t="s">
        <v>26</v>
      </c>
      <c r="L22665" t="s">
        <v>26</v>
      </c>
      <c r="M22665" t="s">
        <v>27</v>
      </c>
      <c r="O22665">
        <v>0</v>
      </c>
      <c r="Q22665">
        <v>300</v>
      </c>
      <c r="S22665" t="s">
        <v>24</v>
      </c>
      <c r="T22665" t="s">
        <v>2650</v>
      </c>
      <c r="U22665" t="s">
        <v>197</v>
      </c>
      <c r="V22665" t="s">
        <v>406</v>
      </c>
      <c r="W22665" t="s">
        <v>407</v>
      </c>
      <c r="X22665">
        <v>1</v>
      </c>
      <c r="Y22665">
        <v>215384</v>
      </c>
    </row>
    <row r="22666" spans="1:25" x14ac:dyDescent="0.25">
      <c r="A22666" t="s">
        <v>487</v>
      </c>
      <c r="B22666" t="s">
        <v>488</v>
      </c>
      <c r="C22666" t="s">
        <v>195</v>
      </c>
      <c r="D22666" t="s">
        <v>196</v>
      </c>
      <c r="E22666" t="s">
        <v>25</v>
      </c>
      <c r="H22666" s="1">
        <v>39671.75</v>
      </c>
      <c r="I22666" t="s">
        <v>31</v>
      </c>
      <c r="J22666" t="s">
        <v>1885</v>
      </c>
      <c r="K22666" t="s">
        <v>26</v>
      </c>
      <c r="L22666" t="s">
        <v>26</v>
      </c>
      <c r="M22666" t="s">
        <v>27</v>
      </c>
      <c r="O22666">
        <v>0</v>
      </c>
      <c r="S22666" t="s">
        <v>24</v>
      </c>
      <c r="T22666" t="s">
        <v>2654</v>
      </c>
      <c r="U22666" t="s">
        <v>859</v>
      </c>
      <c r="V22666" t="s">
        <v>859</v>
      </c>
      <c r="W22666" t="s">
        <v>942</v>
      </c>
      <c r="X22666">
        <v>1</v>
      </c>
      <c r="Y22666">
        <v>12376</v>
      </c>
    </row>
    <row r="22667" spans="1:25" x14ac:dyDescent="0.25">
      <c r="A22667" t="s">
        <v>487</v>
      </c>
      <c r="B22667" t="s">
        <v>488</v>
      </c>
      <c r="C22667" t="s">
        <v>195</v>
      </c>
      <c r="D22667" t="s">
        <v>196</v>
      </c>
      <c r="E22667" t="s">
        <v>25</v>
      </c>
      <c r="F22667" t="s">
        <v>21</v>
      </c>
      <c r="G22667">
        <v>2</v>
      </c>
      <c r="H22667" s="1">
        <v>37133.895833333336</v>
      </c>
      <c r="I22667" t="s">
        <v>69</v>
      </c>
      <c r="J22667" t="s">
        <v>47</v>
      </c>
      <c r="K22667" t="s">
        <v>26</v>
      </c>
      <c r="L22667" t="s">
        <v>26</v>
      </c>
      <c r="M22667" t="s">
        <v>27</v>
      </c>
      <c r="O22667">
        <v>0</v>
      </c>
      <c r="Q22667">
        <v>0</v>
      </c>
      <c r="R22667">
        <v>0</v>
      </c>
      <c r="S22667" t="s">
        <v>24</v>
      </c>
      <c r="T22667" t="s">
        <v>2654</v>
      </c>
      <c r="U22667" t="s">
        <v>86</v>
      </c>
      <c r="V22667" t="s">
        <v>96</v>
      </c>
      <c r="W22667" t="s">
        <v>97</v>
      </c>
      <c r="X22667">
        <v>1</v>
      </c>
      <c r="Y22667">
        <v>215304</v>
      </c>
    </row>
    <row r="22668" spans="1:25" x14ac:dyDescent="0.25">
      <c r="A22668" t="s">
        <v>487</v>
      </c>
      <c r="B22668" t="s">
        <v>488</v>
      </c>
      <c r="C22668" t="s">
        <v>195</v>
      </c>
      <c r="D22668" t="s">
        <v>196</v>
      </c>
      <c r="E22668" t="s">
        <v>25</v>
      </c>
      <c r="F22668" t="s">
        <v>21</v>
      </c>
      <c r="G22668">
        <v>2</v>
      </c>
      <c r="H22668" s="1">
        <v>40544.982638888891</v>
      </c>
      <c r="I22668" t="s">
        <v>69</v>
      </c>
      <c r="J22668" t="s">
        <v>47</v>
      </c>
      <c r="K22668" t="s">
        <v>26</v>
      </c>
      <c r="L22668" t="s">
        <v>26</v>
      </c>
      <c r="M22668" t="s">
        <v>27</v>
      </c>
      <c r="O22668">
        <v>0</v>
      </c>
      <c r="Q22668">
        <v>0</v>
      </c>
      <c r="R22668">
        <v>0</v>
      </c>
      <c r="S22668" t="s">
        <v>24</v>
      </c>
      <c r="T22668" t="s">
        <v>208</v>
      </c>
      <c r="U22668" t="s">
        <v>208</v>
      </c>
      <c r="V22668" t="s">
        <v>1920</v>
      </c>
      <c r="W22668" t="s">
        <v>1921</v>
      </c>
      <c r="X22668">
        <v>1</v>
      </c>
      <c r="Y22668">
        <v>309693</v>
      </c>
    </row>
    <row r="22669" spans="1:25" x14ac:dyDescent="0.25">
      <c r="A22669" t="s">
        <v>487</v>
      </c>
      <c r="B22669" t="s">
        <v>488</v>
      </c>
      <c r="C22669" t="s">
        <v>195</v>
      </c>
      <c r="D22669" t="s">
        <v>196</v>
      </c>
      <c r="E22669" t="s">
        <v>25</v>
      </c>
      <c r="F22669" t="s">
        <v>21</v>
      </c>
      <c r="G22669">
        <v>2</v>
      </c>
      <c r="H22669" s="1">
        <v>40359.991666666669</v>
      </c>
      <c r="I22669" t="s">
        <v>69</v>
      </c>
      <c r="J22669" t="s">
        <v>47</v>
      </c>
      <c r="K22669" t="s">
        <v>212</v>
      </c>
      <c r="L22669" t="s">
        <v>26</v>
      </c>
      <c r="M22669" t="s">
        <v>64</v>
      </c>
      <c r="O22669">
        <v>0</v>
      </c>
      <c r="Q22669">
        <v>0</v>
      </c>
      <c r="R22669">
        <v>0</v>
      </c>
      <c r="S22669" t="s">
        <v>24</v>
      </c>
      <c r="T22669" t="s">
        <v>208</v>
      </c>
      <c r="U22669" t="s">
        <v>208</v>
      </c>
      <c r="V22669" t="s">
        <v>698</v>
      </c>
      <c r="W22669" t="s">
        <v>699</v>
      </c>
      <c r="X22669">
        <v>1</v>
      </c>
      <c r="Y22669">
        <v>302015</v>
      </c>
    </row>
    <row r="22670" spans="1:25" x14ac:dyDescent="0.25">
      <c r="A22670" t="s">
        <v>487</v>
      </c>
      <c r="B22670" t="s">
        <v>488</v>
      </c>
      <c r="C22670" t="s">
        <v>195</v>
      </c>
      <c r="D22670" t="s">
        <v>196</v>
      </c>
      <c r="E22670" t="s">
        <v>25</v>
      </c>
      <c r="F22670" t="s">
        <v>21</v>
      </c>
      <c r="G22670">
        <v>4</v>
      </c>
      <c r="H22670" s="1">
        <v>39007.959722222222</v>
      </c>
      <c r="I22670" t="s">
        <v>69</v>
      </c>
      <c r="J22670" t="s">
        <v>47</v>
      </c>
      <c r="K22670" t="s">
        <v>26</v>
      </c>
      <c r="L22670" t="s">
        <v>26</v>
      </c>
      <c r="M22670" t="s">
        <v>27</v>
      </c>
      <c r="O22670">
        <v>0</v>
      </c>
      <c r="Q22670">
        <v>0</v>
      </c>
      <c r="R22670">
        <v>0</v>
      </c>
      <c r="S22670" t="s">
        <v>24</v>
      </c>
      <c r="T22670" t="s">
        <v>208</v>
      </c>
      <c r="U22670" t="s">
        <v>208</v>
      </c>
      <c r="V22670" t="s">
        <v>208</v>
      </c>
      <c r="W22670" t="s">
        <v>209</v>
      </c>
      <c r="X22670">
        <v>1</v>
      </c>
      <c r="Y22670">
        <v>242205</v>
      </c>
    </row>
    <row r="22671" spans="1:25" x14ac:dyDescent="0.25">
      <c r="A22671" t="s">
        <v>487</v>
      </c>
      <c r="B22671" t="s">
        <v>488</v>
      </c>
      <c r="C22671" t="s">
        <v>195</v>
      </c>
      <c r="D22671" t="s">
        <v>196</v>
      </c>
      <c r="E22671" t="s">
        <v>25</v>
      </c>
      <c r="F22671" t="s">
        <v>21</v>
      </c>
      <c r="G22671">
        <v>2</v>
      </c>
      <c r="H22671" s="1">
        <v>41993.208333333336</v>
      </c>
      <c r="I22671" t="s">
        <v>69</v>
      </c>
      <c r="J22671" t="s">
        <v>47</v>
      </c>
      <c r="K22671" t="s">
        <v>26</v>
      </c>
      <c r="L22671" t="s">
        <v>26</v>
      </c>
      <c r="M22671" t="s">
        <v>27</v>
      </c>
      <c r="O22671">
        <v>850</v>
      </c>
      <c r="Q22671">
        <v>0</v>
      </c>
      <c r="R22671">
        <v>0</v>
      </c>
      <c r="S22671" t="s">
        <v>24</v>
      </c>
      <c r="T22671" t="s">
        <v>2652</v>
      </c>
      <c r="U22671" t="s">
        <v>295</v>
      </c>
      <c r="V22671" t="s">
        <v>293</v>
      </c>
      <c r="W22671" t="s">
        <v>294</v>
      </c>
      <c r="X22671">
        <v>1</v>
      </c>
      <c r="Y22671">
        <v>357100</v>
      </c>
    </row>
    <row r="22672" spans="1:25" x14ac:dyDescent="0.25">
      <c r="A22672" t="s">
        <v>487</v>
      </c>
      <c r="B22672" t="s">
        <v>488</v>
      </c>
      <c r="C22672" t="s">
        <v>195</v>
      </c>
      <c r="D22672" t="s">
        <v>196</v>
      </c>
      <c r="E22672" t="s">
        <v>25</v>
      </c>
      <c r="F22672" t="s">
        <v>21</v>
      </c>
      <c r="G22672">
        <v>2</v>
      </c>
      <c r="H22672" s="1">
        <v>40084.962500000001</v>
      </c>
      <c r="I22672" t="s">
        <v>69</v>
      </c>
      <c r="J22672" t="s">
        <v>47</v>
      </c>
      <c r="K22672" t="s">
        <v>26</v>
      </c>
      <c r="L22672" t="s">
        <v>26</v>
      </c>
      <c r="M22672" t="s">
        <v>27</v>
      </c>
      <c r="O22672">
        <v>0</v>
      </c>
      <c r="Q22672">
        <v>0</v>
      </c>
      <c r="R22672">
        <v>0</v>
      </c>
      <c r="S22672" t="s">
        <v>24</v>
      </c>
      <c r="T22672" t="s">
        <v>2654</v>
      </c>
      <c r="U22672" t="s">
        <v>245</v>
      </c>
      <c r="V22672" t="s">
        <v>655</v>
      </c>
      <c r="W22672" t="s">
        <v>656</v>
      </c>
      <c r="X22672">
        <v>1</v>
      </c>
      <c r="Y22672">
        <v>268669</v>
      </c>
    </row>
    <row r="22673" spans="1:25" x14ac:dyDescent="0.25">
      <c r="A22673" t="s">
        <v>487</v>
      </c>
      <c r="B22673" t="s">
        <v>488</v>
      </c>
      <c r="C22673" t="s">
        <v>195</v>
      </c>
      <c r="D22673" t="s">
        <v>196</v>
      </c>
      <c r="E22673" t="s">
        <v>25</v>
      </c>
      <c r="F22673" t="s">
        <v>21</v>
      </c>
      <c r="G22673">
        <v>2</v>
      </c>
      <c r="H22673" s="1">
        <v>41900.104166666664</v>
      </c>
      <c r="I22673" t="s">
        <v>69</v>
      </c>
      <c r="J22673" t="s">
        <v>56</v>
      </c>
      <c r="K22673" t="s">
        <v>26</v>
      </c>
      <c r="L22673" t="s">
        <v>26</v>
      </c>
      <c r="M22673" t="s">
        <v>27</v>
      </c>
      <c r="O22673">
        <v>0</v>
      </c>
      <c r="Q22673">
        <v>0</v>
      </c>
      <c r="R22673">
        <v>0</v>
      </c>
      <c r="S22673" t="s">
        <v>24</v>
      </c>
      <c r="T22673" t="s">
        <v>2654</v>
      </c>
      <c r="U22673" t="s">
        <v>245</v>
      </c>
      <c r="V22673" t="s">
        <v>243</v>
      </c>
      <c r="W22673" t="s">
        <v>244</v>
      </c>
      <c r="X22673">
        <v>1</v>
      </c>
      <c r="Y22673">
        <v>353083</v>
      </c>
    </row>
    <row r="22674" spans="1:25" x14ac:dyDescent="0.25">
      <c r="A22674" t="s">
        <v>487</v>
      </c>
      <c r="B22674" t="s">
        <v>488</v>
      </c>
      <c r="C22674" t="s">
        <v>195</v>
      </c>
      <c r="D22674" t="s">
        <v>196</v>
      </c>
      <c r="E22674" t="s">
        <v>25</v>
      </c>
      <c r="F22674" t="s">
        <v>21</v>
      </c>
      <c r="G22674">
        <v>2</v>
      </c>
      <c r="H22674" s="1">
        <v>38265.960416666669</v>
      </c>
      <c r="I22674" t="s">
        <v>69</v>
      </c>
      <c r="J22674" t="s">
        <v>47</v>
      </c>
      <c r="K22674" t="s">
        <v>26</v>
      </c>
      <c r="L22674" t="s">
        <v>26</v>
      </c>
      <c r="M22674" t="s">
        <v>27</v>
      </c>
      <c r="O22674">
        <v>0</v>
      </c>
      <c r="Q22674">
        <v>0</v>
      </c>
      <c r="R22674">
        <v>0</v>
      </c>
      <c r="S22674" t="s">
        <v>112</v>
      </c>
      <c r="T22674" t="s">
        <v>201</v>
      </c>
      <c r="U22674" t="s">
        <v>2682</v>
      </c>
      <c r="V22674" t="s">
        <v>199</v>
      </c>
      <c r="W22674" t="s">
        <v>200</v>
      </c>
      <c r="X22674">
        <v>1</v>
      </c>
      <c r="Y22674">
        <v>227472</v>
      </c>
    </row>
    <row r="22675" spans="1:25" x14ac:dyDescent="0.25">
      <c r="A22675" t="s">
        <v>487</v>
      </c>
      <c r="B22675" t="s">
        <v>488</v>
      </c>
      <c r="C22675" t="s">
        <v>195</v>
      </c>
      <c r="D22675" t="s">
        <v>196</v>
      </c>
      <c r="E22675" t="s">
        <v>25</v>
      </c>
      <c r="F22675" t="s">
        <v>21</v>
      </c>
      <c r="G22675">
        <v>2</v>
      </c>
      <c r="H22675" s="1">
        <v>41401.097222222219</v>
      </c>
      <c r="I22675" t="s">
        <v>69</v>
      </c>
      <c r="J22675" t="s">
        <v>56</v>
      </c>
      <c r="K22675" t="s">
        <v>26</v>
      </c>
      <c r="L22675" t="s">
        <v>26</v>
      </c>
      <c r="M22675" t="s">
        <v>27</v>
      </c>
      <c r="O22675">
        <v>0</v>
      </c>
      <c r="Q22675">
        <v>0</v>
      </c>
      <c r="R22675">
        <v>0</v>
      </c>
      <c r="S22675" t="s">
        <v>112</v>
      </c>
      <c r="T22675" t="s">
        <v>201</v>
      </c>
      <c r="U22675" t="s">
        <v>2685</v>
      </c>
      <c r="V22675" t="s">
        <v>1420</v>
      </c>
      <c r="W22675" t="s">
        <v>1421</v>
      </c>
      <c r="X22675">
        <v>1</v>
      </c>
      <c r="Y22675">
        <v>333587</v>
      </c>
    </row>
    <row r="22676" spans="1:25" x14ac:dyDescent="0.25">
      <c r="A22676" t="s">
        <v>487</v>
      </c>
      <c r="B22676" t="s">
        <v>488</v>
      </c>
      <c r="C22676" t="s">
        <v>195</v>
      </c>
      <c r="D22676" t="s">
        <v>196</v>
      </c>
      <c r="E22676" t="s">
        <v>25</v>
      </c>
      <c r="F22676" t="s">
        <v>21</v>
      </c>
      <c r="G22676">
        <v>2</v>
      </c>
      <c r="H22676" s="1">
        <v>40267.166666666664</v>
      </c>
      <c r="I22676" t="s">
        <v>69</v>
      </c>
      <c r="J22676" t="s">
        <v>36</v>
      </c>
      <c r="K22676" t="s">
        <v>26</v>
      </c>
      <c r="L22676" t="s">
        <v>26</v>
      </c>
      <c r="M22676" t="s">
        <v>27</v>
      </c>
      <c r="O22676">
        <v>0</v>
      </c>
      <c r="Q22676">
        <v>20</v>
      </c>
      <c r="R22676">
        <v>0</v>
      </c>
      <c r="S22676" t="s">
        <v>24</v>
      </c>
      <c r="T22676" t="s">
        <v>2650</v>
      </c>
      <c r="U22676" t="s">
        <v>816</v>
      </c>
      <c r="V22676" t="s">
        <v>1150</v>
      </c>
      <c r="W22676" t="s">
        <v>1151</v>
      </c>
      <c r="X22676">
        <v>1</v>
      </c>
      <c r="Y22676">
        <v>301806</v>
      </c>
    </row>
    <row r="22677" spans="1:25" x14ac:dyDescent="0.25">
      <c r="A22677" t="s">
        <v>487</v>
      </c>
      <c r="B22677" t="s">
        <v>488</v>
      </c>
      <c r="C22677" t="s">
        <v>195</v>
      </c>
      <c r="D22677" t="s">
        <v>196</v>
      </c>
      <c r="E22677" t="s">
        <v>25</v>
      </c>
      <c r="F22677" t="s">
        <v>21</v>
      </c>
      <c r="G22677">
        <v>2</v>
      </c>
      <c r="H22677" s="1">
        <v>40991.990277777775</v>
      </c>
      <c r="I22677" t="s">
        <v>69</v>
      </c>
      <c r="J22677" t="s">
        <v>30</v>
      </c>
      <c r="K22677" t="s">
        <v>212</v>
      </c>
      <c r="L22677" t="s">
        <v>26</v>
      </c>
      <c r="M22677" t="s">
        <v>64</v>
      </c>
      <c r="O22677" s="2">
        <v>61892</v>
      </c>
      <c r="Q22677">
        <v>30</v>
      </c>
      <c r="R22677">
        <v>0</v>
      </c>
      <c r="S22677" t="s">
        <v>24</v>
      </c>
      <c r="T22677" t="s">
        <v>208</v>
      </c>
      <c r="U22677" t="s">
        <v>208</v>
      </c>
      <c r="V22677" t="s">
        <v>1094</v>
      </c>
      <c r="W22677" t="s">
        <v>1095</v>
      </c>
      <c r="X22677">
        <v>1</v>
      </c>
      <c r="Y22677">
        <v>320743</v>
      </c>
    </row>
    <row r="22678" spans="1:25" x14ac:dyDescent="0.25">
      <c r="A22678" t="s">
        <v>487</v>
      </c>
      <c r="B22678" t="s">
        <v>488</v>
      </c>
      <c r="C22678" t="s">
        <v>195</v>
      </c>
      <c r="D22678" t="s">
        <v>196</v>
      </c>
      <c r="E22678" t="s">
        <v>25</v>
      </c>
      <c r="F22678" t="s">
        <v>21</v>
      </c>
      <c r="G22678">
        <v>2</v>
      </c>
      <c r="H22678" s="1">
        <v>40948.927083333336</v>
      </c>
      <c r="I22678" t="s">
        <v>69</v>
      </c>
      <c r="J22678" t="s">
        <v>30</v>
      </c>
      <c r="K22678" t="s">
        <v>212</v>
      </c>
      <c r="L22678" t="s">
        <v>26</v>
      </c>
      <c r="M22678" t="s">
        <v>64</v>
      </c>
      <c r="O22678">
        <v>0</v>
      </c>
      <c r="Q22678">
        <v>100</v>
      </c>
      <c r="R22678">
        <v>0</v>
      </c>
      <c r="S22678" t="s">
        <v>24</v>
      </c>
      <c r="T22678" t="s">
        <v>208</v>
      </c>
      <c r="U22678" t="s">
        <v>208</v>
      </c>
      <c r="V22678" t="s">
        <v>698</v>
      </c>
      <c r="W22678" t="s">
        <v>699</v>
      </c>
      <c r="X22678">
        <v>1</v>
      </c>
      <c r="Y22678">
        <v>320534</v>
      </c>
    </row>
    <row r="22679" spans="1:25" x14ac:dyDescent="0.25">
      <c r="A22679" t="s">
        <v>487</v>
      </c>
      <c r="B22679" t="s">
        <v>488</v>
      </c>
      <c r="C22679" t="s">
        <v>195</v>
      </c>
      <c r="D22679" t="s">
        <v>196</v>
      </c>
      <c r="E22679" t="s">
        <v>25</v>
      </c>
      <c r="F22679" t="s">
        <v>21</v>
      </c>
      <c r="G22679">
        <v>2</v>
      </c>
      <c r="H22679" s="1">
        <v>41535.966666666667</v>
      </c>
      <c r="I22679" t="s">
        <v>69</v>
      </c>
      <c r="J22679" t="s">
        <v>30</v>
      </c>
      <c r="K22679" t="s">
        <v>26</v>
      </c>
      <c r="L22679" t="s">
        <v>26</v>
      </c>
      <c r="M22679" t="s">
        <v>27</v>
      </c>
      <c r="O22679">
        <v>0</v>
      </c>
      <c r="Q22679">
        <v>200</v>
      </c>
      <c r="R22679">
        <v>1</v>
      </c>
      <c r="S22679" t="s">
        <v>24</v>
      </c>
      <c r="T22679" t="s">
        <v>2650</v>
      </c>
      <c r="U22679" t="s">
        <v>197</v>
      </c>
      <c r="V22679" t="s">
        <v>406</v>
      </c>
      <c r="W22679" t="s">
        <v>407</v>
      </c>
      <c r="X22679">
        <v>1</v>
      </c>
      <c r="Y22679">
        <v>338425</v>
      </c>
    </row>
    <row r="22680" spans="1:25" x14ac:dyDescent="0.25">
      <c r="A22680" t="s">
        <v>487</v>
      </c>
      <c r="B22680" t="s">
        <v>488</v>
      </c>
      <c r="C22680" t="s">
        <v>195</v>
      </c>
      <c r="D22680" t="s">
        <v>196</v>
      </c>
      <c r="E22680" t="s">
        <v>25</v>
      </c>
      <c r="F22680" t="s">
        <v>21</v>
      </c>
      <c r="G22680">
        <v>2</v>
      </c>
      <c r="H22680" s="1">
        <v>40778.940972222219</v>
      </c>
      <c r="I22680" t="s">
        <v>69</v>
      </c>
      <c r="J22680" t="s">
        <v>30</v>
      </c>
      <c r="K22680" t="s">
        <v>26</v>
      </c>
      <c r="L22680" t="s">
        <v>26</v>
      </c>
      <c r="M22680" t="s">
        <v>27</v>
      </c>
      <c r="O22680">
        <v>0</v>
      </c>
      <c r="Q22680">
        <v>500</v>
      </c>
      <c r="R22680">
        <v>1.5</v>
      </c>
      <c r="S22680" t="s">
        <v>24</v>
      </c>
      <c r="T22680" t="s">
        <v>2653</v>
      </c>
      <c r="U22680" t="s">
        <v>166</v>
      </c>
      <c r="V22680" t="s">
        <v>438</v>
      </c>
      <c r="W22680" t="s">
        <v>439</v>
      </c>
      <c r="X22680">
        <v>1</v>
      </c>
      <c r="Y22680">
        <v>314755</v>
      </c>
    </row>
    <row r="22681" spans="1:25" x14ac:dyDescent="0.25">
      <c r="A22681" t="s">
        <v>487</v>
      </c>
      <c r="B22681" t="s">
        <v>488</v>
      </c>
      <c r="C22681" t="s">
        <v>195</v>
      </c>
      <c r="D22681" t="s">
        <v>196</v>
      </c>
      <c r="E22681" t="s">
        <v>25</v>
      </c>
      <c r="F22681" t="s">
        <v>21</v>
      </c>
      <c r="G22681">
        <v>2</v>
      </c>
      <c r="H22681" s="1">
        <v>41164.951388888891</v>
      </c>
      <c r="I22681" t="s">
        <v>69</v>
      </c>
      <c r="J22681" t="s">
        <v>30</v>
      </c>
      <c r="K22681" t="s">
        <v>113</v>
      </c>
      <c r="L22681" t="s">
        <v>26</v>
      </c>
      <c r="M22681" t="s">
        <v>64</v>
      </c>
      <c r="O22681" s="2">
        <v>14445</v>
      </c>
      <c r="Q22681" s="2">
        <v>7300</v>
      </c>
      <c r="R22681">
        <v>10</v>
      </c>
      <c r="S22681" t="s">
        <v>24</v>
      </c>
      <c r="T22681" t="s">
        <v>2650</v>
      </c>
      <c r="U22681" t="s">
        <v>160</v>
      </c>
      <c r="V22681" t="s">
        <v>899</v>
      </c>
      <c r="W22681" t="s">
        <v>900</v>
      </c>
      <c r="X22681">
        <v>1</v>
      </c>
      <c r="Y22681">
        <v>327046</v>
      </c>
    </row>
    <row r="22682" spans="1:25" x14ac:dyDescent="0.25">
      <c r="A22682" t="s">
        <v>487</v>
      </c>
      <c r="B22682" t="s">
        <v>488</v>
      </c>
      <c r="C22682" t="s">
        <v>195</v>
      </c>
      <c r="D22682" t="s">
        <v>196</v>
      </c>
      <c r="E22682" t="s">
        <v>25</v>
      </c>
      <c r="F22682" t="s">
        <v>21</v>
      </c>
      <c r="G22682">
        <v>2</v>
      </c>
      <c r="H22682" s="1">
        <v>36776.929166666669</v>
      </c>
      <c r="I22682" t="s">
        <v>69</v>
      </c>
      <c r="J22682" t="s">
        <v>30</v>
      </c>
      <c r="K22682" t="s">
        <v>26</v>
      </c>
      <c r="L22682" t="s">
        <v>26</v>
      </c>
      <c r="M22682" t="s">
        <v>27</v>
      </c>
      <c r="O22682">
        <v>0</v>
      </c>
      <c r="Q22682">
        <v>10</v>
      </c>
      <c r="S22682" t="s">
        <v>24</v>
      </c>
      <c r="T22682" t="s">
        <v>2650</v>
      </c>
      <c r="U22682" t="s">
        <v>184</v>
      </c>
      <c r="V22682" t="s">
        <v>184</v>
      </c>
      <c r="W22682" t="s">
        <v>185</v>
      </c>
      <c r="X22682">
        <v>1</v>
      </c>
      <c r="Y22682">
        <v>201024</v>
      </c>
    </row>
    <row r="22683" spans="1:25" x14ac:dyDescent="0.25">
      <c r="A22683" t="s">
        <v>487</v>
      </c>
      <c r="B22683" t="s">
        <v>488</v>
      </c>
      <c r="C22683" t="s">
        <v>195</v>
      </c>
      <c r="D22683" t="s">
        <v>196</v>
      </c>
      <c r="E22683" t="s">
        <v>25</v>
      </c>
      <c r="F22683" t="s">
        <v>21</v>
      </c>
      <c r="G22683">
        <v>1</v>
      </c>
      <c r="H22683" s="1">
        <v>37304.834722222222</v>
      </c>
      <c r="I22683" t="s">
        <v>69</v>
      </c>
      <c r="J22683" t="s">
        <v>30</v>
      </c>
      <c r="K22683" t="s">
        <v>26</v>
      </c>
      <c r="L22683" t="s">
        <v>26</v>
      </c>
      <c r="M22683" t="s">
        <v>27</v>
      </c>
      <c r="O22683">
        <v>0</v>
      </c>
      <c r="Q22683">
        <v>750</v>
      </c>
      <c r="S22683" t="s">
        <v>24</v>
      </c>
      <c r="T22683" t="s">
        <v>2653</v>
      </c>
      <c r="U22683" t="s">
        <v>166</v>
      </c>
      <c r="V22683" t="s">
        <v>166</v>
      </c>
      <c r="W22683" t="s">
        <v>167</v>
      </c>
      <c r="X22683">
        <v>1</v>
      </c>
      <c r="Y22683">
        <v>211190</v>
      </c>
    </row>
    <row r="22684" spans="1:25" x14ac:dyDescent="0.25">
      <c r="A22684" t="s">
        <v>487</v>
      </c>
      <c r="B22684" t="s">
        <v>488</v>
      </c>
      <c r="C22684" t="s">
        <v>195</v>
      </c>
      <c r="D22684" t="s">
        <v>196</v>
      </c>
      <c r="E22684" t="s">
        <v>25</v>
      </c>
      <c r="F22684" t="s">
        <v>21</v>
      </c>
      <c r="G22684">
        <v>2</v>
      </c>
      <c r="H22684" s="1">
        <v>40511.927083333336</v>
      </c>
      <c r="I22684" t="s">
        <v>69</v>
      </c>
      <c r="J22684" t="s">
        <v>30</v>
      </c>
      <c r="K22684" t="s">
        <v>212</v>
      </c>
      <c r="L22684" t="s">
        <v>26</v>
      </c>
      <c r="M22684" t="s">
        <v>64</v>
      </c>
      <c r="O22684">
        <v>0</v>
      </c>
      <c r="S22684" t="s">
        <v>24</v>
      </c>
      <c r="T22684" t="s">
        <v>208</v>
      </c>
      <c r="U22684" t="s">
        <v>208</v>
      </c>
      <c r="V22684" t="s">
        <v>698</v>
      </c>
      <c r="W22684" t="s">
        <v>699</v>
      </c>
      <c r="X22684">
        <v>1</v>
      </c>
      <c r="Y22684">
        <v>309239</v>
      </c>
    </row>
    <row r="22685" spans="1:25" x14ac:dyDescent="0.25">
      <c r="A22685" t="s">
        <v>1255</v>
      </c>
      <c r="B22685" t="s">
        <v>1256</v>
      </c>
      <c r="C22685" t="s">
        <v>327</v>
      </c>
      <c r="D22685" t="s">
        <v>328</v>
      </c>
      <c r="E22685" t="s">
        <v>25</v>
      </c>
      <c r="F22685" t="s">
        <v>21</v>
      </c>
      <c r="G22685">
        <v>2</v>
      </c>
      <c r="H22685" s="1">
        <v>41906.638888888891</v>
      </c>
      <c r="I22685" t="s">
        <v>31</v>
      </c>
      <c r="J22685" t="s">
        <v>47</v>
      </c>
      <c r="K22685" t="s">
        <v>26</v>
      </c>
      <c r="L22685" t="s">
        <v>26</v>
      </c>
      <c r="M22685" t="s">
        <v>27</v>
      </c>
      <c r="O22685">
        <v>0</v>
      </c>
      <c r="Q22685">
        <v>0</v>
      </c>
      <c r="R22685">
        <v>0</v>
      </c>
      <c r="S22685" t="s">
        <v>24</v>
      </c>
      <c r="T22685" t="s">
        <v>2652</v>
      </c>
      <c r="U22685" t="s">
        <v>221</v>
      </c>
      <c r="V22685" t="s">
        <v>219</v>
      </c>
      <c r="W22685" t="s">
        <v>220</v>
      </c>
      <c r="X22685">
        <v>1</v>
      </c>
      <c r="Y22685">
        <v>353206</v>
      </c>
    </row>
    <row r="22686" spans="1:25" x14ac:dyDescent="0.25">
      <c r="A22686" t="s">
        <v>1255</v>
      </c>
      <c r="B22686" t="s">
        <v>1256</v>
      </c>
      <c r="C22686" t="s">
        <v>327</v>
      </c>
      <c r="D22686" t="s">
        <v>328</v>
      </c>
      <c r="E22686" t="s">
        <v>25</v>
      </c>
      <c r="F22686" t="s">
        <v>21</v>
      </c>
      <c r="G22686">
        <v>2</v>
      </c>
      <c r="H22686" s="1">
        <v>41179.479861111111</v>
      </c>
      <c r="I22686" t="s">
        <v>31</v>
      </c>
      <c r="J22686" t="s">
        <v>47</v>
      </c>
      <c r="K22686" t="s">
        <v>26</v>
      </c>
      <c r="L22686" t="s">
        <v>26</v>
      </c>
      <c r="M22686" t="s">
        <v>27</v>
      </c>
      <c r="O22686">
        <v>0</v>
      </c>
      <c r="Q22686">
        <v>0</v>
      </c>
      <c r="R22686">
        <v>0</v>
      </c>
      <c r="S22686" t="s">
        <v>24</v>
      </c>
      <c r="T22686" t="s">
        <v>2650</v>
      </c>
      <c r="U22686" t="s">
        <v>795</v>
      </c>
      <c r="V22686" t="s">
        <v>1073</v>
      </c>
      <c r="W22686" t="s">
        <v>1074</v>
      </c>
      <c r="X22686">
        <v>1</v>
      </c>
      <c r="Y22686">
        <v>327321</v>
      </c>
    </row>
    <row r="22687" spans="1:25" x14ac:dyDescent="0.25">
      <c r="A22687" t="s">
        <v>1255</v>
      </c>
      <c r="B22687" t="s">
        <v>1256</v>
      </c>
      <c r="C22687" t="s">
        <v>327</v>
      </c>
      <c r="D22687" t="s">
        <v>328</v>
      </c>
      <c r="E22687" t="s">
        <v>25</v>
      </c>
      <c r="F22687" t="s">
        <v>21</v>
      </c>
      <c r="G22687">
        <v>1</v>
      </c>
      <c r="H22687" s="1">
        <v>41185.320833333331</v>
      </c>
      <c r="I22687" t="s">
        <v>31</v>
      </c>
      <c r="J22687" t="s">
        <v>47</v>
      </c>
      <c r="K22687" t="s">
        <v>26</v>
      </c>
      <c r="L22687" t="s">
        <v>26</v>
      </c>
      <c r="M22687" t="s">
        <v>27</v>
      </c>
      <c r="O22687">
        <v>0</v>
      </c>
      <c r="Q22687">
        <v>0</v>
      </c>
      <c r="R22687">
        <v>0</v>
      </c>
      <c r="S22687" t="s">
        <v>24</v>
      </c>
      <c r="T22687" t="s">
        <v>2650</v>
      </c>
      <c r="U22687" t="s">
        <v>46</v>
      </c>
      <c r="V22687" t="s">
        <v>44</v>
      </c>
      <c r="W22687" t="s">
        <v>45</v>
      </c>
      <c r="X22687">
        <v>1</v>
      </c>
      <c r="Y22687">
        <v>329137</v>
      </c>
    </row>
    <row r="22688" spans="1:25" x14ac:dyDescent="0.25">
      <c r="A22688" t="s">
        <v>1255</v>
      </c>
      <c r="B22688" t="s">
        <v>1256</v>
      </c>
      <c r="C22688" t="s">
        <v>327</v>
      </c>
      <c r="D22688" t="s">
        <v>328</v>
      </c>
      <c r="E22688" t="s">
        <v>25</v>
      </c>
      <c r="F22688" t="s">
        <v>21</v>
      </c>
      <c r="G22688">
        <v>2</v>
      </c>
      <c r="H22688" s="1">
        <v>41558.618055555555</v>
      </c>
      <c r="I22688" t="s">
        <v>31</v>
      </c>
      <c r="J22688" t="s">
        <v>47</v>
      </c>
      <c r="K22688" t="s">
        <v>26</v>
      </c>
      <c r="L22688" t="s">
        <v>26</v>
      </c>
      <c r="M22688" t="s">
        <v>27</v>
      </c>
      <c r="O22688">
        <v>0</v>
      </c>
      <c r="Q22688">
        <v>0</v>
      </c>
      <c r="R22688">
        <v>0</v>
      </c>
      <c r="S22688" t="s">
        <v>24</v>
      </c>
      <c r="T22688" t="s">
        <v>2650</v>
      </c>
      <c r="U22688" t="s">
        <v>184</v>
      </c>
      <c r="V22688" t="s">
        <v>184</v>
      </c>
      <c r="W22688" t="s">
        <v>185</v>
      </c>
      <c r="X22688">
        <v>1</v>
      </c>
      <c r="Y22688">
        <v>341524</v>
      </c>
    </row>
    <row r="22689" spans="1:25" x14ac:dyDescent="0.25">
      <c r="A22689" t="s">
        <v>1255</v>
      </c>
      <c r="B22689" t="s">
        <v>1256</v>
      </c>
      <c r="C22689" t="s">
        <v>327</v>
      </c>
      <c r="D22689" t="s">
        <v>328</v>
      </c>
      <c r="E22689" t="s">
        <v>25</v>
      </c>
      <c r="F22689" t="s">
        <v>21</v>
      </c>
      <c r="G22689">
        <v>2</v>
      </c>
      <c r="H22689" s="1">
        <v>40058.649305555555</v>
      </c>
      <c r="I22689" t="s">
        <v>31</v>
      </c>
      <c r="J22689" t="s">
        <v>30</v>
      </c>
      <c r="K22689" t="s">
        <v>26</v>
      </c>
      <c r="L22689" t="s">
        <v>26</v>
      </c>
      <c r="M22689" t="s">
        <v>27</v>
      </c>
      <c r="O22689">
        <v>0</v>
      </c>
      <c r="Q22689">
        <v>15</v>
      </c>
      <c r="R22689">
        <v>0</v>
      </c>
      <c r="S22689" t="s">
        <v>24</v>
      </c>
      <c r="T22689" t="s">
        <v>2665</v>
      </c>
      <c r="U22689" t="s">
        <v>2666</v>
      </c>
      <c r="V22689" t="s">
        <v>286</v>
      </c>
      <c r="W22689" t="s">
        <v>287</v>
      </c>
      <c r="X22689">
        <v>1</v>
      </c>
      <c r="Y22689">
        <v>264287</v>
      </c>
    </row>
    <row r="22690" spans="1:25" x14ac:dyDescent="0.25">
      <c r="A22690" t="s">
        <v>1255</v>
      </c>
      <c r="B22690" t="s">
        <v>1256</v>
      </c>
      <c r="C22690" t="s">
        <v>327</v>
      </c>
      <c r="D22690" t="s">
        <v>328</v>
      </c>
      <c r="E22690" t="s">
        <v>25</v>
      </c>
      <c r="F22690" t="s">
        <v>21</v>
      </c>
      <c r="G22690">
        <v>2</v>
      </c>
      <c r="H22690" s="1">
        <v>41576.847222222219</v>
      </c>
      <c r="I22690" t="s">
        <v>69</v>
      </c>
      <c r="J22690" t="s">
        <v>30</v>
      </c>
      <c r="K22690" t="s">
        <v>26</v>
      </c>
      <c r="L22690" t="s">
        <v>26</v>
      </c>
      <c r="M22690" t="s">
        <v>27</v>
      </c>
      <c r="O22690">
        <v>0</v>
      </c>
      <c r="Q22690">
        <v>100</v>
      </c>
      <c r="S22690" t="s">
        <v>24</v>
      </c>
      <c r="T22690" t="s">
        <v>2650</v>
      </c>
      <c r="U22690" t="s">
        <v>474</v>
      </c>
      <c r="V22690" t="s">
        <v>472</v>
      </c>
      <c r="W22690" t="s">
        <v>473</v>
      </c>
      <c r="X22690">
        <v>1</v>
      </c>
      <c r="Y22690">
        <v>341143</v>
      </c>
    </row>
    <row r="22691" spans="1:25" x14ac:dyDescent="0.25">
      <c r="A22691" t="s">
        <v>210</v>
      </c>
      <c r="B22691" t="s">
        <v>211</v>
      </c>
      <c r="C22691" t="s">
        <v>50</v>
      </c>
      <c r="D22691" t="s">
        <v>51</v>
      </c>
      <c r="E22691" t="s">
        <v>25</v>
      </c>
      <c r="F22691" t="s">
        <v>21</v>
      </c>
      <c r="G22691">
        <v>1</v>
      </c>
      <c r="H22691" s="1">
        <v>38899.701388888891</v>
      </c>
      <c r="I22691" t="s">
        <v>31</v>
      </c>
      <c r="J22691" t="s">
        <v>36</v>
      </c>
      <c r="K22691" t="s">
        <v>212</v>
      </c>
      <c r="L22691" t="s">
        <v>125</v>
      </c>
      <c r="M22691" t="s">
        <v>64</v>
      </c>
      <c r="N22691">
        <v>504</v>
      </c>
      <c r="O22691" s="2">
        <v>1235</v>
      </c>
      <c r="P22691">
        <v>21</v>
      </c>
      <c r="Q22691">
        <v>50</v>
      </c>
      <c r="R22691">
        <v>0</v>
      </c>
      <c r="S22691" t="s">
        <v>24</v>
      </c>
      <c r="T22691" t="s">
        <v>2650</v>
      </c>
      <c r="U22691" t="s">
        <v>184</v>
      </c>
      <c r="V22691" t="s">
        <v>184</v>
      </c>
      <c r="W22691" t="s">
        <v>185</v>
      </c>
      <c r="X22691">
        <v>1</v>
      </c>
      <c r="Y22691">
        <v>237059</v>
      </c>
    </row>
    <row r="22692" spans="1:25" x14ac:dyDescent="0.25">
      <c r="A22692" t="s">
        <v>210</v>
      </c>
      <c r="B22692" t="s">
        <v>211</v>
      </c>
      <c r="C22692" t="s">
        <v>50</v>
      </c>
      <c r="D22692" t="s">
        <v>51</v>
      </c>
      <c r="E22692" t="s">
        <v>25</v>
      </c>
      <c r="F22692" t="s">
        <v>21</v>
      </c>
      <c r="G22692">
        <v>1</v>
      </c>
      <c r="H22692" s="1">
        <v>40748.363194444442</v>
      </c>
      <c r="I22692" t="s">
        <v>31</v>
      </c>
      <c r="J22692" t="s">
        <v>56</v>
      </c>
      <c r="K22692" t="s">
        <v>26</v>
      </c>
      <c r="L22692" t="s">
        <v>122</v>
      </c>
      <c r="M22692" t="s">
        <v>27</v>
      </c>
      <c r="O22692">
        <v>0</v>
      </c>
      <c r="Q22692">
        <v>0</v>
      </c>
      <c r="R22692">
        <v>0</v>
      </c>
      <c r="S22692" t="s">
        <v>24</v>
      </c>
      <c r="T22692" t="s">
        <v>2664</v>
      </c>
      <c r="U22692" t="s">
        <v>2664</v>
      </c>
      <c r="V22692" t="s">
        <v>568</v>
      </c>
      <c r="W22692" t="s">
        <v>569</v>
      </c>
      <c r="X22692">
        <v>1</v>
      </c>
      <c r="Y22692">
        <v>313599</v>
      </c>
    </row>
    <row r="22693" spans="1:25" x14ac:dyDescent="0.25">
      <c r="A22693" t="s">
        <v>210</v>
      </c>
      <c r="B22693" t="s">
        <v>211</v>
      </c>
      <c r="C22693" t="s">
        <v>50</v>
      </c>
      <c r="D22693" t="s">
        <v>51</v>
      </c>
      <c r="E22693" t="s">
        <v>25</v>
      </c>
      <c r="F22693" t="s">
        <v>21</v>
      </c>
      <c r="G22693">
        <v>1</v>
      </c>
      <c r="H22693" s="1">
        <v>41816.579861111109</v>
      </c>
      <c r="I22693" t="s">
        <v>31</v>
      </c>
      <c r="J22693" t="s">
        <v>30</v>
      </c>
      <c r="K22693" t="s">
        <v>26</v>
      </c>
      <c r="L22693" t="s">
        <v>26</v>
      </c>
      <c r="M22693" t="s">
        <v>27</v>
      </c>
      <c r="O22693">
        <v>0</v>
      </c>
      <c r="S22693" t="s">
        <v>24</v>
      </c>
      <c r="T22693" t="s">
        <v>2650</v>
      </c>
      <c r="U22693" t="s">
        <v>2671</v>
      </c>
      <c r="V22693" t="s">
        <v>346</v>
      </c>
      <c r="W22693" t="s">
        <v>395</v>
      </c>
      <c r="X22693">
        <v>1</v>
      </c>
      <c r="Y22693">
        <v>347450</v>
      </c>
    </row>
    <row r="22694" spans="1:25" x14ac:dyDescent="0.25">
      <c r="A22694" t="s">
        <v>210</v>
      </c>
      <c r="B22694" t="s">
        <v>211</v>
      </c>
      <c r="C22694" t="s">
        <v>50</v>
      </c>
      <c r="D22694" t="s">
        <v>51</v>
      </c>
      <c r="E22694" t="s">
        <v>25</v>
      </c>
      <c r="F22694" t="s">
        <v>21</v>
      </c>
      <c r="G22694">
        <v>1</v>
      </c>
      <c r="H22694" s="1">
        <v>38435.452777777777</v>
      </c>
      <c r="I22694" t="s">
        <v>69</v>
      </c>
      <c r="J22694" t="s">
        <v>36</v>
      </c>
      <c r="K22694" t="s">
        <v>212</v>
      </c>
      <c r="L22694" t="s">
        <v>125</v>
      </c>
      <c r="M22694" t="s">
        <v>64</v>
      </c>
      <c r="O22694">
        <v>0</v>
      </c>
      <c r="Q22694">
        <v>10</v>
      </c>
      <c r="S22694" t="s">
        <v>24</v>
      </c>
      <c r="T22694" t="s">
        <v>2653</v>
      </c>
      <c r="U22694" t="s">
        <v>720</v>
      </c>
      <c r="V22694" t="s">
        <v>123</v>
      </c>
      <c r="W22694" t="s">
        <v>124</v>
      </c>
      <c r="X22694">
        <v>1</v>
      </c>
      <c r="Y22694">
        <v>231611</v>
      </c>
    </row>
    <row r="22695" spans="1:25" x14ac:dyDescent="0.25">
      <c r="A22695" t="s">
        <v>758</v>
      </c>
      <c r="B22695" t="s">
        <v>759</v>
      </c>
      <c r="C22695" t="s">
        <v>361</v>
      </c>
      <c r="D22695" t="s">
        <v>362</v>
      </c>
      <c r="E22695" t="s">
        <v>25</v>
      </c>
      <c r="F22695" t="s">
        <v>21</v>
      </c>
      <c r="G22695">
        <v>2</v>
      </c>
      <c r="H22695" s="1">
        <v>38541.84375</v>
      </c>
      <c r="I22695" t="s">
        <v>69</v>
      </c>
      <c r="J22695" t="s">
        <v>36</v>
      </c>
      <c r="K22695" t="s">
        <v>113</v>
      </c>
      <c r="L22695" t="s">
        <v>125</v>
      </c>
      <c r="M22695" t="s">
        <v>64</v>
      </c>
      <c r="N22695">
        <v>168</v>
      </c>
      <c r="O22695" s="2">
        <v>161636</v>
      </c>
      <c r="P22695">
        <v>7</v>
      </c>
      <c r="Q22695">
        <v>50</v>
      </c>
      <c r="S22695" t="s">
        <v>24</v>
      </c>
      <c r="T22695" t="s">
        <v>2652</v>
      </c>
      <c r="U22695" t="s">
        <v>221</v>
      </c>
      <c r="V22695" t="s">
        <v>219</v>
      </c>
      <c r="W22695" t="s">
        <v>220</v>
      </c>
      <c r="X22695">
        <v>1</v>
      </c>
      <c r="Y22695">
        <v>230911</v>
      </c>
    </row>
    <row r="22696" spans="1:25" x14ac:dyDescent="0.25">
      <c r="A22696" t="s">
        <v>758</v>
      </c>
      <c r="B22696" t="s">
        <v>759</v>
      </c>
      <c r="C22696" t="s">
        <v>361</v>
      </c>
      <c r="D22696" t="s">
        <v>362</v>
      </c>
      <c r="E22696" t="s">
        <v>25</v>
      </c>
      <c r="F22696" t="s">
        <v>21</v>
      </c>
      <c r="G22696">
        <v>2</v>
      </c>
      <c r="H22696" s="1">
        <v>41724.302083333336</v>
      </c>
      <c r="I22696" t="s">
        <v>31</v>
      </c>
      <c r="J22696" t="s">
        <v>56</v>
      </c>
      <c r="K22696" t="s">
        <v>212</v>
      </c>
      <c r="L22696" t="s">
        <v>125</v>
      </c>
      <c r="M22696" t="s">
        <v>64</v>
      </c>
      <c r="N22696">
        <v>48</v>
      </c>
      <c r="O22696">
        <v>0</v>
      </c>
      <c r="P22696">
        <v>2</v>
      </c>
      <c r="Q22696">
        <v>0</v>
      </c>
      <c r="R22696">
        <v>0</v>
      </c>
      <c r="S22696" t="s">
        <v>24</v>
      </c>
      <c r="T22696" t="s">
        <v>2665</v>
      </c>
      <c r="U22696" t="s">
        <v>2666</v>
      </c>
      <c r="V22696" t="s">
        <v>284</v>
      </c>
      <c r="W22696" t="s">
        <v>285</v>
      </c>
      <c r="X22696">
        <v>1</v>
      </c>
      <c r="Y22696">
        <v>344134</v>
      </c>
    </row>
    <row r="22697" spans="1:25" x14ac:dyDescent="0.25">
      <c r="A22697" t="s">
        <v>758</v>
      </c>
      <c r="B22697" t="s">
        <v>759</v>
      </c>
      <c r="C22697" t="s">
        <v>361</v>
      </c>
      <c r="D22697" t="s">
        <v>362</v>
      </c>
      <c r="E22697" t="s">
        <v>25</v>
      </c>
      <c r="F22697" t="s">
        <v>21</v>
      </c>
      <c r="G22697">
        <v>2</v>
      </c>
      <c r="H22697" s="1">
        <v>41920.470138888886</v>
      </c>
      <c r="I22697" t="s">
        <v>31</v>
      </c>
      <c r="J22697" t="s">
        <v>47</v>
      </c>
      <c r="K22697" t="s">
        <v>212</v>
      </c>
      <c r="L22697" t="s">
        <v>26</v>
      </c>
      <c r="M22697" t="s">
        <v>64</v>
      </c>
      <c r="N22697">
        <v>2</v>
      </c>
      <c r="O22697">
        <v>0</v>
      </c>
      <c r="P22697">
        <v>8.3333335999999994E-2</v>
      </c>
      <c r="Q22697">
        <v>0</v>
      </c>
      <c r="R22697">
        <v>0</v>
      </c>
      <c r="S22697" t="s">
        <v>24</v>
      </c>
      <c r="T22697" t="s">
        <v>2665</v>
      </c>
      <c r="U22697" t="s">
        <v>2666</v>
      </c>
      <c r="V22697" t="s">
        <v>481</v>
      </c>
      <c r="W22697" t="s">
        <v>482</v>
      </c>
      <c r="X22697">
        <v>1</v>
      </c>
      <c r="Y22697">
        <v>355169</v>
      </c>
    </row>
    <row r="22698" spans="1:25" x14ac:dyDescent="0.25">
      <c r="A22698" t="s">
        <v>758</v>
      </c>
      <c r="B22698" t="s">
        <v>759</v>
      </c>
      <c r="C22698" t="s">
        <v>361</v>
      </c>
      <c r="D22698" t="s">
        <v>362</v>
      </c>
      <c r="E22698" t="s">
        <v>25</v>
      </c>
      <c r="F22698" t="s">
        <v>21</v>
      </c>
      <c r="G22698">
        <v>2</v>
      </c>
      <c r="H22698" s="1">
        <v>41881.295138888891</v>
      </c>
      <c r="I22698" t="s">
        <v>31</v>
      </c>
      <c r="J22698" t="s">
        <v>56</v>
      </c>
      <c r="K22698" t="s">
        <v>26</v>
      </c>
      <c r="L22698" t="s">
        <v>26</v>
      </c>
      <c r="M22698" t="s">
        <v>27</v>
      </c>
      <c r="N22698">
        <v>1</v>
      </c>
      <c r="O22698">
        <v>0</v>
      </c>
      <c r="P22698">
        <v>4.1666667999999997E-2</v>
      </c>
      <c r="Q22698">
        <v>0</v>
      </c>
      <c r="R22698">
        <v>0</v>
      </c>
      <c r="S22698" t="s">
        <v>24</v>
      </c>
      <c r="T22698" t="s">
        <v>2652</v>
      </c>
      <c r="U22698" t="s">
        <v>221</v>
      </c>
      <c r="V22698" t="s">
        <v>219</v>
      </c>
      <c r="W22698" t="s">
        <v>220</v>
      </c>
      <c r="X22698">
        <v>1</v>
      </c>
      <c r="Y22698">
        <v>351704</v>
      </c>
    </row>
    <row r="22699" spans="1:25" x14ac:dyDescent="0.25">
      <c r="A22699" t="s">
        <v>758</v>
      </c>
      <c r="B22699" t="s">
        <v>759</v>
      </c>
      <c r="C22699" t="s">
        <v>361</v>
      </c>
      <c r="D22699" t="s">
        <v>362</v>
      </c>
      <c r="E22699" t="s">
        <v>25</v>
      </c>
      <c r="F22699" t="s">
        <v>21</v>
      </c>
      <c r="G22699">
        <v>2</v>
      </c>
      <c r="H22699" s="1">
        <v>38561.288194444445</v>
      </c>
      <c r="I22699" t="s">
        <v>31</v>
      </c>
      <c r="J22699" t="s">
        <v>56</v>
      </c>
      <c r="K22699" t="s">
        <v>26</v>
      </c>
      <c r="L22699" t="s">
        <v>122</v>
      </c>
      <c r="M22699" t="s">
        <v>27</v>
      </c>
      <c r="N22699">
        <v>1</v>
      </c>
      <c r="O22699">
        <v>0</v>
      </c>
      <c r="P22699">
        <v>4.1666667999999997E-2</v>
      </c>
      <c r="Q22699">
        <v>0</v>
      </c>
      <c r="R22699">
        <v>0</v>
      </c>
      <c r="S22699" t="s">
        <v>24</v>
      </c>
      <c r="T22699" t="s">
        <v>2653</v>
      </c>
      <c r="U22699" t="s">
        <v>166</v>
      </c>
      <c r="V22699" t="s">
        <v>438</v>
      </c>
      <c r="W22699" t="s">
        <v>439</v>
      </c>
      <c r="X22699">
        <v>1</v>
      </c>
      <c r="Y22699">
        <v>236966</v>
      </c>
    </row>
    <row r="22700" spans="1:25" x14ac:dyDescent="0.25">
      <c r="A22700" t="s">
        <v>758</v>
      </c>
      <c r="B22700" t="s">
        <v>759</v>
      </c>
      <c r="C22700" t="s">
        <v>361</v>
      </c>
      <c r="D22700" t="s">
        <v>362</v>
      </c>
      <c r="E22700" t="s">
        <v>25</v>
      </c>
      <c r="F22700" t="s">
        <v>21</v>
      </c>
      <c r="G22700">
        <v>2</v>
      </c>
      <c r="H22700" s="1">
        <v>37944.413194444445</v>
      </c>
      <c r="I22700" t="s">
        <v>31</v>
      </c>
      <c r="J22700" t="s">
        <v>56</v>
      </c>
      <c r="K22700" t="s">
        <v>26</v>
      </c>
      <c r="L22700" t="s">
        <v>122</v>
      </c>
      <c r="M22700" t="s">
        <v>27</v>
      </c>
      <c r="N22700">
        <v>1</v>
      </c>
      <c r="O22700">
        <v>0</v>
      </c>
      <c r="P22700">
        <v>4.1666667999999997E-2</v>
      </c>
      <c r="Q22700">
        <v>0</v>
      </c>
      <c r="R22700">
        <v>0</v>
      </c>
      <c r="S22700" t="s">
        <v>24</v>
      </c>
      <c r="T22700" t="s">
        <v>2654</v>
      </c>
      <c r="U22700" t="s">
        <v>86</v>
      </c>
      <c r="V22700" t="s">
        <v>84</v>
      </c>
      <c r="W22700" t="s">
        <v>85</v>
      </c>
      <c r="X22700">
        <v>1</v>
      </c>
      <c r="Y22700">
        <v>220745</v>
      </c>
    </row>
    <row r="22701" spans="1:25" x14ac:dyDescent="0.25">
      <c r="A22701" t="s">
        <v>758</v>
      </c>
      <c r="B22701" t="s">
        <v>759</v>
      </c>
      <c r="C22701" t="s">
        <v>361</v>
      </c>
      <c r="D22701" t="s">
        <v>362</v>
      </c>
      <c r="E22701" t="s">
        <v>25</v>
      </c>
      <c r="F22701" t="s">
        <v>21</v>
      </c>
      <c r="G22701">
        <v>2</v>
      </c>
      <c r="H22701" s="1">
        <v>38007.732638888891</v>
      </c>
      <c r="I22701" t="s">
        <v>79</v>
      </c>
      <c r="J22701" t="s">
        <v>56</v>
      </c>
      <c r="K22701" t="s">
        <v>26</v>
      </c>
      <c r="L22701" t="s">
        <v>122</v>
      </c>
      <c r="M22701" t="s">
        <v>27</v>
      </c>
      <c r="N22701">
        <v>1</v>
      </c>
      <c r="O22701">
        <v>0</v>
      </c>
      <c r="P22701">
        <v>4.1666667999999997E-2</v>
      </c>
      <c r="Q22701">
        <v>0</v>
      </c>
      <c r="R22701">
        <v>0</v>
      </c>
      <c r="S22701" t="s">
        <v>24</v>
      </c>
      <c r="T22701" t="s">
        <v>2652</v>
      </c>
      <c r="U22701" t="s">
        <v>221</v>
      </c>
      <c r="V22701" t="s">
        <v>219</v>
      </c>
      <c r="W22701" t="s">
        <v>220</v>
      </c>
      <c r="X22701">
        <v>1</v>
      </c>
      <c r="Y22701">
        <v>228177</v>
      </c>
    </row>
    <row r="22702" spans="1:25" x14ac:dyDescent="0.25">
      <c r="A22702" t="s">
        <v>758</v>
      </c>
      <c r="B22702" t="s">
        <v>759</v>
      </c>
      <c r="C22702" t="s">
        <v>361</v>
      </c>
      <c r="D22702" t="s">
        <v>362</v>
      </c>
      <c r="E22702" t="s">
        <v>25</v>
      </c>
      <c r="F22702" t="s">
        <v>21</v>
      </c>
      <c r="H22702" s="1">
        <v>37454.479166666664</v>
      </c>
      <c r="I22702" t="s">
        <v>31</v>
      </c>
      <c r="J22702" t="s">
        <v>30</v>
      </c>
      <c r="K22702" t="s">
        <v>26</v>
      </c>
      <c r="L22702" t="s">
        <v>26</v>
      </c>
      <c r="M22702" t="s">
        <v>27</v>
      </c>
      <c r="N22702">
        <v>0</v>
      </c>
      <c r="O22702">
        <v>0</v>
      </c>
      <c r="P22702">
        <v>0</v>
      </c>
      <c r="Q22702">
        <v>500</v>
      </c>
      <c r="S22702" t="s">
        <v>24</v>
      </c>
      <c r="T22702" t="s">
        <v>2650</v>
      </c>
      <c r="U22702" t="s">
        <v>816</v>
      </c>
      <c r="V22702" t="s">
        <v>1150</v>
      </c>
      <c r="W22702" t="s">
        <v>1151</v>
      </c>
      <c r="X22702">
        <v>1</v>
      </c>
      <c r="Y22702">
        <v>3965</v>
      </c>
    </row>
    <row r="22703" spans="1:25" x14ac:dyDescent="0.25">
      <c r="A22703" t="s">
        <v>758</v>
      </c>
      <c r="B22703" t="s">
        <v>759</v>
      </c>
      <c r="C22703" t="s">
        <v>361</v>
      </c>
      <c r="D22703" t="s">
        <v>362</v>
      </c>
      <c r="E22703" t="s">
        <v>25</v>
      </c>
      <c r="F22703" t="s">
        <v>21</v>
      </c>
      <c r="G22703">
        <v>2</v>
      </c>
      <c r="H22703" s="1">
        <v>39679.29791666667</v>
      </c>
      <c r="I22703" t="s">
        <v>290</v>
      </c>
      <c r="J22703" t="s">
        <v>36</v>
      </c>
      <c r="K22703" t="s">
        <v>26</v>
      </c>
      <c r="L22703" t="s">
        <v>26</v>
      </c>
      <c r="M22703" t="s">
        <v>27</v>
      </c>
      <c r="O22703">
        <v>0</v>
      </c>
      <c r="R22703">
        <v>0</v>
      </c>
      <c r="S22703" t="s">
        <v>24</v>
      </c>
      <c r="T22703" t="s">
        <v>2650</v>
      </c>
      <c r="U22703" t="s">
        <v>265</v>
      </c>
      <c r="V22703" t="s">
        <v>688</v>
      </c>
      <c r="W22703" t="s">
        <v>689</v>
      </c>
      <c r="X22703">
        <v>1</v>
      </c>
      <c r="Y22703">
        <v>255897</v>
      </c>
    </row>
    <row r="22704" spans="1:25" x14ac:dyDescent="0.25">
      <c r="A22704" t="s">
        <v>758</v>
      </c>
      <c r="B22704" t="s">
        <v>759</v>
      </c>
      <c r="C22704" t="s">
        <v>361</v>
      </c>
      <c r="D22704" t="s">
        <v>362</v>
      </c>
      <c r="E22704" t="s">
        <v>25</v>
      </c>
      <c r="F22704" t="s">
        <v>21</v>
      </c>
      <c r="G22704">
        <v>2</v>
      </c>
      <c r="H22704" s="1">
        <v>37743.364583333336</v>
      </c>
      <c r="I22704" t="s">
        <v>31</v>
      </c>
      <c r="J22704" t="s">
        <v>56</v>
      </c>
      <c r="K22704" t="s">
        <v>26</v>
      </c>
      <c r="L22704" t="s">
        <v>26</v>
      </c>
      <c r="M22704" t="s">
        <v>27</v>
      </c>
      <c r="O22704">
        <v>0</v>
      </c>
      <c r="Q22704">
        <v>0</v>
      </c>
      <c r="R22704">
        <v>0</v>
      </c>
      <c r="S22704" t="s">
        <v>24</v>
      </c>
      <c r="T22704" t="s">
        <v>2652</v>
      </c>
      <c r="U22704" t="s">
        <v>221</v>
      </c>
      <c r="V22704" t="s">
        <v>219</v>
      </c>
      <c r="W22704" t="s">
        <v>220</v>
      </c>
      <c r="X22704">
        <v>1</v>
      </c>
      <c r="Y22704">
        <v>217209</v>
      </c>
    </row>
    <row r="22705" spans="1:25" x14ac:dyDescent="0.25">
      <c r="A22705" t="s">
        <v>758</v>
      </c>
      <c r="B22705" t="s">
        <v>759</v>
      </c>
      <c r="C22705" t="s">
        <v>361</v>
      </c>
      <c r="D22705" t="s">
        <v>362</v>
      </c>
      <c r="E22705" t="s">
        <v>25</v>
      </c>
      <c r="F22705" t="s">
        <v>21</v>
      </c>
      <c r="G22705">
        <v>2</v>
      </c>
      <c r="H22705" s="1">
        <v>41470.256944444445</v>
      </c>
      <c r="I22705" t="s">
        <v>31</v>
      </c>
      <c r="J22705" t="s">
        <v>56</v>
      </c>
      <c r="K22705" t="s">
        <v>26</v>
      </c>
      <c r="L22705" t="s">
        <v>26</v>
      </c>
      <c r="M22705" t="s">
        <v>27</v>
      </c>
      <c r="O22705">
        <v>0</v>
      </c>
      <c r="Q22705">
        <v>0</v>
      </c>
      <c r="R22705">
        <v>0</v>
      </c>
      <c r="S22705" t="s">
        <v>24</v>
      </c>
      <c r="T22705" t="s">
        <v>2652</v>
      </c>
      <c r="U22705" t="s">
        <v>221</v>
      </c>
      <c r="V22705" t="s">
        <v>219</v>
      </c>
      <c r="W22705" t="s">
        <v>220</v>
      </c>
      <c r="X22705">
        <v>1</v>
      </c>
      <c r="Y22705">
        <v>336164</v>
      </c>
    </row>
    <row r="22706" spans="1:25" x14ac:dyDescent="0.25">
      <c r="A22706" t="s">
        <v>758</v>
      </c>
      <c r="B22706" t="s">
        <v>759</v>
      </c>
      <c r="C22706" t="s">
        <v>361</v>
      </c>
      <c r="D22706" t="s">
        <v>362</v>
      </c>
      <c r="E22706" t="s">
        <v>25</v>
      </c>
      <c r="F22706" t="s">
        <v>21</v>
      </c>
      <c r="G22706">
        <v>2</v>
      </c>
      <c r="H22706" s="1">
        <v>38442.297222222223</v>
      </c>
      <c r="I22706" t="s">
        <v>31</v>
      </c>
      <c r="J22706" t="s">
        <v>47</v>
      </c>
      <c r="K22706" t="s">
        <v>212</v>
      </c>
      <c r="L22706" t="s">
        <v>26</v>
      </c>
      <c r="M22706" t="s">
        <v>64</v>
      </c>
      <c r="O22706">
        <v>938</v>
      </c>
      <c r="Q22706">
        <v>0</v>
      </c>
      <c r="R22706">
        <v>0</v>
      </c>
      <c r="S22706" t="s">
        <v>24</v>
      </c>
      <c r="T22706" t="s">
        <v>2654</v>
      </c>
      <c r="U22706" t="s">
        <v>86</v>
      </c>
      <c r="V22706" t="s">
        <v>96</v>
      </c>
      <c r="W22706" t="s">
        <v>97</v>
      </c>
      <c r="X22706">
        <v>1</v>
      </c>
      <c r="Y22706">
        <v>231955</v>
      </c>
    </row>
    <row r="22707" spans="1:25" x14ac:dyDescent="0.25">
      <c r="A22707" t="s">
        <v>758</v>
      </c>
      <c r="B22707" t="s">
        <v>759</v>
      </c>
      <c r="C22707" t="s">
        <v>361</v>
      </c>
      <c r="D22707" t="s">
        <v>362</v>
      </c>
      <c r="E22707" t="s">
        <v>25</v>
      </c>
      <c r="F22707" t="s">
        <v>21</v>
      </c>
      <c r="G22707">
        <v>2</v>
      </c>
      <c r="H22707" s="1">
        <v>36597.020833333336</v>
      </c>
      <c r="I22707" t="s">
        <v>31</v>
      </c>
      <c r="J22707" t="s">
        <v>47</v>
      </c>
      <c r="K22707" t="s">
        <v>26</v>
      </c>
      <c r="L22707" t="s">
        <v>26</v>
      </c>
      <c r="M22707" t="s">
        <v>27</v>
      </c>
      <c r="O22707">
        <v>0</v>
      </c>
      <c r="Q22707">
        <v>0</v>
      </c>
      <c r="R22707">
        <v>0</v>
      </c>
      <c r="S22707" t="s">
        <v>24</v>
      </c>
      <c r="T22707" t="s">
        <v>2654</v>
      </c>
      <c r="U22707" t="s">
        <v>86</v>
      </c>
      <c r="V22707" t="s">
        <v>96</v>
      </c>
      <c r="W22707" t="s">
        <v>97</v>
      </c>
      <c r="X22707">
        <v>1</v>
      </c>
      <c r="Y22707">
        <v>209404</v>
      </c>
    </row>
    <row r="22708" spans="1:25" x14ac:dyDescent="0.25">
      <c r="A22708" t="s">
        <v>758</v>
      </c>
      <c r="B22708" t="s">
        <v>759</v>
      </c>
      <c r="C22708" t="s">
        <v>361</v>
      </c>
      <c r="D22708" t="s">
        <v>362</v>
      </c>
      <c r="E22708" t="s">
        <v>25</v>
      </c>
      <c r="F22708" t="s">
        <v>21</v>
      </c>
      <c r="G22708">
        <v>2</v>
      </c>
      <c r="H22708" s="1">
        <v>38091.730555555558</v>
      </c>
      <c r="I22708" t="s">
        <v>31</v>
      </c>
      <c r="J22708" t="s">
        <v>47</v>
      </c>
      <c r="K22708" t="s">
        <v>26</v>
      </c>
      <c r="L22708" t="s">
        <v>26</v>
      </c>
      <c r="M22708" t="s">
        <v>27</v>
      </c>
      <c r="O22708">
        <v>0</v>
      </c>
      <c r="Q22708">
        <v>0</v>
      </c>
      <c r="R22708">
        <v>0</v>
      </c>
      <c r="S22708" t="s">
        <v>24</v>
      </c>
      <c r="T22708" t="s">
        <v>2654</v>
      </c>
      <c r="U22708" t="s">
        <v>86</v>
      </c>
      <c r="V22708" t="s">
        <v>96</v>
      </c>
      <c r="W22708" t="s">
        <v>97</v>
      </c>
      <c r="X22708">
        <v>1</v>
      </c>
      <c r="Y22708">
        <v>227334</v>
      </c>
    </row>
    <row r="22709" spans="1:25" x14ac:dyDescent="0.25">
      <c r="A22709" t="s">
        <v>758</v>
      </c>
      <c r="B22709" t="s">
        <v>759</v>
      </c>
      <c r="C22709" t="s">
        <v>361</v>
      </c>
      <c r="D22709" t="s">
        <v>362</v>
      </c>
      <c r="E22709" t="s">
        <v>25</v>
      </c>
      <c r="F22709" t="s">
        <v>21</v>
      </c>
      <c r="G22709">
        <v>2</v>
      </c>
      <c r="H22709" s="1">
        <v>42079.305555555555</v>
      </c>
      <c r="I22709" t="s">
        <v>31</v>
      </c>
      <c r="J22709" t="s">
        <v>56</v>
      </c>
      <c r="K22709" t="s">
        <v>26</v>
      </c>
      <c r="L22709" t="s">
        <v>26</v>
      </c>
      <c r="M22709" t="s">
        <v>27</v>
      </c>
      <c r="O22709">
        <v>0</v>
      </c>
      <c r="Q22709">
        <v>0</v>
      </c>
      <c r="R22709">
        <v>0</v>
      </c>
      <c r="S22709" t="s">
        <v>24</v>
      </c>
      <c r="T22709" t="s">
        <v>2654</v>
      </c>
      <c r="U22709" t="s">
        <v>86</v>
      </c>
      <c r="V22709" t="s">
        <v>522</v>
      </c>
      <c r="W22709" t="s">
        <v>523</v>
      </c>
      <c r="X22709">
        <v>1</v>
      </c>
      <c r="Y22709">
        <v>358441</v>
      </c>
    </row>
    <row r="22710" spans="1:25" x14ac:dyDescent="0.25">
      <c r="A22710" t="s">
        <v>758</v>
      </c>
      <c r="B22710" t="s">
        <v>759</v>
      </c>
      <c r="C22710" t="s">
        <v>361</v>
      </c>
      <c r="D22710" t="s">
        <v>362</v>
      </c>
      <c r="E22710" t="s">
        <v>25</v>
      </c>
      <c r="H22710" s="1">
        <v>37567.625694444447</v>
      </c>
      <c r="I22710" t="s">
        <v>31</v>
      </c>
      <c r="J22710" t="s">
        <v>47</v>
      </c>
      <c r="K22710" t="s">
        <v>26</v>
      </c>
      <c r="L22710" t="s">
        <v>26</v>
      </c>
      <c r="M22710" t="s">
        <v>27</v>
      </c>
      <c r="O22710">
        <v>0</v>
      </c>
      <c r="Q22710">
        <v>0</v>
      </c>
      <c r="R22710">
        <v>0</v>
      </c>
      <c r="S22710" t="s">
        <v>24</v>
      </c>
      <c r="T22710" t="s">
        <v>2654</v>
      </c>
      <c r="U22710" t="s">
        <v>86</v>
      </c>
      <c r="V22710" t="s">
        <v>522</v>
      </c>
      <c r="W22710" t="s">
        <v>523</v>
      </c>
      <c r="X22710">
        <v>1</v>
      </c>
      <c r="Y22710">
        <v>217708</v>
      </c>
    </row>
    <row r="22711" spans="1:25" x14ac:dyDescent="0.25">
      <c r="A22711" t="s">
        <v>758</v>
      </c>
      <c r="B22711" t="s">
        <v>759</v>
      </c>
      <c r="C22711" t="s">
        <v>361</v>
      </c>
      <c r="D22711" t="s">
        <v>362</v>
      </c>
      <c r="E22711" t="s">
        <v>25</v>
      </c>
      <c r="F22711" t="s">
        <v>21</v>
      </c>
      <c r="G22711">
        <v>2</v>
      </c>
      <c r="H22711" s="1">
        <v>40268.356249999997</v>
      </c>
      <c r="I22711" t="s">
        <v>31</v>
      </c>
      <c r="J22711" t="s">
        <v>47</v>
      </c>
      <c r="K22711" t="s">
        <v>26</v>
      </c>
      <c r="L22711" t="s">
        <v>26</v>
      </c>
      <c r="M22711" t="s">
        <v>27</v>
      </c>
      <c r="O22711">
        <v>0</v>
      </c>
      <c r="Q22711">
        <v>0</v>
      </c>
      <c r="R22711">
        <v>0</v>
      </c>
      <c r="S22711" t="s">
        <v>24</v>
      </c>
      <c r="T22711" t="s">
        <v>2650</v>
      </c>
      <c r="U22711" t="s">
        <v>228</v>
      </c>
      <c r="V22711" t="s">
        <v>274</v>
      </c>
      <c r="W22711" t="s">
        <v>275</v>
      </c>
      <c r="X22711">
        <v>1</v>
      </c>
      <c r="Y22711">
        <v>300673</v>
      </c>
    </row>
    <row r="22712" spans="1:25" x14ac:dyDescent="0.25">
      <c r="A22712" t="s">
        <v>758</v>
      </c>
      <c r="B22712" t="s">
        <v>759</v>
      </c>
      <c r="C22712" t="s">
        <v>361</v>
      </c>
      <c r="D22712" t="s">
        <v>362</v>
      </c>
      <c r="E22712" t="s">
        <v>25</v>
      </c>
      <c r="F22712" t="s">
        <v>21</v>
      </c>
      <c r="G22712">
        <v>2</v>
      </c>
      <c r="H22712" s="1">
        <v>40430.361111111109</v>
      </c>
      <c r="I22712" t="s">
        <v>31</v>
      </c>
      <c r="J22712" t="s">
        <v>47</v>
      </c>
      <c r="K22712" t="s">
        <v>26</v>
      </c>
      <c r="L22712" t="s">
        <v>26</v>
      </c>
      <c r="M22712" t="s">
        <v>27</v>
      </c>
      <c r="O22712">
        <v>0</v>
      </c>
      <c r="Q22712">
        <v>0</v>
      </c>
      <c r="R22712">
        <v>0</v>
      </c>
      <c r="S22712" t="s">
        <v>24</v>
      </c>
      <c r="T22712" t="s">
        <v>2650</v>
      </c>
      <c r="U22712" t="s">
        <v>228</v>
      </c>
      <c r="V22712" t="s">
        <v>274</v>
      </c>
      <c r="W22712" t="s">
        <v>275</v>
      </c>
      <c r="X22712">
        <v>1</v>
      </c>
      <c r="Y22712">
        <v>307064</v>
      </c>
    </row>
    <row r="22713" spans="1:25" x14ac:dyDescent="0.25">
      <c r="A22713" t="s">
        <v>758</v>
      </c>
      <c r="B22713" t="s">
        <v>759</v>
      </c>
      <c r="C22713" t="s">
        <v>361</v>
      </c>
      <c r="D22713" t="s">
        <v>362</v>
      </c>
      <c r="E22713" t="s">
        <v>25</v>
      </c>
      <c r="F22713" t="s">
        <v>21</v>
      </c>
      <c r="G22713">
        <v>2</v>
      </c>
      <c r="H22713" s="1">
        <v>40954.309027777781</v>
      </c>
      <c r="I22713" t="s">
        <v>31</v>
      </c>
      <c r="J22713" t="s">
        <v>56</v>
      </c>
      <c r="K22713" t="s">
        <v>26</v>
      </c>
      <c r="L22713" t="s">
        <v>26</v>
      </c>
      <c r="M22713" t="s">
        <v>27</v>
      </c>
      <c r="O22713">
        <v>0</v>
      </c>
      <c r="Q22713">
        <v>0</v>
      </c>
      <c r="R22713">
        <v>0</v>
      </c>
      <c r="S22713" t="s">
        <v>24</v>
      </c>
      <c r="T22713" t="s">
        <v>2650</v>
      </c>
      <c r="U22713" t="s">
        <v>228</v>
      </c>
      <c r="V22713" t="s">
        <v>274</v>
      </c>
      <c r="W22713" t="s">
        <v>275</v>
      </c>
      <c r="X22713">
        <v>1</v>
      </c>
      <c r="Y22713">
        <v>320483</v>
      </c>
    </row>
    <row r="22714" spans="1:25" x14ac:dyDescent="0.25">
      <c r="A22714" t="s">
        <v>758</v>
      </c>
      <c r="B22714" t="s">
        <v>759</v>
      </c>
      <c r="C22714" t="s">
        <v>361</v>
      </c>
      <c r="D22714" t="s">
        <v>362</v>
      </c>
      <c r="E22714" t="s">
        <v>25</v>
      </c>
      <c r="F22714" t="s">
        <v>21</v>
      </c>
      <c r="G22714">
        <v>2</v>
      </c>
      <c r="H22714" s="1">
        <v>39533.444444444445</v>
      </c>
      <c r="I22714" t="s">
        <v>31</v>
      </c>
      <c r="J22714" t="s">
        <v>56</v>
      </c>
      <c r="K22714" t="s">
        <v>26</v>
      </c>
      <c r="L22714" t="s">
        <v>26</v>
      </c>
      <c r="M22714" t="s">
        <v>27</v>
      </c>
      <c r="O22714">
        <v>0</v>
      </c>
      <c r="Q22714">
        <v>0</v>
      </c>
      <c r="R22714">
        <v>0</v>
      </c>
      <c r="S22714" t="s">
        <v>24</v>
      </c>
      <c r="T22714" t="s">
        <v>2654</v>
      </c>
      <c r="U22714" t="s">
        <v>245</v>
      </c>
      <c r="V22714" t="s">
        <v>243</v>
      </c>
      <c r="W22714" t="s">
        <v>244</v>
      </c>
      <c r="X22714">
        <v>1</v>
      </c>
      <c r="Y22714">
        <v>252126</v>
      </c>
    </row>
    <row r="22715" spans="1:25" x14ac:dyDescent="0.25">
      <c r="A22715" t="s">
        <v>758</v>
      </c>
      <c r="B22715" t="s">
        <v>759</v>
      </c>
      <c r="C22715" t="s">
        <v>361</v>
      </c>
      <c r="D22715" t="s">
        <v>362</v>
      </c>
      <c r="E22715" t="s">
        <v>25</v>
      </c>
      <c r="F22715" t="s">
        <v>21</v>
      </c>
      <c r="G22715">
        <v>2</v>
      </c>
      <c r="H22715" s="1">
        <v>40975.304166666669</v>
      </c>
      <c r="I22715" t="s">
        <v>31</v>
      </c>
      <c r="J22715" t="s">
        <v>56</v>
      </c>
      <c r="K22715" t="s">
        <v>26</v>
      </c>
      <c r="L22715" t="s">
        <v>26</v>
      </c>
      <c r="M22715" t="s">
        <v>27</v>
      </c>
      <c r="O22715">
        <v>0</v>
      </c>
      <c r="Q22715">
        <v>0</v>
      </c>
      <c r="R22715">
        <v>0</v>
      </c>
      <c r="S22715" t="s">
        <v>24</v>
      </c>
      <c r="T22715" t="s">
        <v>2654</v>
      </c>
      <c r="U22715" t="s">
        <v>245</v>
      </c>
      <c r="V22715" t="s">
        <v>243</v>
      </c>
      <c r="W22715" t="s">
        <v>244</v>
      </c>
      <c r="X22715">
        <v>1</v>
      </c>
      <c r="Y22715">
        <v>320799</v>
      </c>
    </row>
    <row r="22716" spans="1:25" x14ac:dyDescent="0.25">
      <c r="A22716" t="s">
        <v>758</v>
      </c>
      <c r="B22716" t="s">
        <v>759</v>
      </c>
      <c r="C22716" t="s">
        <v>361</v>
      </c>
      <c r="D22716" t="s">
        <v>362</v>
      </c>
      <c r="E22716" t="s">
        <v>25</v>
      </c>
      <c r="F22716" t="s">
        <v>21</v>
      </c>
      <c r="G22716">
        <v>2</v>
      </c>
      <c r="H22716" s="1">
        <v>40647.756944444445</v>
      </c>
      <c r="I22716" t="s">
        <v>31</v>
      </c>
      <c r="J22716" t="s">
        <v>56</v>
      </c>
      <c r="K22716" t="s">
        <v>26</v>
      </c>
      <c r="L22716" t="s">
        <v>122</v>
      </c>
      <c r="M22716" t="s">
        <v>27</v>
      </c>
      <c r="O22716">
        <v>0</v>
      </c>
      <c r="Q22716">
        <v>0</v>
      </c>
      <c r="R22716">
        <v>0</v>
      </c>
      <c r="S22716" t="s">
        <v>24</v>
      </c>
      <c r="T22716" t="s">
        <v>2664</v>
      </c>
      <c r="U22716" t="s">
        <v>2664</v>
      </c>
      <c r="V22716" t="s">
        <v>568</v>
      </c>
      <c r="W22716" t="s">
        <v>569</v>
      </c>
      <c r="X22716">
        <v>1</v>
      </c>
      <c r="Y22716">
        <v>311472</v>
      </c>
    </row>
    <row r="22717" spans="1:25" x14ac:dyDescent="0.25">
      <c r="A22717" t="s">
        <v>758</v>
      </c>
      <c r="B22717" t="s">
        <v>759</v>
      </c>
      <c r="C22717" t="s">
        <v>361</v>
      </c>
      <c r="D22717" t="s">
        <v>362</v>
      </c>
      <c r="E22717" t="s">
        <v>25</v>
      </c>
      <c r="F22717" t="s">
        <v>21</v>
      </c>
      <c r="G22717">
        <v>2</v>
      </c>
      <c r="H22717" s="1">
        <v>36924.633333333331</v>
      </c>
      <c r="I22717" t="s">
        <v>31</v>
      </c>
      <c r="J22717" t="s">
        <v>56</v>
      </c>
      <c r="K22717" t="s">
        <v>26</v>
      </c>
      <c r="L22717" t="s">
        <v>26</v>
      </c>
      <c r="M22717" t="s">
        <v>27</v>
      </c>
      <c r="O22717">
        <v>0</v>
      </c>
      <c r="Q22717">
        <v>0</v>
      </c>
      <c r="R22717">
        <v>0</v>
      </c>
      <c r="S22717" t="s">
        <v>24</v>
      </c>
      <c r="T22717" t="s">
        <v>2664</v>
      </c>
      <c r="U22717" t="s">
        <v>2664</v>
      </c>
      <c r="V22717" t="s">
        <v>568</v>
      </c>
      <c r="W22717" t="s">
        <v>569</v>
      </c>
      <c r="X22717">
        <v>1</v>
      </c>
      <c r="Y22717">
        <v>205956</v>
      </c>
    </row>
    <row r="22718" spans="1:25" x14ac:dyDescent="0.25">
      <c r="A22718" t="s">
        <v>758</v>
      </c>
      <c r="B22718" t="s">
        <v>759</v>
      </c>
      <c r="C22718" t="s">
        <v>361</v>
      </c>
      <c r="D22718" t="s">
        <v>362</v>
      </c>
      <c r="E22718" t="s">
        <v>25</v>
      </c>
      <c r="F22718" t="s">
        <v>21</v>
      </c>
      <c r="G22718">
        <v>2</v>
      </c>
      <c r="H22718" s="1">
        <v>38052.560416666667</v>
      </c>
      <c r="I22718" t="s">
        <v>31</v>
      </c>
      <c r="J22718" t="s">
        <v>47</v>
      </c>
      <c r="K22718" t="s">
        <v>26</v>
      </c>
      <c r="L22718" t="s">
        <v>26</v>
      </c>
      <c r="M22718" t="s">
        <v>27</v>
      </c>
      <c r="O22718">
        <v>0</v>
      </c>
      <c r="Q22718">
        <v>0</v>
      </c>
      <c r="R22718">
        <v>0</v>
      </c>
      <c r="S22718" t="s">
        <v>24</v>
      </c>
      <c r="T22718" t="s">
        <v>2664</v>
      </c>
      <c r="U22718" t="s">
        <v>2664</v>
      </c>
      <c r="V22718" t="s">
        <v>568</v>
      </c>
      <c r="W22718" t="s">
        <v>569</v>
      </c>
      <c r="X22718">
        <v>1</v>
      </c>
      <c r="Y22718">
        <v>223563</v>
      </c>
    </row>
    <row r="22719" spans="1:25" x14ac:dyDescent="0.25">
      <c r="A22719" t="s">
        <v>758</v>
      </c>
      <c r="B22719" t="s">
        <v>759</v>
      </c>
      <c r="C22719" t="s">
        <v>361</v>
      </c>
      <c r="D22719" t="s">
        <v>362</v>
      </c>
      <c r="E22719" t="s">
        <v>25</v>
      </c>
      <c r="F22719" t="s">
        <v>21</v>
      </c>
      <c r="G22719">
        <v>2</v>
      </c>
      <c r="H22719" s="1">
        <v>41375.385416666664</v>
      </c>
      <c r="I22719" t="s">
        <v>31</v>
      </c>
      <c r="J22719" t="s">
        <v>47</v>
      </c>
      <c r="K22719" t="s">
        <v>26</v>
      </c>
      <c r="L22719" t="s">
        <v>26</v>
      </c>
      <c r="M22719" t="s">
        <v>27</v>
      </c>
      <c r="O22719">
        <v>0</v>
      </c>
      <c r="Q22719">
        <v>0</v>
      </c>
      <c r="R22719">
        <v>0</v>
      </c>
      <c r="S22719" t="s">
        <v>24</v>
      </c>
      <c r="T22719" t="s">
        <v>2664</v>
      </c>
      <c r="U22719" t="s">
        <v>2664</v>
      </c>
      <c r="V22719" t="s">
        <v>568</v>
      </c>
      <c r="W22719" t="s">
        <v>569</v>
      </c>
      <c r="X22719">
        <v>1</v>
      </c>
      <c r="Y22719">
        <v>332254</v>
      </c>
    </row>
    <row r="22720" spans="1:25" x14ac:dyDescent="0.25">
      <c r="A22720" t="s">
        <v>758</v>
      </c>
      <c r="B22720" t="s">
        <v>759</v>
      </c>
      <c r="C22720" t="s">
        <v>361</v>
      </c>
      <c r="D22720" t="s">
        <v>362</v>
      </c>
      <c r="E22720" t="s">
        <v>25</v>
      </c>
      <c r="F22720" t="s">
        <v>21</v>
      </c>
      <c r="G22720">
        <v>2</v>
      </c>
      <c r="H22720" s="1">
        <v>37428.313194444447</v>
      </c>
      <c r="I22720" t="s">
        <v>31</v>
      </c>
      <c r="J22720" t="s">
        <v>56</v>
      </c>
      <c r="K22720" t="s">
        <v>26</v>
      </c>
      <c r="L22720" t="s">
        <v>26</v>
      </c>
      <c r="M22720" t="s">
        <v>27</v>
      </c>
      <c r="O22720">
        <v>0</v>
      </c>
      <c r="Q22720">
        <v>0</v>
      </c>
      <c r="R22720">
        <v>0</v>
      </c>
      <c r="S22720" t="s">
        <v>24</v>
      </c>
      <c r="T22720" t="s">
        <v>2650</v>
      </c>
      <c r="U22720" t="s">
        <v>2671</v>
      </c>
      <c r="V22720" t="s">
        <v>383</v>
      </c>
      <c r="W22720" t="s">
        <v>384</v>
      </c>
      <c r="X22720">
        <v>1</v>
      </c>
      <c r="Y22720">
        <v>218067</v>
      </c>
    </row>
    <row r="22721" spans="1:25" x14ac:dyDescent="0.25">
      <c r="A22721" t="s">
        <v>758</v>
      </c>
      <c r="B22721" t="s">
        <v>759</v>
      </c>
      <c r="C22721" t="s">
        <v>361</v>
      </c>
      <c r="D22721" t="s">
        <v>362</v>
      </c>
      <c r="E22721" t="s">
        <v>25</v>
      </c>
      <c r="F22721" t="s">
        <v>21</v>
      </c>
      <c r="G22721">
        <v>2</v>
      </c>
      <c r="H22721" s="1">
        <v>40772.704861111109</v>
      </c>
      <c r="I22721" t="s">
        <v>31</v>
      </c>
      <c r="J22721" t="s">
        <v>47</v>
      </c>
      <c r="K22721" t="s">
        <v>26</v>
      </c>
      <c r="L22721" t="s">
        <v>26</v>
      </c>
      <c r="M22721" t="s">
        <v>27</v>
      </c>
      <c r="O22721">
        <v>0</v>
      </c>
      <c r="Q22721">
        <v>0</v>
      </c>
      <c r="R22721">
        <v>0</v>
      </c>
      <c r="S22721" t="s">
        <v>24</v>
      </c>
      <c r="T22721" t="s">
        <v>2650</v>
      </c>
      <c r="U22721" t="s">
        <v>2671</v>
      </c>
      <c r="V22721" t="s">
        <v>383</v>
      </c>
      <c r="W22721" t="s">
        <v>384</v>
      </c>
      <c r="X22721">
        <v>1</v>
      </c>
      <c r="Y22721">
        <v>314715</v>
      </c>
    </row>
    <row r="22722" spans="1:25" x14ac:dyDescent="0.25">
      <c r="A22722" t="s">
        <v>758</v>
      </c>
      <c r="B22722" t="s">
        <v>759</v>
      </c>
      <c r="C22722" t="s">
        <v>361</v>
      </c>
      <c r="D22722" t="s">
        <v>362</v>
      </c>
      <c r="E22722" t="s">
        <v>25</v>
      </c>
      <c r="H22722" s="1">
        <v>40021.015277777777</v>
      </c>
      <c r="I22722" t="s">
        <v>31</v>
      </c>
      <c r="J22722" t="s">
        <v>47</v>
      </c>
      <c r="K22722" t="s">
        <v>26</v>
      </c>
      <c r="L22722" t="s">
        <v>26</v>
      </c>
      <c r="M22722" t="s">
        <v>27</v>
      </c>
      <c r="O22722">
        <v>0</v>
      </c>
      <c r="Q22722">
        <v>0</v>
      </c>
      <c r="R22722">
        <v>0</v>
      </c>
      <c r="S22722" t="s">
        <v>24</v>
      </c>
      <c r="T22722" t="s">
        <v>2650</v>
      </c>
      <c r="U22722" t="s">
        <v>2671</v>
      </c>
      <c r="V22722" t="s">
        <v>383</v>
      </c>
      <c r="W22722" t="s">
        <v>384</v>
      </c>
      <c r="X22722">
        <v>1</v>
      </c>
      <c r="Y22722">
        <v>265738</v>
      </c>
    </row>
    <row r="22723" spans="1:25" x14ac:dyDescent="0.25">
      <c r="A22723" t="s">
        <v>758</v>
      </c>
      <c r="B22723" t="s">
        <v>759</v>
      </c>
      <c r="C22723" t="s">
        <v>361</v>
      </c>
      <c r="D22723" t="s">
        <v>362</v>
      </c>
      <c r="E22723" t="s">
        <v>25</v>
      </c>
      <c r="F22723" t="s">
        <v>21</v>
      </c>
      <c r="G22723">
        <v>2</v>
      </c>
      <c r="H22723" s="1">
        <v>40484.302083333336</v>
      </c>
      <c r="I22723" t="s">
        <v>31</v>
      </c>
      <c r="J22723" t="s">
        <v>56</v>
      </c>
      <c r="K22723" t="s">
        <v>26</v>
      </c>
      <c r="L22723" t="s">
        <v>26</v>
      </c>
      <c r="M22723" t="s">
        <v>27</v>
      </c>
      <c r="O22723">
        <v>0</v>
      </c>
      <c r="Q22723">
        <v>0</v>
      </c>
      <c r="R22723">
        <v>0</v>
      </c>
      <c r="S22723" t="s">
        <v>24</v>
      </c>
      <c r="T22723" t="s">
        <v>2650</v>
      </c>
      <c r="U22723" t="s">
        <v>160</v>
      </c>
      <c r="V22723" t="s">
        <v>158</v>
      </c>
      <c r="W22723" t="s">
        <v>159</v>
      </c>
      <c r="X22723">
        <v>1</v>
      </c>
      <c r="Y22723">
        <v>308884</v>
      </c>
    </row>
    <row r="22724" spans="1:25" x14ac:dyDescent="0.25">
      <c r="A22724" t="s">
        <v>758</v>
      </c>
      <c r="B22724" t="s">
        <v>759</v>
      </c>
      <c r="C22724" t="s">
        <v>361</v>
      </c>
      <c r="D22724" t="s">
        <v>362</v>
      </c>
      <c r="E22724" t="s">
        <v>25</v>
      </c>
      <c r="F22724" t="s">
        <v>21</v>
      </c>
      <c r="G22724">
        <v>2</v>
      </c>
      <c r="H22724" s="1">
        <v>41065.673611111109</v>
      </c>
      <c r="I22724" t="s">
        <v>31</v>
      </c>
      <c r="J22724" t="s">
        <v>36</v>
      </c>
      <c r="K22724" t="s">
        <v>26</v>
      </c>
      <c r="L22724" t="s">
        <v>26</v>
      </c>
      <c r="M22724" t="s">
        <v>27</v>
      </c>
      <c r="O22724">
        <v>0</v>
      </c>
      <c r="Q22724">
        <v>10</v>
      </c>
      <c r="R22724">
        <v>0</v>
      </c>
      <c r="S22724" t="s">
        <v>24</v>
      </c>
      <c r="T22724" t="s">
        <v>2654</v>
      </c>
      <c r="U22724" t="s">
        <v>245</v>
      </c>
      <c r="V22724" t="s">
        <v>243</v>
      </c>
      <c r="W22724" t="s">
        <v>244</v>
      </c>
      <c r="X22724">
        <v>1</v>
      </c>
      <c r="Y22724">
        <v>322953</v>
      </c>
    </row>
    <row r="22725" spans="1:25" x14ac:dyDescent="0.25">
      <c r="A22725" t="s">
        <v>758</v>
      </c>
      <c r="B22725" t="s">
        <v>759</v>
      </c>
      <c r="C22725" t="s">
        <v>361</v>
      </c>
      <c r="D22725" t="s">
        <v>362</v>
      </c>
      <c r="E22725" t="s">
        <v>25</v>
      </c>
      <c r="F22725" t="s">
        <v>21</v>
      </c>
      <c r="G22725">
        <v>2</v>
      </c>
      <c r="H22725" s="1">
        <v>40397.71875</v>
      </c>
      <c r="I22725" t="s">
        <v>31</v>
      </c>
      <c r="J22725" t="s">
        <v>30</v>
      </c>
      <c r="K22725" t="s">
        <v>26</v>
      </c>
      <c r="L22725" t="s">
        <v>26</v>
      </c>
      <c r="M22725" t="s">
        <v>27</v>
      </c>
      <c r="O22725">
        <v>0</v>
      </c>
      <c r="Q22725">
        <v>10</v>
      </c>
      <c r="R22725">
        <v>0</v>
      </c>
      <c r="S22725" t="s">
        <v>24</v>
      </c>
      <c r="T22725" t="s">
        <v>2650</v>
      </c>
      <c r="U22725" t="s">
        <v>184</v>
      </c>
      <c r="V22725" t="s">
        <v>184</v>
      </c>
      <c r="W22725" t="s">
        <v>185</v>
      </c>
      <c r="X22725">
        <v>1</v>
      </c>
      <c r="Y22725">
        <v>305533</v>
      </c>
    </row>
    <row r="22726" spans="1:25" x14ac:dyDescent="0.25">
      <c r="A22726" t="s">
        <v>758</v>
      </c>
      <c r="B22726" t="s">
        <v>759</v>
      </c>
      <c r="C22726" t="s">
        <v>361</v>
      </c>
      <c r="D22726" t="s">
        <v>362</v>
      </c>
      <c r="E22726" t="s">
        <v>25</v>
      </c>
      <c r="F22726" t="s">
        <v>21</v>
      </c>
      <c r="G22726">
        <v>2</v>
      </c>
      <c r="H22726" s="1">
        <v>41917.361111111109</v>
      </c>
      <c r="I22726" t="s">
        <v>31</v>
      </c>
      <c r="J22726" t="s">
        <v>30</v>
      </c>
      <c r="K22726" t="s">
        <v>26</v>
      </c>
      <c r="L22726" t="s">
        <v>26</v>
      </c>
      <c r="M22726" t="s">
        <v>27</v>
      </c>
      <c r="O22726">
        <v>0</v>
      </c>
      <c r="Q22726">
        <v>10</v>
      </c>
      <c r="R22726">
        <v>0</v>
      </c>
      <c r="S22726" t="s">
        <v>24</v>
      </c>
      <c r="T22726" t="s">
        <v>2650</v>
      </c>
      <c r="U22726" t="s">
        <v>2671</v>
      </c>
      <c r="V22726" t="s">
        <v>346</v>
      </c>
      <c r="W22726" t="s">
        <v>395</v>
      </c>
      <c r="X22726">
        <v>1</v>
      </c>
      <c r="Y22726">
        <v>354074</v>
      </c>
    </row>
    <row r="22727" spans="1:25" x14ac:dyDescent="0.25">
      <c r="A22727" t="s">
        <v>758</v>
      </c>
      <c r="B22727" t="s">
        <v>759</v>
      </c>
      <c r="C22727" t="s">
        <v>361</v>
      </c>
      <c r="D22727" t="s">
        <v>362</v>
      </c>
      <c r="E22727" t="s">
        <v>25</v>
      </c>
      <c r="F22727" t="s">
        <v>21</v>
      </c>
      <c r="G22727">
        <v>2</v>
      </c>
      <c r="H22727" s="1">
        <v>40750.010416666664</v>
      </c>
      <c r="I22727" t="s">
        <v>31</v>
      </c>
      <c r="J22727" t="s">
        <v>30</v>
      </c>
      <c r="K22727" t="s">
        <v>26</v>
      </c>
      <c r="L22727" t="s">
        <v>26</v>
      </c>
      <c r="M22727" t="s">
        <v>27</v>
      </c>
      <c r="O22727">
        <v>0</v>
      </c>
      <c r="Q22727">
        <v>25</v>
      </c>
      <c r="R22727">
        <v>0</v>
      </c>
      <c r="S22727" t="s">
        <v>24</v>
      </c>
      <c r="T22727" t="s">
        <v>2650</v>
      </c>
      <c r="U22727" t="s">
        <v>228</v>
      </c>
      <c r="V22727" t="s">
        <v>274</v>
      </c>
      <c r="W22727" t="s">
        <v>275</v>
      </c>
      <c r="X22727">
        <v>1</v>
      </c>
      <c r="Y22727">
        <v>314118</v>
      </c>
    </row>
    <row r="22728" spans="1:25" x14ac:dyDescent="0.25">
      <c r="A22728" t="s">
        <v>758</v>
      </c>
      <c r="B22728" t="s">
        <v>759</v>
      </c>
      <c r="C22728" t="s">
        <v>361</v>
      </c>
      <c r="D22728" t="s">
        <v>362</v>
      </c>
      <c r="E22728" t="s">
        <v>25</v>
      </c>
      <c r="F22728" t="s">
        <v>21</v>
      </c>
      <c r="G22728">
        <v>2</v>
      </c>
      <c r="H22728" s="1">
        <v>41733.368055555555</v>
      </c>
      <c r="I22728" t="s">
        <v>31</v>
      </c>
      <c r="J22728" t="s">
        <v>30</v>
      </c>
      <c r="K22728" t="s">
        <v>26</v>
      </c>
      <c r="L22728" t="s">
        <v>26</v>
      </c>
      <c r="M22728" t="s">
        <v>27</v>
      </c>
      <c r="O22728">
        <v>0</v>
      </c>
      <c r="Q22728">
        <v>25</v>
      </c>
      <c r="R22728">
        <v>0</v>
      </c>
      <c r="S22728" t="s">
        <v>24</v>
      </c>
      <c r="T22728" t="s">
        <v>2650</v>
      </c>
      <c r="U22728" t="s">
        <v>638</v>
      </c>
      <c r="V22728" t="s">
        <v>2083</v>
      </c>
      <c r="W22728" t="s">
        <v>2084</v>
      </c>
      <c r="X22728">
        <v>1</v>
      </c>
      <c r="Y22728">
        <v>345191</v>
      </c>
    </row>
    <row r="22729" spans="1:25" x14ac:dyDescent="0.25">
      <c r="A22729" t="s">
        <v>758</v>
      </c>
      <c r="B22729" t="s">
        <v>759</v>
      </c>
      <c r="C22729" t="s">
        <v>361</v>
      </c>
      <c r="D22729" t="s">
        <v>362</v>
      </c>
      <c r="E22729" t="s">
        <v>25</v>
      </c>
      <c r="F22729" t="s">
        <v>21</v>
      </c>
      <c r="G22729">
        <v>2</v>
      </c>
      <c r="H22729" s="1">
        <v>41260.708333333336</v>
      </c>
      <c r="I22729" t="s">
        <v>31</v>
      </c>
      <c r="J22729" t="s">
        <v>30</v>
      </c>
      <c r="K22729" t="s">
        <v>26</v>
      </c>
      <c r="L22729" t="s">
        <v>26</v>
      </c>
      <c r="M22729" t="s">
        <v>27</v>
      </c>
      <c r="O22729">
        <v>0</v>
      </c>
      <c r="Q22729">
        <v>50</v>
      </c>
      <c r="R22729">
        <v>0</v>
      </c>
      <c r="S22729" t="s">
        <v>24</v>
      </c>
      <c r="T22729" t="s">
        <v>2652</v>
      </c>
      <c r="U22729" t="s">
        <v>221</v>
      </c>
      <c r="V22729" t="s">
        <v>219</v>
      </c>
      <c r="W22729" t="s">
        <v>220</v>
      </c>
      <c r="X22729">
        <v>1</v>
      </c>
      <c r="Y22729">
        <v>330541</v>
      </c>
    </row>
    <row r="22730" spans="1:25" x14ac:dyDescent="0.25">
      <c r="A22730" t="s">
        <v>758</v>
      </c>
      <c r="B22730" t="s">
        <v>759</v>
      </c>
      <c r="C22730" t="s">
        <v>361</v>
      </c>
      <c r="D22730" t="s">
        <v>362</v>
      </c>
      <c r="E22730" t="s">
        <v>25</v>
      </c>
      <c r="F22730" t="s">
        <v>21</v>
      </c>
      <c r="G22730">
        <v>2</v>
      </c>
      <c r="H22730" s="1">
        <v>39782.369444444441</v>
      </c>
      <c r="I22730" t="s">
        <v>31</v>
      </c>
      <c r="J22730" t="s">
        <v>36</v>
      </c>
      <c r="K22730" t="s">
        <v>26</v>
      </c>
      <c r="L22730" t="s">
        <v>26</v>
      </c>
      <c r="M22730" t="s">
        <v>27</v>
      </c>
      <c r="O22730">
        <v>0</v>
      </c>
      <c r="Q22730">
        <v>50</v>
      </c>
      <c r="R22730">
        <v>0</v>
      </c>
      <c r="S22730" t="s">
        <v>24</v>
      </c>
      <c r="T22730" t="s">
        <v>2654</v>
      </c>
      <c r="U22730" t="s">
        <v>86</v>
      </c>
      <c r="V22730" t="s">
        <v>96</v>
      </c>
      <c r="W22730" t="s">
        <v>97</v>
      </c>
      <c r="X22730">
        <v>1</v>
      </c>
      <c r="Y22730">
        <v>257985</v>
      </c>
    </row>
    <row r="22731" spans="1:25" x14ac:dyDescent="0.25">
      <c r="A22731" t="s">
        <v>758</v>
      </c>
      <c r="B22731" t="s">
        <v>759</v>
      </c>
      <c r="C22731" t="s">
        <v>361</v>
      </c>
      <c r="D22731" t="s">
        <v>362</v>
      </c>
      <c r="E22731" t="s">
        <v>25</v>
      </c>
      <c r="F22731" t="s">
        <v>21</v>
      </c>
      <c r="G22731">
        <v>2</v>
      </c>
      <c r="H22731" s="1">
        <v>40864.375</v>
      </c>
      <c r="I22731" t="s">
        <v>31</v>
      </c>
      <c r="J22731" t="s">
        <v>30</v>
      </c>
      <c r="K22731" t="s">
        <v>26</v>
      </c>
      <c r="L22731" t="s">
        <v>26</v>
      </c>
      <c r="M22731" t="s">
        <v>27</v>
      </c>
      <c r="O22731">
        <v>0</v>
      </c>
      <c r="Q22731">
        <v>50</v>
      </c>
      <c r="R22731">
        <v>0</v>
      </c>
      <c r="S22731" t="s">
        <v>24</v>
      </c>
      <c r="T22731" t="s">
        <v>2650</v>
      </c>
      <c r="U22731" t="s">
        <v>197</v>
      </c>
      <c r="V22731" t="s">
        <v>406</v>
      </c>
      <c r="W22731" t="s">
        <v>407</v>
      </c>
      <c r="X22731">
        <v>1</v>
      </c>
      <c r="Y22731">
        <v>319362</v>
      </c>
    </row>
    <row r="22732" spans="1:25" x14ac:dyDescent="0.25">
      <c r="A22732" t="s">
        <v>758</v>
      </c>
      <c r="B22732" t="s">
        <v>759</v>
      </c>
      <c r="C22732" t="s">
        <v>361</v>
      </c>
      <c r="D22732" t="s">
        <v>362</v>
      </c>
      <c r="E22732" t="s">
        <v>25</v>
      </c>
      <c r="F22732" t="s">
        <v>21</v>
      </c>
      <c r="G22732">
        <v>2</v>
      </c>
      <c r="H22732" s="1">
        <v>41479.369444444441</v>
      </c>
      <c r="I22732" t="s">
        <v>31</v>
      </c>
      <c r="J22732" t="s">
        <v>36</v>
      </c>
      <c r="K22732" t="s">
        <v>26</v>
      </c>
      <c r="L22732" t="s">
        <v>26</v>
      </c>
      <c r="M22732" t="s">
        <v>27</v>
      </c>
      <c r="O22732">
        <v>0</v>
      </c>
      <c r="Q22732">
        <v>50</v>
      </c>
      <c r="R22732">
        <v>0</v>
      </c>
      <c r="S22732" t="s">
        <v>24</v>
      </c>
      <c r="T22732" t="s">
        <v>2650</v>
      </c>
      <c r="U22732" t="s">
        <v>638</v>
      </c>
      <c r="V22732" t="s">
        <v>2543</v>
      </c>
      <c r="W22732" t="s">
        <v>2544</v>
      </c>
      <c r="X22732">
        <v>1</v>
      </c>
      <c r="Y22732">
        <v>335231</v>
      </c>
    </row>
    <row r="22733" spans="1:25" x14ac:dyDescent="0.25">
      <c r="A22733" t="s">
        <v>758</v>
      </c>
      <c r="B22733" t="s">
        <v>759</v>
      </c>
      <c r="C22733" t="s">
        <v>361</v>
      </c>
      <c r="D22733" t="s">
        <v>362</v>
      </c>
      <c r="E22733" t="s">
        <v>25</v>
      </c>
      <c r="F22733" t="s">
        <v>21</v>
      </c>
      <c r="G22733">
        <v>2</v>
      </c>
      <c r="H22733" s="1">
        <v>41394.413194444445</v>
      </c>
      <c r="I22733" t="s">
        <v>31</v>
      </c>
      <c r="K22733" t="s">
        <v>26</v>
      </c>
      <c r="L22733" t="s">
        <v>26</v>
      </c>
      <c r="M22733" t="s">
        <v>27</v>
      </c>
      <c r="O22733">
        <v>0</v>
      </c>
      <c r="R22733">
        <v>0</v>
      </c>
      <c r="S22733" t="s">
        <v>24</v>
      </c>
      <c r="T22733" t="s">
        <v>2650</v>
      </c>
      <c r="U22733" t="s">
        <v>154</v>
      </c>
      <c r="V22733" t="s">
        <v>329</v>
      </c>
      <c r="W22733" t="s">
        <v>330</v>
      </c>
      <c r="X22733">
        <v>1</v>
      </c>
      <c r="Y22733">
        <v>332662</v>
      </c>
    </row>
    <row r="22734" spans="1:25" x14ac:dyDescent="0.25">
      <c r="A22734" t="s">
        <v>758</v>
      </c>
      <c r="B22734" t="s">
        <v>759</v>
      </c>
      <c r="C22734" t="s">
        <v>361</v>
      </c>
      <c r="D22734" t="s">
        <v>362</v>
      </c>
      <c r="E22734" t="s">
        <v>25</v>
      </c>
      <c r="F22734" t="s">
        <v>21</v>
      </c>
      <c r="G22734">
        <v>2</v>
      </c>
      <c r="H22734" s="1">
        <v>37550.444444444445</v>
      </c>
      <c r="I22734" t="s">
        <v>31</v>
      </c>
      <c r="J22734" t="s">
        <v>30</v>
      </c>
      <c r="K22734" t="s">
        <v>26</v>
      </c>
      <c r="L22734" t="s">
        <v>26</v>
      </c>
      <c r="M22734" t="s">
        <v>27</v>
      </c>
      <c r="O22734">
        <v>0</v>
      </c>
      <c r="Q22734">
        <v>15</v>
      </c>
      <c r="S22734" t="s">
        <v>24</v>
      </c>
      <c r="T22734" t="s">
        <v>2654</v>
      </c>
      <c r="U22734" t="s">
        <v>86</v>
      </c>
      <c r="V22734" t="s">
        <v>522</v>
      </c>
      <c r="W22734" t="s">
        <v>523</v>
      </c>
      <c r="X22734">
        <v>1</v>
      </c>
      <c r="Y22734">
        <v>217571</v>
      </c>
    </row>
    <row r="22735" spans="1:25" x14ac:dyDescent="0.25">
      <c r="A22735" t="s">
        <v>758</v>
      </c>
      <c r="B22735" t="s">
        <v>759</v>
      </c>
      <c r="C22735" t="s">
        <v>361</v>
      </c>
      <c r="D22735" t="s">
        <v>362</v>
      </c>
      <c r="E22735" t="s">
        <v>25</v>
      </c>
      <c r="F22735" t="s">
        <v>21</v>
      </c>
      <c r="G22735">
        <v>2</v>
      </c>
      <c r="H22735" s="1">
        <v>38583.791666666664</v>
      </c>
      <c r="I22735" t="s">
        <v>31</v>
      </c>
      <c r="J22735" t="s">
        <v>30</v>
      </c>
      <c r="K22735" t="s">
        <v>26</v>
      </c>
      <c r="L22735" t="s">
        <v>26</v>
      </c>
      <c r="M22735" t="s">
        <v>27</v>
      </c>
      <c r="O22735">
        <v>0</v>
      </c>
      <c r="Q22735">
        <v>30</v>
      </c>
      <c r="S22735" t="s">
        <v>24</v>
      </c>
      <c r="T22735" t="s">
        <v>2650</v>
      </c>
      <c r="U22735" t="s">
        <v>265</v>
      </c>
      <c r="V22735" t="s">
        <v>688</v>
      </c>
      <c r="W22735" t="s">
        <v>689</v>
      </c>
      <c r="X22735">
        <v>1</v>
      </c>
      <c r="Y22735">
        <v>235060</v>
      </c>
    </row>
    <row r="22736" spans="1:25" x14ac:dyDescent="0.25">
      <c r="A22736" t="s">
        <v>758</v>
      </c>
      <c r="B22736" t="s">
        <v>759</v>
      </c>
      <c r="C22736" t="s">
        <v>361</v>
      </c>
      <c r="D22736" t="s">
        <v>362</v>
      </c>
      <c r="E22736" t="s">
        <v>25</v>
      </c>
      <c r="F22736" t="s">
        <v>21</v>
      </c>
      <c r="G22736">
        <v>2</v>
      </c>
      <c r="H22736" s="1">
        <v>36597.484722222223</v>
      </c>
      <c r="I22736" t="s">
        <v>31</v>
      </c>
      <c r="J22736" t="s">
        <v>30</v>
      </c>
      <c r="K22736" t="s">
        <v>212</v>
      </c>
      <c r="L22736" t="s">
        <v>114</v>
      </c>
      <c r="M22736" t="s">
        <v>64</v>
      </c>
      <c r="O22736">
        <v>0</v>
      </c>
      <c r="Q22736">
        <v>100</v>
      </c>
      <c r="S22736" t="s">
        <v>24</v>
      </c>
      <c r="T22736" t="s">
        <v>2654</v>
      </c>
      <c r="U22736" t="s">
        <v>86</v>
      </c>
      <c r="V22736" t="s">
        <v>96</v>
      </c>
      <c r="W22736" t="s">
        <v>97</v>
      </c>
      <c r="X22736">
        <v>1</v>
      </c>
      <c r="Y22736">
        <v>207006</v>
      </c>
    </row>
    <row r="22737" spans="1:25" x14ac:dyDescent="0.25">
      <c r="A22737" t="s">
        <v>758</v>
      </c>
      <c r="B22737" t="s">
        <v>759</v>
      </c>
      <c r="C22737" t="s">
        <v>361</v>
      </c>
      <c r="D22737" t="s">
        <v>362</v>
      </c>
      <c r="E22737" t="s">
        <v>25</v>
      </c>
      <c r="F22737" t="s">
        <v>21</v>
      </c>
      <c r="G22737">
        <v>2</v>
      </c>
      <c r="H22737" s="1">
        <v>39559.495138888888</v>
      </c>
      <c r="I22737" t="s">
        <v>31</v>
      </c>
      <c r="J22737" t="s">
        <v>30</v>
      </c>
      <c r="K22737" t="s">
        <v>26</v>
      </c>
      <c r="L22737" t="s">
        <v>26</v>
      </c>
      <c r="M22737" t="s">
        <v>27</v>
      </c>
      <c r="O22737">
        <v>0</v>
      </c>
      <c r="Q22737">
        <v>100</v>
      </c>
      <c r="S22737" t="s">
        <v>24</v>
      </c>
      <c r="T22737" t="s">
        <v>2650</v>
      </c>
      <c r="U22737" t="s">
        <v>197</v>
      </c>
      <c r="V22737" t="s">
        <v>406</v>
      </c>
      <c r="W22737" t="s">
        <v>407</v>
      </c>
      <c r="X22737">
        <v>1</v>
      </c>
      <c r="Y22737">
        <v>250744</v>
      </c>
    </row>
    <row r="22738" spans="1:25" x14ac:dyDescent="0.25">
      <c r="A22738" t="s">
        <v>758</v>
      </c>
      <c r="B22738" t="s">
        <v>759</v>
      </c>
      <c r="C22738" t="s">
        <v>361</v>
      </c>
      <c r="D22738" t="s">
        <v>362</v>
      </c>
      <c r="E22738" t="s">
        <v>25</v>
      </c>
      <c r="F22738" t="s">
        <v>21</v>
      </c>
      <c r="G22738">
        <v>2</v>
      </c>
      <c r="H22738" s="1">
        <v>37155.654166666667</v>
      </c>
      <c r="I22738" t="s">
        <v>31</v>
      </c>
      <c r="J22738" t="s">
        <v>36</v>
      </c>
      <c r="K22738" t="s">
        <v>212</v>
      </c>
      <c r="L22738" t="s">
        <v>125</v>
      </c>
      <c r="M22738" t="s">
        <v>64</v>
      </c>
      <c r="O22738">
        <v>0</v>
      </c>
      <c r="Q22738" s="2">
        <v>6000</v>
      </c>
      <c r="S22738" t="s">
        <v>24</v>
      </c>
      <c r="T22738" t="s">
        <v>2665</v>
      </c>
      <c r="U22738" t="s">
        <v>2665</v>
      </c>
      <c r="V22738" t="s">
        <v>2668</v>
      </c>
      <c r="W22738" t="s">
        <v>1139</v>
      </c>
      <c r="X22738">
        <v>1</v>
      </c>
      <c r="Y22738">
        <v>207652</v>
      </c>
    </row>
    <row r="22739" spans="1:25" x14ac:dyDescent="0.25">
      <c r="A22739" t="s">
        <v>758</v>
      </c>
      <c r="B22739" t="s">
        <v>759</v>
      </c>
      <c r="C22739" t="s">
        <v>361</v>
      </c>
      <c r="D22739" t="s">
        <v>362</v>
      </c>
      <c r="E22739" t="s">
        <v>25</v>
      </c>
      <c r="H22739" s="1">
        <v>38079.720833333333</v>
      </c>
      <c r="I22739" t="s">
        <v>31</v>
      </c>
      <c r="J22739" t="s">
        <v>30</v>
      </c>
      <c r="K22739" t="s">
        <v>26</v>
      </c>
      <c r="L22739" t="s">
        <v>26</v>
      </c>
      <c r="M22739" t="s">
        <v>27</v>
      </c>
      <c r="O22739">
        <v>0</v>
      </c>
      <c r="S22739" t="s">
        <v>24</v>
      </c>
      <c r="T22739" t="s">
        <v>2650</v>
      </c>
      <c r="U22739" t="s">
        <v>154</v>
      </c>
      <c r="V22739" t="s">
        <v>154</v>
      </c>
      <c r="W22739" t="s">
        <v>155</v>
      </c>
      <c r="X22739">
        <v>1</v>
      </c>
      <c r="Y22739">
        <v>222911</v>
      </c>
    </row>
    <row r="22740" spans="1:25" x14ac:dyDescent="0.25">
      <c r="A22740" t="s">
        <v>758</v>
      </c>
      <c r="B22740" t="s">
        <v>759</v>
      </c>
      <c r="C22740" t="s">
        <v>361</v>
      </c>
      <c r="D22740" t="s">
        <v>362</v>
      </c>
      <c r="E22740" t="s">
        <v>25</v>
      </c>
      <c r="F22740" t="s">
        <v>21</v>
      </c>
      <c r="G22740">
        <v>2</v>
      </c>
      <c r="H22740" s="1">
        <v>40863.576388888891</v>
      </c>
      <c r="I22740" t="s">
        <v>31</v>
      </c>
      <c r="J22740" t="s">
        <v>30</v>
      </c>
      <c r="K22740" t="s">
        <v>26</v>
      </c>
      <c r="L22740" t="s">
        <v>26</v>
      </c>
      <c r="M22740" t="s">
        <v>27</v>
      </c>
      <c r="O22740">
        <v>0</v>
      </c>
      <c r="S22740" t="s">
        <v>24</v>
      </c>
      <c r="T22740" t="s">
        <v>2652</v>
      </c>
      <c r="U22740" t="s">
        <v>221</v>
      </c>
      <c r="V22740" t="s">
        <v>219</v>
      </c>
      <c r="W22740" t="s">
        <v>220</v>
      </c>
      <c r="X22740">
        <v>1</v>
      </c>
      <c r="Y22740">
        <v>319342</v>
      </c>
    </row>
    <row r="22741" spans="1:25" x14ac:dyDescent="0.25">
      <c r="A22741" t="s">
        <v>758</v>
      </c>
      <c r="B22741" t="s">
        <v>759</v>
      </c>
      <c r="C22741" t="s">
        <v>361</v>
      </c>
      <c r="D22741" t="s">
        <v>362</v>
      </c>
      <c r="E22741" t="s">
        <v>25</v>
      </c>
      <c r="F22741" t="s">
        <v>21</v>
      </c>
      <c r="G22741">
        <v>2</v>
      </c>
      <c r="H22741" s="1">
        <v>38393.333333333336</v>
      </c>
      <c r="I22741" t="s">
        <v>31</v>
      </c>
      <c r="J22741" t="s">
        <v>36</v>
      </c>
      <c r="K22741" t="s">
        <v>26</v>
      </c>
      <c r="L22741" t="s">
        <v>26</v>
      </c>
      <c r="M22741" t="s">
        <v>27</v>
      </c>
      <c r="O22741">
        <v>0</v>
      </c>
      <c r="S22741" t="s">
        <v>24</v>
      </c>
      <c r="T22741" t="s">
        <v>2654</v>
      </c>
      <c r="U22741" t="s">
        <v>86</v>
      </c>
      <c r="V22741" t="s">
        <v>96</v>
      </c>
      <c r="W22741" t="s">
        <v>97</v>
      </c>
      <c r="X22741">
        <v>1</v>
      </c>
      <c r="Y22741">
        <v>229193</v>
      </c>
    </row>
    <row r="22742" spans="1:25" x14ac:dyDescent="0.25">
      <c r="A22742" t="s">
        <v>758</v>
      </c>
      <c r="B22742" t="s">
        <v>759</v>
      </c>
      <c r="C22742" t="s">
        <v>361</v>
      </c>
      <c r="D22742" t="s">
        <v>362</v>
      </c>
      <c r="E22742" t="s">
        <v>25</v>
      </c>
      <c r="F22742" t="s">
        <v>21</v>
      </c>
      <c r="H22742" s="1">
        <v>40920.364583333336</v>
      </c>
      <c r="I22742" t="s">
        <v>31</v>
      </c>
      <c r="J22742" t="s">
        <v>30</v>
      </c>
      <c r="K22742" t="s">
        <v>26</v>
      </c>
      <c r="L22742" t="s">
        <v>114</v>
      </c>
      <c r="M22742" t="s">
        <v>27</v>
      </c>
      <c r="O22742">
        <v>0</v>
      </c>
      <c r="S22742" t="s">
        <v>24</v>
      </c>
      <c r="T22742" t="s">
        <v>2654</v>
      </c>
      <c r="U22742" t="s">
        <v>86</v>
      </c>
      <c r="V22742" t="s">
        <v>522</v>
      </c>
      <c r="W22742" t="s">
        <v>523</v>
      </c>
      <c r="X22742">
        <v>1</v>
      </c>
      <c r="Y22742">
        <v>320077</v>
      </c>
    </row>
    <row r="22743" spans="1:25" x14ac:dyDescent="0.25">
      <c r="A22743" t="s">
        <v>758</v>
      </c>
      <c r="B22743" t="s">
        <v>759</v>
      </c>
      <c r="C22743" t="s">
        <v>361</v>
      </c>
      <c r="D22743" t="s">
        <v>362</v>
      </c>
      <c r="E22743" t="s">
        <v>25</v>
      </c>
      <c r="F22743" t="s">
        <v>21</v>
      </c>
      <c r="G22743">
        <v>2</v>
      </c>
      <c r="H22743" s="1">
        <v>40401.84375</v>
      </c>
      <c r="I22743" t="s">
        <v>79</v>
      </c>
      <c r="J22743" t="s">
        <v>56</v>
      </c>
      <c r="K22743" t="s">
        <v>26</v>
      </c>
      <c r="L22743" t="s">
        <v>26</v>
      </c>
      <c r="M22743" t="s">
        <v>27</v>
      </c>
      <c r="O22743">
        <v>0</v>
      </c>
      <c r="Q22743">
        <v>0</v>
      </c>
      <c r="R22743">
        <v>0</v>
      </c>
      <c r="S22743" t="s">
        <v>24</v>
      </c>
      <c r="T22743" t="s">
        <v>2652</v>
      </c>
      <c r="U22743" t="s">
        <v>221</v>
      </c>
      <c r="V22743" t="s">
        <v>219</v>
      </c>
      <c r="W22743" t="s">
        <v>220</v>
      </c>
      <c r="X22743">
        <v>1</v>
      </c>
      <c r="Y22743">
        <v>305634</v>
      </c>
    </row>
    <row r="22744" spans="1:25" x14ac:dyDescent="0.25">
      <c r="A22744" t="s">
        <v>758</v>
      </c>
      <c r="B22744" t="s">
        <v>759</v>
      </c>
      <c r="C22744" t="s">
        <v>361</v>
      </c>
      <c r="D22744" t="s">
        <v>362</v>
      </c>
      <c r="E22744" t="s">
        <v>25</v>
      </c>
      <c r="F22744" t="s">
        <v>21</v>
      </c>
      <c r="G22744">
        <v>2</v>
      </c>
      <c r="H22744" s="1">
        <v>41488.843055555553</v>
      </c>
      <c r="I22744" t="s">
        <v>79</v>
      </c>
      <c r="J22744" t="s">
        <v>56</v>
      </c>
      <c r="K22744" t="s">
        <v>26</v>
      </c>
      <c r="L22744" t="s">
        <v>26</v>
      </c>
      <c r="M22744" t="s">
        <v>27</v>
      </c>
      <c r="O22744">
        <v>0</v>
      </c>
      <c r="Q22744">
        <v>0</v>
      </c>
      <c r="R22744">
        <v>0</v>
      </c>
      <c r="S22744" t="s">
        <v>24</v>
      </c>
      <c r="T22744" t="s">
        <v>2654</v>
      </c>
      <c r="U22744" t="s">
        <v>245</v>
      </c>
      <c r="V22744" t="s">
        <v>243</v>
      </c>
      <c r="W22744" t="s">
        <v>244</v>
      </c>
      <c r="X22744">
        <v>1</v>
      </c>
      <c r="Y22744">
        <v>336859</v>
      </c>
    </row>
    <row r="22745" spans="1:25" x14ac:dyDescent="0.25">
      <c r="A22745" t="s">
        <v>758</v>
      </c>
      <c r="B22745" t="s">
        <v>759</v>
      </c>
      <c r="C22745" t="s">
        <v>361</v>
      </c>
      <c r="D22745" t="s">
        <v>362</v>
      </c>
      <c r="E22745" t="s">
        <v>25</v>
      </c>
      <c r="F22745" t="s">
        <v>21</v>
      </c>
      <c r="G22745">
        <v>2</v>
      </c>
      <c r="H22745" s="1">
        <v>41346.756944444445</v>
      </c>
      <c r="I22745" t="s">
        <v>69</v>
      </c>
      <c r="J22745" t="s">
        <v>47</v>
      </c>
      <c r="K22745" t="s">
        <v>26</v>
      </c>
      <c r="L22745" t="s">
        <v>26</v>
      </c>
      <c r="M22745" t="s">
        <v>27</v>
      </c>
      <c r="O22745">
        <v>0</v>
      </c>
      <c r="Q22745">
        <v>0</v>
      </c>
      <c r="R22745">
        <v>0</v>
      </c>
      <c r="S22745" t="s">
        <v>24</v>
      </c>
      <c r="T22745" t="s">
        <v>2650</v>
      </c>
      <c r="U22745" t="s">
        <v>228</v>
      </c>
      <c r="V22745" t="s">
        <v>274</v>
      </c>
      <c r="W22745" t="s">
        <v>275</v>
      </c>
      <c r="X22745">
        <v>1</v>
      </c>
      <c r="Y22745">
        <v>331628</v>
      </c>
    </row>
    <row r="22746" spans="1:25" x14ac:dyDescent="0.25">
      <c r="A22746" t="s">
        <v>758</v>
      </c>
      <c r="B22746" t="s">
        <v>759</v>
      </c>
      <c r="C22746" t="s">
        <v>361</v>
      </c>
      <c r="D22746" t="s">
        <v>362</v>
      </c>
      <c r="E22746" t="s">
        <v>25</v>
      </c>
      <c r="F22746" t="s">
        <v>21</v>
      </c>
      <c r="G22746">
        <v>2</v>
      </c>
      <c r="H22746" s="1">
        <v>41511.864583333336</v>
      </c>
      <c r="I22746" t="s">
        <v>69</v>
      </c>
      <c r="J22746" t="s">
        <v>47</v>
      </c>
      <c r="K22746" t="s">
        <v>26</v>
      </c>
      <c r="L22746" t="s">
        <v>26</v>
      </c>
      <c r="M22746" t="s">
        <v>27</v>
      </c>
      <c r="O22746">
        <v>0</v>
      </c>
      <c r="Q22746">
        <v>0</v>
      </c>
      <c r="R22746">
        <v>0</v>
      </c>
      <c r="S22746" t="s">
        <v>24</v>
      </c>
      <c r="T22746" t="s">
        <v>2654</v>
      </c>
      <c r="U22746" t="s">
        <v>245</v>
      </c>
      <c r="V22746" t="s">
        <v>243</v>
      </c>
      <c r="W22746" t="s">
        <v>244</v>
      </c>
      <c r="X22746">
        <v>1</v>
      </c>
      <c r="Y22746">
        <v>336560</v>
      </c>
    </row>
    <row r="22747" spans="1:25" x14ac:dyDescent="0.25">
      <c r="A22747" t="s">
        <v>758</v>
      </c>
      <c r="B22747" t="s">
        <v>759</v>
      </c>
      <c r="C22747" t="s">
        <v>361</v>
      </c>
      <c r="D22747" t="s">
        <v>362</v>
      </c>
      <c r="E22747" t="s">
        <v>25</v>
      </c>
      <c r="F22747" t="s">
        <v>21</v>
      </c>
      <c r="G22747">
        <v>2</v>
      </c>
      <c r="H22747" s="1">
        <v>36945.80972222222</v>
      </c>
      <c r="I22747" t="s">
        <v>69</v>
      </c>
      <c r="J22747" t="s">
        <v>47</v>
      </c>
      <c r="K22747" t="s">
        <v>26</v>
      </c>
      <c r="L22747" t="s">
        <v>26</v>
      </c>
      <c r="M22747" t="s">
        <v>27</v>
      </c>
      <c r="O22747">
        <v>0</v>
      </c>
      <c r="Q22747">
        <v>0</v>
      </c>
      <c r="R22747">
        <v>0</v>
      </c>
      <c r="S22747" t="s">
        <v>112</v>
      </c>
      <c r="T22747" t="s">
        <v>201</v>
      </c>
      <c r="U22747" t="s">
        <v>2050</v>
      </c>
      <c r="V22747" t="s">
        <v>1239</v>
      </c>
      <c r="W22747" t="s">
        <v>1240</v>
      </c>
      <c r="X22747">
        <v>1</v>
      </c>
      <c r="Y22747">
        <v>204076</v>
      </c>
    </row>
    <row r="22748" spans="1:25" x14ac:dyDescent="0.25">
      <c r="A22748" t="s">
        <v>758</v>
      </c>
      <c r="B22748" t="s">
        <v>759</v>
      </c>
      <c r="C22748" t="s">
        <v>361</v>
      </c>
      <c r="D22748" t="s">
        <v>362</v>
      </c>
      <c r="E22748" t="s">
        <v>25</v>
      </c>
      <c r="F22748" t="s">
        <v>21</v>
      </c>
      <c r="G22748">
        <v>2</v>
      </c>
      <c r="H22748" s="1">
        <v>40038.895833333336</v>
      </c>
      <c r="I22748" t="s">
        <v>69</v>
      </c>
      <c r="J22748" t="s">
        <v>30</v>
      </c>
      <c r="K22748" t="s">
        <v>26</v>
      </c>
      <c r="L22748" t="s">
        <v>26</v>
      </c>
      <c r="M22748" t="s">
        <v>27</v>
      </c>
      <c r="O22748">
        <v>0</v>
      </c>
      <c r="Q22748">
        <v>300</v>
      </c>
      <c r="R22748">
        <v>1</v>
      </c>
      <c r="S22748" t="s">
        <v>598</v>
      </c>
      <c r="T22748" t="s">
        <v>598</v>
      </c>
      <c r="U22748" t="s">
        <v>598</v>
      </c>
      <c r="V22748" t="s">
        <v>910</v>
      </c>
      <c r="W22748" t="s">
        <v>911</v>
      </c>
      <c r="X22748">
        <v>1</v>
      </c>
      <c r="Y22748">
        <v>267116</v>
      </c>
    </row>
    <row r="22749" spans="1:25" x14ac:dyDescent="0.25">
      <c r="A22749" t="s">
        <v>758</v>
      </c>
      <c r="B22749" t="s">
        <v>759</v>
      </c>
      <c r="C22749" t="s">
        <v>361</v>
      </c>
      <c r="D22749" t="s">
        <v>362</v>
      </c>
      <c r="E22749" t="s">
        <v>25</v>
      </c>
      <c r="F22749" t="s">
        <v>21</v>
      </c>
      <c r="G22749">
        <v>2</v>
      </c>
      <c r="H22749" s="1">
        <v>40997.253472222219</v>
      </c>
      <c r="I22749" t="s">
        <v>69</v>
      </c>
      <c r="J22749" t="s">
        <v>36</v>
      </c>
      <c r="K22749" t="s">
        <v>26</v>
      </c>
      <c r="L22749" t="s">
        <v>26</v>
      </c>
      <c r="M22749" t="s">
        <v>27</v>
      </c>
      <c r="O22749">
        <v>0</v>
      </c>
      <c r="Q22749">
        <v>300</v>
      </c>
      <c r="R22749">
        <v>1</v>
      </c>
      <c r="S22749" t="s">
        <v>24</v>
      </c>
      <c r="T22749" t="s">
        <v>2654</v>
      </c>
      <c r="U22749" t="s">
        <v>2669</v>
      </c>
      <c r="V22749" t="s">
        <v>213</v>
      </c>
      <c r="W22749" t="s">
        <v>214</v>
      </c>
      <c r="X22749">
        <v>1</v>
      </c>
      <c r="Y22749">
        <v>321131</v>
      </c>
    </row>
    <row r="22750" spans="1:25" x14ac:dyDescent="0.25">
      <c r="A22750" t="s">
        <v>758</v>
      </c>
      <c r="B22750" t="s">
        <v>759</v>
      </c>
      <c r="C22750" t="s">
        <v>361</v>
      </c>
      <c r="D22750" t="s">
        <v>362</v>
      </c>
      <c r="E22750" t="s">
        <v>25</v>
      </c>
      <c r="F22750" t="s">
        <v>21</v>
      </c>
      <c r="G22750">
        <v>2</v>
      </c>
      <c r="H22750" s="1">
        <v>39903.916666666664</v>
      </c>
      <c r="I22750" t="s">
        <v>69</v>
      </c>
      <c r="J22750" t="s">
        <v>30</v>
      </c>
      <c r="K22750" t="s">
        <v>212</v>
      </c>
      <c r="L22750" t="s">
        <v>26</v>
      </c>
      <c r="M22750" t="s">
        <v>64</v>
      </c>
      <c r="O22750">
        <v>0</v>
      </c>
      <c r="Q22750" s="2">
        <v>3000</v>
      </c>
      <c r="R22750">
        <v>23</v>
      </c>
      <c r="S22750" t="s">
        <v>24</v>
      </c>
      <c r="T22750" t="s">
        <v>2653</v>
      </c>
      <c r="U22750" t="s">
        <v>720</v>
      </c>
      <c r="V22750" t="s">
        <v>720</v>
      </c>
      <c r="W22750" t="s">
        <v>721</v>
      </c>
      <c r="X22750">
        <v>1</v>
      </c>
      <c r="Y22750">
        <v>262184</v>
      </c>
    </row>
    <row r="22751" spans="1:25" x14ac:dyDescent="0.25">
      <c r="A22751" t="s">
        <v>758</v>
      </c>
      <c r="B22751" t="s">
        <v>759</v>
      </c>
      <c r="C22751" t="s">
        <v>361</v>
      </c>
      <c r="D22751" t="s">
        <v>362</v>
      </c>
      <c r="E22751" t="s">
        <v>25</v>
      </c>
      <c r="F22751" t="s">
        <v>21</v>
      </c>
      <c r="G22751">
        <v>2</v>
      </c>
      <c r="H22751" s="1">
        <v>41733.8125</v>
      </c>
      <c r="I22751" t="s">
        <v>69</v>
      </c>
      <c r="J22751" t="s">
        <v>30</v>
      </c>
      <c r="K22751" t="s">
        <v>26</v>
      </c>
      <c r="L22751" t="s">
        <v>26</v>
      </c>
      <c r="M22751" t="s">
        <v>27</v>
      </c>
      <c r="O22751">
        <v>0</v>
      </c>
      <c r="Q22751">
        <v>150</v>
      </c>
      <c r="S22751" t="s">
        <v>24</v>
      </c>
      <c r="T22751" t="s">
        <v>2650</v>
      </c>
      <c r="U22751" t="s">
        <v>795</v>
      </c>
      <c r="V22751" t="s">
        <v>793</v>
      </c>
      <c r="W22751" t="s">
        <v>794</v>
      </c>
      <c r="X22751">
        <v>1</v>
      </c>
      <c r="Y22751">
        <v>345190</v>
      </c>
    </row>
    <row r="22752" spans="1:25" x14ac:dyDescent="0.25">
      <c r="A22752" t="s">
        <v>758</v>
      </c>
      <c r="B22752" t="s">
        <v>759</v>
      </c>
      <c r="C22752" t="s">
        <v>361</v>
      </c>
      <c r="D22752" t="s">
        <v>362</v>
      </c>
      <c r="E22752" t="s">
        <v>25</v>
      </c>
      <c r="F22752" t="s">
        <v>21</v>
      </c>
      <c r="G22752">
        <v>2</v>
      </c>
      <c r="H22752" s="1">
        <v>37133.833333333336</v>
      </c>
      <c r="I22752" t="s">
        <v>69</v>
      </c>
      <c r="J22752" t="s">
        <v>30</v>
      </c>
      <c r="K22752" t="s">
        <v>26</v>
      </c>
      <c r="L22752" t="s">
        <v>26</v>
      </c>
      <c r="M22752" t="s">
        <v>27</v>
      </c>
      <c r="O22752">
        <v>0</v>
      </c>
      <c r="Q22752" s="2">
        <v>1000</v>
      </c>
      <c r="S22752" t="s">
        <v>24</v>
      </c>
      <c r="T22752" t="s">
        <v>2653</v>
      </c>
      <c r="U22752" t="s">
        <v>720</v>
      </c>
      <c r="V22752" t="s">
        <v>123</v>
      </c>
      <c r="W22752" t="s">
        <v>124</v>
      </c>
      <c r="X22752">
        <v>1</v>
      </c>
      <c r="Y22752">
        <v>212331</v>
      </c>
    </row>
    <row r="22753" spans="1:25" x14ac:dyDescent="0.25">
      <c r="A22753" t="s">
        <v>2352</v>
      </c>
      <c r="B22753" t="s">
        <v>2353</v>
      </c>
      <c r="C22753" t="s">
        <v>270</v>
      </c>
      <c r="D22753" t="s">
        <v>271</v>
      </c>
      <c r="E22753" t="s">
        <v>25</v>
      </c>
      <c r="F22753" t="s">
        <v>21</v>
      </c>
      <c r="G22753">
        <v>2</v>
      </c>
      <c r="H22753" s="1">
        <v>41527.70416666667</v>
      </c>
      <c r="I22753" t="s">
        <v>31</v>
      </c>
      <c r="J22753" t="s">
        <v>56</v>
      </c>
      <c r="K22753" t="s">
        <v>212</v>
      </c>
      <c r="L22753" t="s">
        <v>122</v>
      </c>
      <c r="M22753" t="s">
        <v>64</v>
      </c>
      <c r="N22753">
        <v>24</v>
      </c>
      <c r="O22753">
        <v>513</v>
      </c>
      <c r="P22753">
        <v>1</v>
      </c>
      <c r="Q22753">
        <v>0</v>
      </c>
      <c r="R22753">
        <v>0</v>
      </c>
      <c r="S22753" t="s">
        <v>112</v>
      </c>
      <c r="T22753" t="s">
        <v>2686</v>
      </c>
      <c r="U22753" t="s">
        <v>117</v>
      </c>
      <c r="V22753" t="s">
        <v>516</v>
      </c>
      <c r="W22753" t="s">
        <v>517</v>
      </c>
      <c r="X22753">
        <v>1</v>
      </c>
      <c r="Y22753">
        <v>338498</v>
      </c>
    </row>
    <row r="22754" spans="1:25" x14ac:dyDescent="0.25">
      <c r="A22754" t="s">
        <v>2352</v>
      </c>
      <c r="B22754" t="s">
        <v>2353</v>
      </c>
      <c r="C22754" t="s">
        <v>270</v>
      </c>
      <c r="D22754" t="s">
        <v>271</v>
      </c>
      <c r="E22754" t="s">
        <v>25</v>
      </c>
      <c r="F22754" t="s">
        <v>21</v>
      </c>
      <c r="G22754">
        <v>2</v>
      </c>
      <c r="H22754" s="1">
        <v>40679.292361111111</v>
      </c>
      <c r="I22754" t="s">
        <v>31</v>
      </c>
      <c r="J22754" t="s">
        <v>36</v>
      </c>
      <c r="K22754" t="s">
        <v>26</v>
      </c>
      <c r="L22754" t="s">
        <v>125</v>
      </c>
      <c r="M22754" t="s">
        <v>27</v>
      </c>
      <c r="N22754">
        <v>1</v>
      </c>
      <c r="O22754">
        <v>0</v>
      </c>
      <c r="P22754">
        <v>4.1666667999999997E-2</v>
      </c>
      <c r="Q22754">
        <v>150</v>
      </c>
      <c r="S22754" t="s">
        <v>24</v>
      </c>
      <c r="T22754" t="s">
        <v>2654</v>
      </c>
      <c r="U22754" t="s">
        <v>86</v>
      </c>
      <c r="V22754" t="s">
        <v>96</v>
      </c>
      <c r="W22754" t="s">
        <v>97</v>
      </c>
      <c r="X22754">
        <v>1</v>
      </c>
      <c r="Y22754">
        <v>312077</v>
      </c>
    </row>
    <row r="22755" spans="1:25" x14ac:dyDescent="0.25">
      <c r="A22755" t="s">
        <v>2352</v>
      </c>
      <c r="B22755" t="s">
        <v>2353</v>
      </c>
      <c r="C22755" t="s">
        <v>270</v>
      </c>
      <c r="D22755" t="s">
        <v>271</v>
      </c>
      <c r="E22755" t="s">
        <v>25</v>
      </c>
      <c r="F22755" t="s">
        <v>21</v>
      </c>
      <c r="G22755">
        <v>1</v>
      </c>
      <c r="H22755" s="1">
        <v>40422.458333333336</v>
      </c>
      <c r="I22755" t="s">
        <v>31</v>
      </c>
      <c r="J22755" t="s">
        <v>56</v>
      </c>
      <c r="K22755" t="s">
        <v>26</v>
      </c>
      <c r="L22755" t="s">
        <v>26</v>
      </c>
      <c r="M22755" t="s">
        <v>27</v>
      </c>
      <c r="O22755">
        <v>0</v>
      </c>
      <c r="Q22755">
        <v>0</v>
      </c>
      <c r="R22755">
        <v>0</v>
      </c>
      <c r="S22755" t="s">
        <v>24</v>
      </c>
      <c r="T22755" t="s">
        <v>2650</v>
      </c>
      <c r="U22755" t="s">
        <v>197</v>
      </c>
      <c r="V22755" t="s">
        <v>406</v>
      </c>
      <c r="W22755" t="s">
        <v>407</v>
      </c>
      <c r="X22755">
        <v>1</v>
      </c>
      <c r="Y22755">
        <v>306765</v>
      </c>
    </row>
    <row r="22756" spans="1:25" x14ac:dyDescent="0.25">
      <c r="A22756" t="s">
        <v>2352</v>
      </c>
      <c r="B22756" t="s">
        <v>2353</v>
      </c>
      <c r="C22756" t="s">
        <v>270</v>
      </c>
      <c r="D22756" t="s">
        <v>271</v>
      </c>
      <c r="E22756" t="s">
        <v>25</v>
      </c>
      <c r="F22756" t="s">
        <v>21</v>
      </c>
      <c r="G22756">
        <v>2</v>
      </c>
      <c r="H22756" s="1">
        <v>41134.844444444447</v>
      </c>
      <c r="I22756" t="s">
        <v>31</v>
      </c>
      <c r="J22756" t="s">
        <v>36</v>
      </c>
      <c r="K22756" t="s">
        <v>26</v>
      </c>
      <c r="L22756" t="s">
        <v>114</v>
      </c>
      <c r="M22756" t="s">
        <v>27</v>
      </c>
      <c r="O22756">
        <v>0</v>
      </c>
      <c r="Q22756">
        <v>5</v>
      </c>
      <c r="R22756">
        <v>0</v>
      </c>
      <c r="S22756" t="s">
        <v>24</v>
      </c>
      <c r="T22756" t="s">
        <v>2654</v>
      </c>
      <c r="U22756" t="s">
        <v>86</v>
      </c>
      <c r="V22756" t="s">
        <v>96</v>
      </c>
      <c r="W22756" t="s">
        <v>97</v>
      </c>
      <c r="X22756">
        <v>1</v>
      </c>
      <c r="Y22756">
        <v>325926</v>
      </c>
    </row>
    <row r="22757" spans="1:25" x14ac:dyDescent="0.25">
      <c r="A22757" t="s">
        <v>2352</v>
      </c>
      <c r="B22757" t="s">
        <v>2353</v>
      </c>
      <c r="C22757" t="s">
        <v>270</v>
      </c>
      <c r="D22757" t="s">
        <v>271</v>
      </c>
      <c r="E22757" t="s">
        <v>25</v>
      </c>
      <c r="F22757" t="s">
        <v>21</v>
      </c>
      <c r="G22757">
        <v>2</v>
      </c>
      <c r="H22757" s="1">
        <v>41825.274305555555</v>
      </c>
      <c r="I22757" t="s">
        <v>31</v>
      </c>
      <c r="J22757" t="s">
        <v>36</v>
      </c>
      <c r="K22757" t="s">
        <v>26</v>
      </c>
      <c r="L22757" t="s">
        <v>125</v>
      </c>
      <c r="M22757" t="s">
        <v>27</v>
      </c>
      <c r="O22757" s="2">
        <v>1000</v>
      </c>
      <c r="R22757">
        <v>0</v>
      </c>
      <c r="S22757" t="s">
        <v>24</v>
      </c>
      <c r="T22757" t="s">
        <v>2654</v>
      </c>
      <c r="U22757" t="s">
        <v>86</v>
      </c>
      <c r="V22757" t="s">
        <v>96</v>
      </c>
      <c r="W22757" t="s">
        <v>97</v>
      </c>
      <c r="X22757">
        <v>1</v>
      </c>
      <c r="Y22757">
        <v>348804</v>
      </c>
    </row>
    <row r="22758" spans="1:25" x14ac:dyDescent="0.25">
      <c r="A22758" t="s">
        <v>2131</v>
      </c>
      <c r="B22758" t="s">
        <v>2132</v>
      </c>
      <c r="C22758" t="s">
        <v>98</v>
      </c>
      <c r="D22758" t="s">
        <v>99</v>
      </c>
      <c r="E22758" t="s">
        <v>25</v>
      </c>
      <c r="F22758" t="s">
        <v>21</v>
      </c>
      <c r="G22758">
        <v>2</v>
      </c>
      <c r="H22758" s="1">
        <v>39295.75</v>
      </c>
      <c r="I22758" t="s">
        <v>31</v>
      </c>
      <c r="J22758" t="s">
        <v>36</v>
      </c>
      <c r="K22758" t="s">
        <v>143</v>
      </c>
      <c r="L22758" t="s">
        <v>26</v>
      </c>
      <c r="M22758" t="s">
        <v>64</v>
      </c>
      <c r="N22758">
        <v>20</v>
      </c>
      <c r="O22758" s="2">
        <v>6735</v>
      </c>
      <c r="P22758">
        <v>0.83333331300000002</v>
      </c>
      <c r="Q22758">
        <v>10</v>
      </c>
      <c r="R22758">
        <v>0</v>
      </c>
      <c r="S22758" t="s">
        <v>24</v>
      </c>
      <c r="T22758" t="s">
        <v>2652</v>
      </c>
      <c r="U22758" t="s">
        <v>221</v>
      </c>
      <c r="V22758" t="s">
        <v>219</v>
      </c>
      <c r="W22758" t="s">
        <v>220</v>
      </c>
      <c r="X22758">
        <v>1</v>
      </c>
      <c r="Y22758">
        <v>246620</v>
      </c>
    </row>
    <row r="22759" spans="1:25" x14ac:dyDescent="0.25">
      <c r="A22759" t="s">
        <v>627</v>
      </c>
      <c r="B22759" t="s">
        <v>628</v>
      </c>
      <c r="C22759" t="s">
        <v>629</v>
      </c>
      <c r="D22759" t="s">
        <v>630</v>
      </c>
      <c r="E22759" t="s">
        <v>25</v>
      </c>
      <c r="H22759" s="1">
        <v>39603.4375</v>
      </c>
      <c r="I22759" t="s">
        <v>31</v>
      </c>
      <c r="J22759" t="s">
        <v>1885</v>
      </c>
      <c r="K22759" t="s">
        <v>26</v>
      </c>
      <c r="L22759" t="s">
        <v>26</v>
      </c>
      <c r="M22759" t="s">
        <v>27</v>
      </c>
      <c r="O22759">
        <v>0</v>
      </c>
      <c r="S22759" t="s">
        <v>24</v>
      </c>
      <c r="T22759" t="s">
        <v>2665</v>
      </c>
      <c r="U22759" t="s">
        <v>2666</v>
      </c>
      <c r="V22759" t="s">
        <v>481</v>
      </c>
      <c r="W22759" t="s">
        <v>482</v>
      </c>
      <c r="X22759">
        <v>1</v>
      </c>
      <c r="Y22759">
        <v>12150</v>
      </c>
    </row>
    <row r="22760" spans="1:25" x14ac:dyDescent="0.25">
      <c r="A22760" t="s">
        <v>2198</v>
      </c>
      <c r="B22760" t="s">
        <v>2199</v>
      </c>
      <c r="C22760" t="s">
        <v>54</v>
      </c>
      <c r="D22760" t="s">
        <v>55</v>
      </c>
      <c r="E22760" t="s">
        <v>25</v>
      </c>
      <c r="F22760" t="s">
        <v>21</v>
      </c>
      <c r="G22760">
        <v>1</v>
      </c>
      <c r="H22760" s="1">
        <v>40863.475694444445</v>
      </c>
      <c r="I22760" t="s">
        <v>31</v>
      </c>
      <c r="J22760" t="s">
        <v>30</v>
      </c>
      <c r="K22760" t="s">
        <v>26</v>
      </c>
      <c r="L22760" t="s">
        <v>26</v>
      </c>
      <c r="M22760" t="s">
        <v>27</v>
      </c>
      <c r="O22760">
        <v>0</v>
      </c>
      <c r="Q22760">
        <v>20</v>
      </c>
      <c r="R22760">
        <v>0</v>
      </c>
      <c r="S22760" t="s">
        <v>24</v>
      </c>
      <c r="T22760" t="s">
        <v>208</v>
      </c>
      <c r="U22760" t="s">
        <v>208</v>
      </c>
      <c r="V22760" t="s">
        <v>1094</v>
      </c>
      <c r="W22760" t="s">
        <v>1095</v>
      </c>
      <c r="X22760">
        <v>1</v>
      </c>
      <c r="Y22760">
        <v>319346</v>
      </c>
    </row>
    <row r="22761" spans="1:25" x14ac:dyDescent="0.25">
      <c r="A22761" t="s">
        <v>548</v>
      </c>
      <c r="B22761" t="s">
        <v>549</v>
      </c>
      <c r="C22761" t="s">
        <v>550</v>
      </c>
      <c r="D22761" t="s">
        <v>551</v>
      </c>
      <c r="E22761" t="s">
        <v>25</v>
      </c>
      <c r="F22761" t="s">
        <v>21</v>
      </c>
      <c r="G22761">
        <v>3</v>
      </c>
      <c r="H22761" s="1">
        <v>37948.28125</v>
      </c>
      <c r="I22761" t="s">
        <v>290</v>
      </c>
      <c r="J22761" t="s">
        <v>36</v>
      </c>
      <c r="K22761" t="s">
        <v>113</v>
      </c>
      <c r="L22761" t="s">
        <v>114</v>
      </c>
      <c r="M22761" t="s">
        <v>64</v>
      </c>
      <c r="N22761">
        <v>109</v>
      </c>
      <c r="O22761" s="2">
        <v>163017</v>
      </c>
      <c r="P22761">
        <v>4.5416665079999996</v>
      </c>
      <c r="Q22761">
        <v>50</v>
      </c>
      <c r="S22761" t="s">
        <v>24</v>
      </c>
      <c r="T22761" t="s">
        <v>2653</v>
      </c>
      <c r="U22761" t="s">
        <v>720</v>
      </c>
      <c r="V22761" t="s">
        <v>123</v>
      </c>
      <c r="W22761" t="s">
        <v>124</v>
      </c>
      <c r="X22761">
        <v>1</v>
      </c>
      <c r="Y22761">
        <v>222462</v>
      </c>
    </row>
    <row r="22762" spans="1:25" x14ac:dyDescent="0.25">
      <c r="A22762" t="s">
        <v>548</v>
      </c>
      <c r="B22762" t="s">
        <v>549</v>
      </c>
      <c r="C22762" t="s">
        <v>550</v>
      </c>
      <c r="D22762" t="s">
        <v>551</v>
      </c>
      <c r="E22762" t="s">
        <v>25</v>
      </c>
      <c r="F22762" t="s">
        <v>21</v>
      </c>
      <c r="G22762">
        <v>2</v>
      </c>
      <c r="H22762" s="1">
        <v>40961.770833333336</v>
      </c>
      <c r="I22762" t="s">
        <v>69</v>
      </c>
      <c r="J22762" t="s">
        <v>30</v>
      </c>
      <c r="K22762" t="s">
        <v>143</v>
      </c>
      <c r="L22762" t="s">
        <v>26</v>
      </c>
      <c r="M22762" t="s">
        <v>64</v>
      </c>
      <c r="N22762">
        <v>108</v>
      </c>
      <c r="O22762" s="2">
        <v>47436</v>
      </c>
      <c r="P22762">
        <v>4.5</v>
      </c>
      <c r="Q22762" s="2">
        <v>1600</v>
      </c>
      <c r="R22762">
        <v>5</v>
      </c>
      <c r="S22762" t="s">
        <v>24</v>
      </c>
      <c r="T22762" t="s">
        <v>2653</v>
      </c>
      <c r="U22762" t="s">
        <v>166</v>
      </c>
      <c r="V22762" t="s">
        <v>1426</v>
      </c>
      <c r="W22762" t="s">
        <v>1427</v>
      </c>
      <c r="X22762">
        <v>1</v>
      </c>
      <c r="Y22762">
        <v>320602</v>
      </c>
    </row>
    <row r="22763" spans="1:25" x14ac:dyDescent="0.25">
      <c r="A22763" t="s">
        <v>548</v>
      </c>
      <c r="B22763" t="s">
        <v>549</v>
      </c>
      <c r="C22763" t="s">
        <v>550</v>
      </c>
      <c r="D22763" t="s">
        <v>551</v>
      </c>
      <c r="E22763" t="s">
        <v>25</v>
      </c>
      <c r="F22763" t="s">
        <v>21</v>
      </c>
      <c r="G22763">
        <v>2</v>
      </c>
      <c r="H22763" s="1">
        <v>41928.947916666664</v>
      </c>
      <c r="I22763" t="s">
        <v>69</v>
      </c>
      <c r="J22763" t="s">
        <v>165</v>
      </c>
      <c r="K22763" t="s">
        <v>26</v>
      </c>
      <c r="L22763" t="s">
        <v>26</v>
      </c>
      <c r="M22763" t="s">
        <v>27</v>
      </c>
      <c r="N22763">
        <v>2</v>
      </c>
      <c r="O22763">
        <v>300</v>
      </c>
      <c r="P22763">
        <v>8.3333335999999994E-2</v>
      </c>
      <c r="Q22763" s="2">
        <v>12500</v>
      </c>
      <c r="S22763" t="s">
        <v>24</v>
      </c>
      <c r="T22763" t="s">
        <v>2650</v>
      </c>
      <c r="U22763" t="s">
        <v>816</v>
      </c>
      <c r="V22763" t="s">
        <v>1150</v>
      </c>
      <c r="W22763" t="s">
        <v>1151</v>
      </c>
      <c r="X22763">
        <v>1</v>
      </c>
      <c r="Y22763">
        <v>355342</v>
      </c>
    </row>
    <row r="22764" spans="1:25" x14ac:dyDescent="0.25">
      <c r="A22764" t="s">
        <v>548</v>
      </c>
      <c r="B22764" t="s">
        <v>549</v>
      </c>
      <c r="C22764" t="s">
        <v>550</v>
      </c>
      <c r="D22764" t="s">
        <v>551</v>
      </c>
      <c r="E22764" t="s">
        <v>25</v>
      </c>
      <c r="F22764" t="s">
        <v>21</v>
      </c>
      <c r="G22764">
        <v>2</v>
      </c>
      <c r="H22764" s="1">
        <v>41093.315972222219</v>
      </c>
      <c r="I22764" t="s">
        <v>31</v>
      </c>
      <c r="J22764" t="s">
        <v>47</v>
      </c>
      <c r="K22764" t="s">
        <v>26</v>
      </c>
      <c r="L22764" t="s">
        <v>26</v>
      </c>
      <c r="M22764" t="s">
        <v>27</v>
      </c>
      <c r="N22764">
        <v>1</v>
      </c>
      <c r="O22764">
        <v>0</v>
      </c>
      <c r="P22764">
        <v>4.1666667999999997E-2</v>
      </c>
      <c r="Q22764">
        <v>0</v>
      </c>
      <c r="R22764">
        <v>0</v>
      </c>
      <c r="S22764" t="s">
        <v>24</v>
      </c>
      <c r="T22764" t="s">
        <v>2650</v>
      </c>
      <c r="U22764" t="s">
        <v>2671</v>
      </c>
      <c r="V22764" t="s">
        <v>1000</v>
      </c>
      <c r="W22764" t="s">
        <v>1001</v>
      </c>
      <c r="X22764">
        <v>1</v>
      </c>
      <c r="Y22764">
        <v>324149</v>
      </c>
    </row>
    <row r="22765" spans="1:25" x14ac:dyDescent="0.25">
      <c r="A22765" t="s">
        <v>548</v>
      </c>
      <c r="B22765" t="s">
        <v>549</v>
      </c>
      <c r="C22765" t="s">
        <v>550</v>
      </c>
      <c r="D22765" t="s">
        <v>551</v>
      </c>
      <c r="E22765" t="s">
        <v>25</v>
      </c>
      <c r="F22765" t="s">
        <v>21</v>
      </c>
      <c r="G22765">
        <v>2</v>
      </c>
      <c r="H22765" s="1">
        <v>41427.71875</v>
      </c>
      <c r="I22765" t="s">
        <v>31</v>
      </c>
      <c r="J22765" t="s">
        <v>30</v>
      </c>
      <c r="K22765" t="s">
        <v>26</v>
      </c>
      <c r="L22765" t="s">
        <v>26</v>
      </c>
      <c r="M22765" t="s">
        <v>27</v>
      </c>
      <c r="N22765">
        <v>1</v>
      </c>
      <c r="O22765">
        <v>513</v>
      </c>
      <c r="P22765">
        <v>4.1666667999999997E-2</v>
      </c>
      <c r="Q22765">
        <v>500</v>
      </c>
      <c r="R22765">
        <v>1.5</v>
      </c>
      <c r="S22765" t="s">
        <v>24</v>
      </c>
      <c r="T22765" t="s">
        <v>2650</v>
      </c>
      <c r="U22765" t="s">
        <v>2671</v>
      </c>
      <c r="V22765" t="s">
        <v>1000</v>
      </c>
      <c r="W22765" t="s">
        <v>1001</v>
      </c>
      <c r="X22765">
        <v>1</v>
      </c>
      <c r="Y22765">
        <v>333884</v>
      </c>
    </row>
    <row r="22766" spans="1:25" x14ac:dyDescent="0.25">
      <c r="A22766" t="s">
        <v>548</v>
      </c>
      <c r="B22766" t="s">
        <v>549</v>
      </c>
      <c r="C22766" t="s">
        <v>550</v>
      </c>
      <c r="D22766" t="s">
        <v>551</v>
      </c>
      <c r="E22766" t="s">
        <v>25</v>
      </c>
      <c r="F22766" t="s">
        <v>21</v>
      </c>
      <c r="G22766">
        <v>2</v>
      </c>
      <c r="H22766" s="1">
        <v>41748.895833333336</v>
      </c>
      <c r="I22766" t="s">
        <v>69</v>
      </c>
      <c r="J22766" t="s">
        <v>165</v>
      </c>
      <c r="K22766" t="s">
        <v>26</v>
      </c>
      <c r="L22766" t="s">
        <v>26</v>
      </c>
      <c r="M22766" t="s">
        <v>27</v>
      </c>
      <c r="N22766">
        <v>1</v>
      </c>
      <c r="O22766">
        <v>300</v>
      </c>
      <c r="P22766">
        <v>4.1666667999999997E-2</v>
      </c>
      <c r="S22766" t="s">
        <v>598</v>
      </c>
      <c r="T22766" t="s">
        <v>598</v>
      </c>
      <c r="U22766" t="s">
        <v>598</v>
      </c>
      <c r="V22766" t="s">
        <v>1559</v>
      </c>
      <c r="W22766" t="s">
        <v>1560</v>
      </c>
      <c r="X22766">
        <v>1</v>
      </c>
      <c r="Y22766">
        <v>345267</v>
      </c>
    </row>
    <row r="22767" spans="1:25" x14ac:dyDescent="0.25">
      <c r="A22767" t="s">
        <v>548</v>
      </c>
      <c r="B22767" t="s">
        <v>549</v>
      </c>
      <c r="C22767" t="s">
        <v>550</v>
      </c>
      <c r="D22767" t="s">
        <v>551</v>
      </c>
      <c r="E22767" t="s">
        <v>25</v>
      </c>
      <c r="F22767" t="s">
        <v>21</v>
      </c>
      <c r="G22767">
        <v>2</v>
      </c>
      <c r="H22767" s="1">
        <v>41923.895833333336</v>
      </c>
      <c r="I22767" t="s">
        <v>69</v>
      </c>
      <c r="J22767" t="s">
        <v>2165</v>
      </c>
      <c r="K22767" t="s">
        <v>26</v>
      </c>
      <c r="L22767" t="s">
        <v>26</v>
      </c>
      <c r="M22767" t="s">
        <v>27</v>
      </c>
      <c r="N22767">
        <v>1</v>
      </c>
      <c r="O22767">
        <v>300</v>
      </c>
      <c r="P22767">
        <v>4.1666667999999997E-2</v>
      </c>
      <c r="S22767" t="s">
        <v>598</v>
      </c>
      <c r="T22767" t="s">
        <v>598</v>
      </c>
      <c r="U22767" t="s">
        <v>598</v>
      </c>
      <c r="V22767" t="s">
        <v>1855</v>
      </c>
      <c r="W22767" t="s">
        <v>1856</v>
      </c>
      <c r="X22767">
        <v>1</v>
      </c>
      <c r="Y22767">
        <v>353985</v>
      </c>
    </row>
    <row r="22768" spans="1:25" x14ac:dyDescent="0.25">
      <c r="A22768" t="s">
        <v>548</v>
      </c>
      <c r="B22768" t="s">
        <v>549</v>
      </c>
      <c r="C22768" t="s">
        <v>550</v>
      </c>
      <c r="D22768" t="s">
        <v>551</v>
      </c>
      <c r="E22768" t="s">
        <v>25</v>
      </c>
      <c r="F22768" t="s">
        <v>21</v>
      </c>
      <c r="G22768">
        <v>2</v>
      </c>
      <c r="H22768" s="1">
        <v>41692.263888888891</v>
      </c>
      <c r="I22768" t="s">
        <v>290</v>
      </c>
      <c r="J22768" t="s">
        <v>56</v>
      </c>
      <c r="K22768" t="s">
        <v>26</v>
      </c>
      <c r="L22768" t="s">
        <v>26</v>
      </c>
      <c r="M22768" t="s">
        <v>27</v>
      </c>
      <c r="O22768">
        <v>0</v>
      </c>
      <c r="Q22768">
        <v>0</v>
      </c>
      <c r="R22768">
        <v>0</v>
      </c>
      <c r="S22768" t="s">
        <v>24</v>
      </c>
      <c r="T22768" t="s">
        <v>2652</v>
      </c>
      <c r="U22768" t="s">
        <v>221</v>
      </c>
      <c r="V22768" t="s">
        <v>219</v>
      </c>
      <c r="W22768" t="s">
        <v>220</v>
      </c>
      <c r="X22768">
        <v>1</v>
      </c>
      <c r="Y22768">
        <v>343697</v>
      </c>
    </row>
    <row r="22769" spans="1:25" x14ac:dyDescent="0.25">
      <c r="A22769" t="s">
        <v>548</v>
      </c>
      <c r="B22769" t="s">
        <v>549</v>
      </c>
      <c r="C22769" t="s">
        <v>550</v>
      </c>
      <c r="D22769" t="s">
        <v>551</v>
      </c>
      <c r="E22769" t="s">
        <v>25</v>
      </c>
      <c r="F22769" t="s">
        <v>21</v>
      </c>
      <c r="G22769">
        <v>2</v>
      </c>
      <c r="H22769" s="1">
        <v>39941.731944444444</v>
      </c>
      <c r="I22769" t="s">
        <v>31</v>
      </c>
      <c r="J22769" t="s">
        <v>47</v>
      </c>
      <c r="K22769" t="s">
        <v>26</v>
      </c>
      <c r="L22769" t="s">
        <v>26</v>
      </c>
      <c r="M22769" t="s">
        <v>27</v>
      </c>
      <c r="O22769">
        <v>0</v>
      </c>
      <c r="Q22769">
        <v>0</v>
      </c>
      <c r="R22769">
        <v>0</v>
      </c>
      <c r="S22769" t="s">
        <v>24</v>
      </c>
      <c r="T22769" t="s">
        <v>2653</v>
      </c>
      <c r="U22769" t="s">
        <v>166</v>
      </c>
      <c r="V22769" t="s">
        <v>438</v>
      </c>
      <c r="W22769" t="s">
        <v>439</v>
      </c>
      <c r="X22769">
        <v>1</v>
      </c>
      <c r="Y22769">
        <v>262992</v>
      </c>
    </row>
    <row r="22770" spans="1:25" x14ac:dyDescent="0.25">
      <c r="A22770" t="s">
        <v>548</v>
      </c>
      <c r="B22770" t="s">
        <v>549</v>
      </c>
      <c r="C22770" t="s">
        <v>550</v>
      </c>
      <c r="D22770" t="s">
        <v>551</v>
      </c>
      <c r="E22770" t="s">
        <v>25</v>
      </c>
      <c r="F22770" t="s">
        <v>21</v>
      </c>
      <c r="G22770">
        <v>2</v>
      </c>
      <c r="H22770" s="1">
        <v>41855.440972222219</v>
      </c>
      <c r="I22770" t="s">
        <v>31</v>
      </c>
      <c r="J22770" t="s">
        <v>56</v>
      </c>
      <c r="K22770" t="s">
        <v>26</v>
      </c>
      <c r="L22770" t="s">
        <v>122</v>
      </c>
      <c r="M22770" t="s">
        <v>27</v>
      </c>
      <c r="O22770">
        <v>0</v>
      </c>
      <c r="Q22770">
        <v>0</v>
      </c>
      <c r="R22770">
        <v>0</v>
      </c>
      <c r="S22770" t="s">
        <v>24</v>
      </c>
      <c r="T22770" t="s">
        <v>2654</v>
      </c>
      <c r="U22770" t="s">
        <v>86</v>
      </c>
      <c r="V22770" t="s">
        <v>1202</v>
      </c>
      <c r="W22770" t="s">
        <v>1203</v>
      </c>
      <c r="X22770">
        <v>1</v>
      </c>
      <c r="Y22770">
        <v>351490</v>
      </c>
    </row>
    <row r="22771" spans="1:25" x14ac:dyDescent="0.25">
      <c r="A22771" t="s">
        <v>548</v>
      </c>
      <c r="B22771" t="s">
        <v>549</v>
      </c>
      <c r="C22771" t="s">
        <v>550</v>
      </c>
      <c r="D22771" t="s">
        <v>551</v>
      </c>
      <c r="E22771" t="s">
        <v>25</v>
      </c>
      <c r="F22771" t="s">
        <v>21</v>
      </c>
      <c r="G22771">
        <v>2</v>
      </c>
      <c r="H22771" s="1">
        <v>38281.4375</v>
      </c>
      <c r="I22771" t="s">
        <v>31</v>
      </c>
      <c r="J22771" t="s">
        <v>47</v>
      </c>
      <c r="K22771" t="s">
        <v>26</v>
      </c>
      <c r="L22771" t="s">
        <v>26</v>
      </c>
      <c r="M22771" t="s">
        <v>27</v>
      </c>
      <c r="O22771">
        <v>0</v>
      </c>
      <c r="Q22771">
        <v>0</v>
      </c>
      <c r="R22771">
        <v>0</v>
      </c>
      <c r="S22771" t="s">
        <v>24</v>
      </c>
      <c r="T22771" t="s">
        <v>2650</v>
      </c>
      <c r="U22771" t="s">
        <v>46</v>
      </c>
      <c r="V22771" t="s">
        <v>44</v>
      </c>
      <c r="W22771" t="s">
        <v>45</v>
      </c>
      <c r="X22771">
        <v>1</v>
      </c>
      <c r="Y22771">
        <v>228855</v>
      </c>
    </row>
    <row r="22772" spans="1:25" x14ac:dyDescent="0.25">
      <c r="A22772" t="s">
        <v>548</v>
      </c>
      <c r="B22772" t="s">
        <v>549</v>
      </c>
      <c r="C22772" t="s">
        <v>550</v>
      </c>
      <c r="D22772" t="s">
        <v>551</v>
      </c>
      <c r="E22772" t="s">
        <v>25</v>
      </c>
      <c r="F22772" t="s">
        <v>21</v>
      </c>
      <c r="G22772">
        <v>2</v>
      </c>
      <c r="H22772" s="1">
        <v>39565.256944444445</v>
      </c>
      <c r="I22772" t="s">
        <v>31</v>
      </c>
      <c r="J22772" t="s">
        <v>56</v>
      </c>
      <c r="K22772" t="s">
        <v>26</v>
      </c>
      <c r="L22772" t="s">
        <v>26</v>
      </c>
      <c r="M22772" t="s">
        <v>27</v>
      </c>
      <c r="O22772">
        <v>0</v>
      </c>
      <c r="Q22772">
        <v>0</v>
      </c>
      <c r="R22772">
        <v>0</v>
      </c>
      <c r="S22772" t="s">
        <v>24</v>
      </c>
      <c r="T22772" t="s">
        <v>2652</v>
      </c>
      <c r="U22772" t="s">
        <v>295</v>
      </c>
      <c r="V22772" t="s">
        <v>293</v>
      </c>
      <c r="W22772" t="s">
        <v>294</v>
      </c>
      <c r="X22772">
        <v>1</v>
      </c>
      <c r="Y22772">
        <v>257560</v>
      </c>
    </row>
    <row r="22773" spans="1:25" x14ac:dyDescent="0.25">
      <c r="A22773" t="s">
        <v>548</v>
      </c>
      <c r="B22773" t="s">
        <v>549</v>
      </c>
      <c r="C22773" t="s">
        <v>550</v>
      </c>
      <c r="D22773" t="s">
        <v>551</v>
      </c>
      <c r="E22773" t="s">
        <v>25</v>
      </c>
      <c r="F22773" t="s">
        <v>21</v>
      </c>
      <c r="G22773">
        <v>1</v>
      </c>
      <c r="H22773" s="1">
        <v>41410.295138888891</v>
      </c>
      <c r="I22773" t="s">
        <v>31</v>
      </c>
      <c r="J22773" t="s">
        <v>56</v>
      </c>
      <c r="K22773" t="s">
        <v>26</v>
      </c>
      <c r="L22773" t="s">
        <v>26</v>
      </c>
      <c r="M22773" t="s">
        <v>27</v>
      </c>
      <c r="O22773">
        <v>0</v>
      </c>
      <c r="Q22773">
        <v>0</v>
      </c>
      <c r="R22773">
        <v>0</v>
      </c>
      <c r="S22773" t="s">
        <v>24</v>
      </c>
      <c r="T22773" t="s">
        <v>2664</v>
      </c>
      <c r="U22773" t="s">
        <v>2664</v>
      </c>
      <c r="V22773" t="s">
        <v>568</v>
      </c>
      <c r="W22773" t="s">
        <v>569</v>
      </c>
      <c r="X22773">
        <v>1</v>
      </c>
      <c r="Y22773">
        <v>333606</v>
      </c>
    </row>
    <row r="22774" spans="1:25" x14ac:dyDescent="0.25">
      <c r="A22774" t="s">
        <v>548</v>
      </c>
      <c r="B22774" t="s">
        <v>549</v>
      </c>
      <c r="C22774" t="s">
        <v>550</v>
      </c>
      <c r="D22774" t="s">
        <v>551</v>
      </c>
      <c r="E22774" t="s">
        <v>25</v>
      </c>
      <c r="F22774" t="s">
        <v>21</v>
      </c>
      <c r="G22774">
        <v>2</v>
      </c>
      <c r="H22774" s="1">
        <v>40356.333333333336</v>
      </c>
      <c r="I22774" t="s">
        <v>31</v>
      </c>
      <c r="J22774" t="s">
        <v>56</v>
      </c>
      <c r="K22774" t="s">
        <v>26</v>
      </c>
      <c r="L22774" t="s">
        <v>26</v>
      </c>
      <c r="M22774" t="s">
        <v>27</v>
      </c>
      <c r="O22774">
        <v>0</v>
      </c>
      <c r="Q22774">
        <v>0</v>
      </c>
      <c r="R22774">
        <v>0</v>
      </c>
      <c r="S22774" t="s">
        <v>24</v>
      </c>
      <c r="T22774" t="s">
        <v>2650</v>
      </c>
      <c r="U22774" t="s">
        <v>2671</v>
      </c>
      <c r="V22774" t="s">
        <v>383</v>
      </c>
      <c r="W22774" t="s">
        <v>384</v>
      </c>
      <c r="X22774">
        <v>1</v>
      </c>
      <c r="Y22774">
        <v>303050</v>
      </c>
    </row>
    <row r="22775" spans="1:25" x14ac:dyDescent="0.25">
      <c r="A22775" t="s">
        <v>548</v>
      </c>
      <c r="B22775" t="s">
        <v>549</v>
      </c>
      <c r="C22775" t="s">
        <v>550</v>
      </c>
      <c r="D22775" t="s">
        <v>551</v>
      </c>
      <c r="E22775" t="s">
        <v>25</v>
      </c>
      <c r="F22775" t="s">
        <v>21</v>
      </c>
      <c r="G22775">
        <v>2</v>
      </c>
      <c r="H22775" s="1">
        <v>41074.315972222219</v>
      </c>
      <c r="I22775" t="s">
        <v>31</v>
      </c>
      <c r="J22775" t="s">
        <v>47</v>
      </c>
      <c r="K22775" t="s">
        <v>26</v>
      </c>
      <c r="L22775" t="s">
        <v>26</v>
      </c>
      <c r="M22775" t="s">
        <v>27</v>
      </c>
      <c r="O22775">
        <v>0</v>
      </c>
      <c r="Q22775">
        <v>0</v>
      </c>
      <c r="R22775">
        <v>0</v>
      </c>
      <c r="S22775" t="s">
        <v>24</v>
      </c>
      <c r="T22775" t="s">
        <v>2650</v>
      </c>
      <c r="U22775" t="s">
        <v>2671</v>
      </c>
      <c r="V22775" t="s">
        <v>1000</v>
      </c>
      <c r="W22775" t="s">
        <v>1001</v>
      </c>
      <c r="X22775">
        <v>1</v>
      </c>
      <c r="Y22775">
        <v>322991</v>
      </c>
    </row>
    <row r="22776" spans="1:25" x14ac:dyDescent="0.25">
      <c r="A22776" t="s">
        <v>548</v>
      </c>
      <c r="B22776" t="s">
        <v>549</v>
      </c>
      <c r="C22776" t="s">
        <v>550</v>
      </c>
      <c r="D22776" t="s">
        <v>551</v>
      </c>
      <c r="E22776" t="s">
        <v>25</v>
      </c>
      <c r="F22776" t="s">
        <v>21</v>
      </c>
      <c r="G22776">
        <v>2</v>
      </c>
      <c r="H22776" s="1">
        <v>40282.486111111109</v>
      </c>
      <c r="I22776" t="s">
        <v>31</v>
      </c>
      <c r="J22776" t="s">
        <v>56</v>
      </c>
      <c r="K22776" t="s">
        <v>26</v>
      </c>
      <c r="L22776" t="s">
        <v>26</v>
      </c>
      <c r="M22776" t="s">
        <v>27</v>
      </c>
      <c r="O22776">
        <v>0</v>
      </c>
      <c r="Q22776">
        <v>0</v>
      </c>
      <c r="R22776">
        <v>0</v>
      </c>
      <c r="S22776" t="s">
        <v>24</v>
      </c>
      <c r="T22776" t="s">
        <v>2650</v>
      </c>
      <c r="U22776" t="s">
        <v>2671</v>
      </c>
      <c r="V22776" t="s">
        <v>1000</v>
      </c>
      <c r="W22776" t="s">
        <v>1001</v>
      </c>
      <c r="X22776">
        <v>1</v>
      </c>
      <c r="Y22776">
        <v>300013</v>
      </c>
    </row>
    <row r="22777" spans="1:25" x14ac:dyDescent="0.25">
      <c r="A22777" t="s">
        <v>548</v>
      </c>
      <c r="B22777" t="s">
        <v>549</v>
      </c>
      <c r="C22777" t="s">
        <v>550</v>
      </c>
      <c r="D22777" t="s">
        <v>551</v>
      </c>
      <c r="E22777" t="s">
        <v>25</v>
      </c>
      <c r="F22777" t="s">
        <v>21</v>
      </c>
      <c r="G22777">
        <v>2</v>
      </c>
      <c r="H22777" s="1">
        <v>41099.840277777781</v>
      </c>
      <c r="I22777" t="s">
        <v>31</v>
      </c>
      <c r="J22777" t="s">
        <v>47</v>
      </c>
      <c r="K22777" t="s">
        <v>26</v>
      </c>
      <c r="L22777" t="s">
        <v>26</v>
      </c>
      <c r="M22777" t="s">
        <v>27</v>
      </c>
      <c r="O22777">
        <v>0</v>
      </c>
      <c r="Q22777">
        <v>0</v>
      </c>
      <c r="R22777">
        <v>0</v>
      </c>
      <c r="S22777" t="s">
        <v>24</v>
      </c>
      <c r="T22777" t="s">
        <v>2650</v>
      </c>
      <c r="U22777" t="s">
        <v>2671</v>
      </c>
      <c r="V22777" t="s">
        <v>346</v>
      </c>
      <c r="W22777" t="s">
        <v>395</v>
      </c>
      <c r="X22777">
        <v>1</v>
      </c>
      <c r="Y22777">
        <v>324107</v>
      </c>
    </row>
    <row r="22778" spans="1:25" x14ac:dyDescent="0.25">
      <c r="A22778" t="s">
        <v>548</v>
      </c>
      <c r="B22778" t="s">
        <v>549</v>
      </c>
      <c r="C22778" t="s">
        <v>550</v>
      </c>
      <c r="D22778" t="s">
        <v>551</v>
      </c>
      <c r="E22778" t="s">
        <v>25</v>
      </c>
      <c r="F22778" t="s">
        <v>21</v>
      </c>
      <c r="G22778">
        <v>2</v>
      </c>
      <c r="H22778" s="1">
        <v>39968.326388888891</v>
      </c>
      <c r="I22778" t="s">
        <v>31</v>
      </c>
      <c r="J22778" t="s">
        <v>30</v>
      </c>
      <c r="K22778" t="s">
        <v>26</v>
      </c>
      <c r="L22778" t="s">
        <v>26</v>
      </c>
      <c r="M22778" t="s">
        <v>27</v>
      </c>
      <c r="O22778">
        <v>0</v>
      </c>
      <c r="Q22778">
        <v>10</v>
      </c>
      <c r="R22778">
        <v>0</v>
      </c>
      <c r="S22778" t="s">
        <v>24</v>
      </c>
      <c r="T22778" t="s">
        <v>2652</v>
      </c>
      <c r="U22778" t="s">
        <v>221</v>
      </c>
      <c r="V22778" t="s">
        <v>221</v>
      </c>
      <c r="W22778" t="s">
        <v>339</v>
      </c>
      <c r="X22778">
        <v>1</v>
      </c>
      <c r="Y22778">
        <v>264941</v>
      </c>
    </row>
    <row r="22779" spans="1:25" x14ac:dyDescent="0.25">
      <c r="A22779" t="s">
        <v>548</v>
      </c>
      <c r="B22779" t="s">
        <v>549</v>
      </c>
      <c r="C22779" t="s">
        <v>550</v>
      </c>
      <c r="D22779" t="s">
        <v>551</v>
      </c>
      <c r="E22779" t="s">
        <v>25</v>
      </c>
      <c r="F22779" t="s">
        <v>21</v>
      </c>
      <c r="G22779">
        <v>2</v>
      </c>
      <c r="H22779" s="1">
        <v>40405.395833333336</v>
      </c>
      <c r="I22779" t="s">
        <v>31</v>
      </c>
      <c r="J22779" t="s">
        <v>30</v>
      </c>
      <c r="K22779" t="s">
        <v>26</v>
      </c>
      <c r="L22779" t="s">
        <v>26</v>
      </c>
      <c r="M22779" t="s">
        <v>27</v>
      </c>
      <c r="O22779">
        <v>0</v>
      </c>
      <c r="Q22779">
        <v>10</v>
      </c>
      <c r="R22779">
        <v>0</v>
      </c>
      <c r="S22779" t="s">
        <v>24</v>
      </c>
      <c r="T22779" t="s">
        <v>2652</v>
      </c>
      <c r="U22779" t="s">
        <v>295</v>
      </c>
      <c r="V22779" t="s">
        <v>293</v>
      </c>
      <c r="W22779" t="s">
        <v>294</v>
      </c>
      <c r="X22779">
        <v>1</v>
      </c>
      <c r="Y22779">
        <v>304472</v>
      </c>
    </row>
    <row r="22780" spans="1:25" x14ac:dyDescent="0.25">
      <c r="A22780" t="s">
        <v>548</v>
      </c>
      <c r="B22780" t="s">
        <v>549</v>
      </c>
      <c r="C22780" t="s">
        <v>550</v>
      </c>
      <c r="D22780" t="s">
        <v>551</v>
      </c>
      <c r="E22780" t="s">
        <v>25</v>
      </c>
      <c r="F22780" t="s">
        <v>21</v>
      </c>
      <c r="G22780">
        <v>2</v>
      </c>
      <c r="H22780" s="1">
        <v>39190.75277777778</v>
      </c>
      <c r="I22780" t="s">
        <v>31</v>
      </c>
      <c r="J22780" t="s">
        <v>30</v>
      </c>
      <c r="K22780" t="s">
        <v>26</v>
      </c>
      <c r="L22780" t="s">
        <v>26</v>
      </c>
      <c r="M22780" t="s">
        <v>27</v>
      </c>
      <c r="O22780">
        <v>0</v>
      </c>
      <c r="Q22780">
        <v>25</v>
      </c>
      <c r="R22780">
        <v>0</v>
      </c>
      <c r="S22780" t="s">
        <v>24</v>
      </c>
      <c r="T22780" t="s">
        <v>2652</v>
      </c>
      <c r="U22780" t="s">
        <v>221</v>
      </c>
      <c r="V22780" t="s">
        <v>219</v>
      </c>
      <c r="W22780" t="s">
        <v>220</v>
      </c>
      <c r="X22780">
        <v>1</v>
      </c>
      <c r="Y22780">
        <v>246167</v>
      </c>
    </row>
    <row r="22781" spans="1:25" x14ac:dyDescent="0.25">
      <c r="A22781" t="s">
        <v>548</v>
      </c>
      <c r="B22781" t="s">
        <v>549</v>
      </c>
      <c r="C22781" t="s">
        <v>550</v>
      </c>
      <c r="D22781" t="s">
        <v>551</v>
      </c>
      <c r="E22781" t="s">
        <v>25</v>
      </c>
      <c r="F22781" t="s">
        <v>21</v>
      </c>
      <c r="G22781">
        <v>2</v>
      </c>
      <c r="H22781" s="1">
        <v>39558.46875</v>
      </c>
      <c r="I22781" t="s">
        <v>31</v>
      </c>
      <c r="J22781" t="s">
        <v>30</v>
      </c>
      <c r="K22781" t="s">
        <v>26</v>
      </c>
      <c r="L22781" t="s">
        <v>26</v>
      </c>
      <c r="M22781" t="s">
        <v>27</v>
      </c>
      <c r="O22781">
        <v>0</v>
      </c>
      <c r="Q22781">
        <v>25</v>
      </c>
      <c r="R22781">
        <v>0</v>
      </c>
      <c r="S22781" t="s">
        <v>24</v>
      </c>
      <c r="T22781" t="s">
        <v>2652</v>
      </c>
      <c r="U22781" t="s">
        <v>295</v>
      </c>
      <c r="V22781" t="s">
        <v>293</v>
      </c>
      <c r="W22781" t="s">
        <v>294</v>
      </c>
      <c r="X22781">
        <v>1</v>
      </c>
      <c r="Y22781">
        <v>250807</v>
      </c>
    </row>
    <row r="22782" spans="1:25" x14ac:dyDescent="0.25">
      <c r="A22782" t="s">
        <v>548</v>
      </c>
      <c r="B22782" t="s">
        <v>549</v>
      </c>
      <c r="C22782" t="s">
        <v>550</v>
      </c>
      <c r="D22782" t="s">
        <v>551</v>
      </c>
      <c r="E22782" t="s">
        <v>25</v>
      </c>
      <c r="F22782" t="s">
        <v>21</v>
      </c>
      <c r="G22782">
        <v>2</v>
      </c>
      <c r="H22782" s="1">
        <v>41201.40625</v>
      </c>
      <c r="I22782" t="s">
        <v>31</v>
      </c>
      <c r="J22782" t="s">
        <v>30</v>
      </c>
      <c r="K22782" t="s">
        <v>26</v>
      </c>
      <c r="L22782" t="s">
        <v>26</v>
      </c>
      <c r="M22782" t="s">
        <v>27</v>
      </c>
      <c r="O22782">
        <v>0</v>
      </c>
      <c r="Q22782">
        <v>50</v>
      </c>
      <c r="R22782">
        <v>0</v>
      </c>
      <c r="S22782" t="s">
        <v>24</v>
      </c>
      <c r="T22782" t="s">
        <v>2650</v>
      </c>
      <c r="U22782" t="s">
        <v>2091</v>
      </c>
      <c r="V22782" t="s">
        <v>2120</v>
      </c>
      <c r="W22782" t="s">
        <v>2121</v>
      </c>
      <c r="X22782">
        <v>1</v>
      </c>
      <c r="Y22782">
        <v>328584</v>
      </c>
    </row>
    <row r="22783" spans="1:25" x14ac:dyDescent="0.25">
      <c r="A22783" t="s">
        <v>548</v>
      </c>
      <c r="B22783" t="s">
        <v>549</v>
      </c>
      <c r="C22783" t="s">
        <v>550</v>
      </c>
      <c r="D22783" t="s">
        <v>551</v>
      </c>
      <c r="E22783" t="s">
        <v>25</v>
      </c>
      <c r="F22783" t="s">
        <v>21</v>
      </c>
      <c r="G22783">
        <v>2</v>
      </c>
      <c r="H22783" s="1">
        <v>39937.444444444445</v>
      </c>
      <c r="I22783" t="s">
        <v>31</v>
      </c>
      <c r="J22783" t="s">
        <v>36</v>
      </c>
      <c r="K22783" t="s">
        <v>26</v>
      </c>
      <c r="L22783" t="s">
        <v>26</v>
      </c>
      <c r="M22783" t="s">
        <v>27</v>
      </c>
      <c r="O22783">
        <v>0</v>
      </c>
      <c r="Q22783">
        <v>100</v>
      </c>
      <c r="R22783">
        <v>0</v>
      </c>
      <c r="S22783" t="s">
        <v>24</v>
      </c>
      <c r="T22783" t="s">
        <v>2650</v>
      </c>
      <c r="U22783" t="s">
        <v>2671</v>
      </c>
      <c r="V22783" t="s">
        <v>1000</v>
      </c>
      <c r="W22783" t="s">
        <v>1001</v>
      </c>
      <c r="X22783">
        <v>1</v>
      </c>
      <c r="Y22783">
        <v>262090</v>
      </c>
    </row>
    <row r="22784" spans="1:25" x14ac:dyDescent="0.25">
      <c r="A22784" t="s">
        <v>548</v>
      </c>
      <c r="B22784" t="s">
        <v>549</v>
      </c>
      <c r="C22784" t="s">
        <v>550</v>
      </c>
      <c r="D22784" t="s">
        <v>551</v>
      </c>
      <c r="E22784" t="s">
        <v>25</v>
      </c>
      <c r="F22784" t="s">
        <v>21</v>
      </c>
      <c r="G22784">
        <v>2</v>
      </c>
      <c r="H22784" s="1">
        <v>40987.760416666664</v>
      </c>
      <c r="I22784" t="s">
        <v>31</v>
      </c>
      <c r="J22784" t="s">
        <v>30</v>
      </c>
      <c r="K22784" t="s">
        <v>26</v>
      </c>
      <c r="L22784" t="s">
        <v>114</v>
      </c>
      <c r="M22784" t="s">
        <v>27</v>
      </c>
      <c r="O22784">
        <v>0</v>
      </c>
      <c r="R22784">
        <v>0</v>
      </c>
      <c r="S22784" t="s">
        <v>112</v>
      </c>
      <c r="T22784" t="s">
        <v>201</v>
      </c>
      <c r="U22784" t="s">
        <v>2682</v>
      </c>
      <c r="V22784" t="s">
        <v>199</v>
      </c>
      <c r="W22784" t="s">
        <v>200</v>
      </c>
      <c r="X22784">
        <v>1</v>
      </c>
      <c r="Y22784">
        <v>321063</v>
      </c>
    </row>
    <row r="22785" spans="1:25" x14ac:dyDescent="0.25">
      <c r="A22785" t="s">
        <v>548</v>
      </c>
      <c r="B22785" t="s">
        <v>549</v>
      </c>
      <c r="C22785" t="s">
        <v>550</v>
      </c>
      <c r="D22785" t="s">
        <v>551</v>
      </c>
      <c r="E22785" t="s">
        <v>25</v>
      </c>
      <c r="F22785" t="s">
        <v>21</v>
      </c>
      <c r="G22785">
        <v>2</v>
      </c>
      <c r="H22785" s="1">
        <v>41197.444444444445</v>
      </c>
      <c r="I22785" t="s">
        <v>31</v>
      </c>
      <c r="J22785" t="s">
        <v>30</v>
      </c>
      <c r="K22785" t="s">
        <v>26</v>
      </c>
      <c r="L22785" t="s">
        <v>26</v>
      </c>
      <c r="M22785" t="s">
        <v>27</v>
      </c>
      <c r="O22785">
        <v>0</v>
      </c>
      <c r="Q22785" s="2">
        <v>1000</v>
      </c>
      <c r="R22785">
        <v>3</v>
      </c>
      <c r="S22785" t="s">
        <v>24</v>
      </c>
      <c r="T22785" t="s">
        <v>2650</v>
      </c>
      <c r="U22785" t="s">
        <v>46</v>
      </c>
      <c r="V22785" t="s">
        <v>44</v>
      </c>
      <c r="W22785" t="s">
        <v>45</v>
      </c>
      <c r="X22785">
        <v>1</v>
      </c>
      <c r="Y22785">
        <v>328507</v>
      </c>
    </row>
    <row r="22786" spans="1:25" x14ac:dyDescent="0.25">
      <c r="A22786" t="s">
        <v>548</v>
      </c>
      <c r="B22786" t="s">
        <v>549</v>
      </c>
      <c r="C22786" t="s">
        <v>550</v>
      </c>
      <c r="D22786" t="s">
        <v>551</v>
      </c>
      <c r="E22786" t="s">
        <v>25</v>
      </c>
      <c r="F22786" t="s">
        <v>21</v>
      </c>
      <c r="G22786">
        <v>2</v>
      </c>
      <c r="H22786" s="1">
        <v>40866.388888888891</v>
      </c>
      <c r="I22786" t="s">
        <v>31</v>
      </c>
      <c r="J22786" t="s">
        <v>30</v>
      </c>
      <c r="K22786" t="s">
        <v>26</v>
      </c>
      <c r="L22786" t="s">
        <v>26</v>
      </c>
      <c r="M22786" t="s">
        <v>27</v>
      </c>
      <c r="O22786">
        <v>0</v>
      </c>
      <c r="Q22786" s="2">
        <v>4000</v>
      </c>
      <c r="R22786">
        <v>25</v>
      </c>
      <c r="S22786" t="s">
        <v>24</v>
      </c>
      <c r="T22786" t="s">
        <v>2652</v>
      </c>
      <c r="U22786" t="s">
        <v>295</v>
      </c>
      <c r="V22786" t="s">
        <v>293</v>
      </c>
      <c r="W22786" t="s">
        <v>294</v>
      </c>
      <c r="X22786">
        <v>1</v>
      </c>
      <c r="Y22786">
        <v>319398</v>
      </c>
    </row>
    <row r="22787" spans="1:25" x14ac:dyDescent="0.25">
      <c r="A22787" t="s">
        <v>548</v>
      </c>
      <c r="B22787" t="s">
        <v>549</v>
      </c>
      <c r="C22787" t="s">
        <v>550</v>
      </c>
      <c r="D22787" t="s">
        <v>551</v>
      </c>
      <c r="E22787" t="s">
        <v>25</v>
      </c>
      <c r="F22787" t="s">
        <v>21</v>
      </c>
      <c r="G22787">
        <v>2</v>
      </c>
      <c r="H22787" s="1">
        <v>37924.486805555556</v>
      </c>
      <c r="I22787" t="s">
        <v>31</v>
      </c>
      <c r="J22787" t="s">
        <v>30</v>
      </c>
      <c r="K22787" t="s">
        <v>26</v>
      </c>
      <c r="L22787" t="s">
        <v>26</v>
      </c>
      <c r="M22787" t="s">
        <v>27</v>
      </c>
      <c r="O22787">
        <v>0</v>
      </c>
      <c r="Q22787">
        <v>100</v>
      </c>
      <c r="S22787" t="s">
        <v>24</v>
      </c>
      <c r="T22787" t="s">
        <v>2650</v>
      </c>
      <c r="U22787" t="s">
        <v>46</v>
      </c>
      <c r="V22787" t="s">
        <v>44</v>
      </c>
      <c r="W22787" t="s">
        <v>45</v>
      </c>
      <c r="X22787">
        <v>1</v>
      </c>
      <c r="Y22787">
        <v>217762</v>
      </c>
    </row>
    <row r="22788" spans="1:25" x14ac:dyDescent="0.25">
      <c r="A22788" t="s">
        <v>548</v>
      </c>
      <c r="B22788" t="s">
        <v>549</v>
      </c>
      <c r="C22788" t="s">
        <v>550</v>
      </c>
      <c r="D22788" t="s">
        <v>551</v>
      </c>
      <c r="E22788" t="s">
        <v>25</v>
      </c>
      <c r="F22788" t="s">
        <v>21</v>
      </c>
      <c r="G22788">
        <v>2</v>
      </c>
      <c r="H22788" s="1">
        <v>41081.253472222219</v>
      </c>
      <c r="I22788" t="s">
        <v>31</v>
      </c>
      <c r="J22788" t="s">
        <v>36</v>
      </c>
      <c r="K22788" t="s">
        <v>26</v>
      </c>
      <c r="L22788" t="s">
        <v>26</v>
      </c>
      <c r="M22788" t="s">
        <v>27</v>
      </c>
      <c r="O22788">
        <v>0</v>
      </c>
      <c r="Q22788">
        <v>100</v>
      </c>
      <c r="S22788" t="s">
        <v>24</v>
      </c>
      <c r="T22788" t="s">
        <v>2652</v>
      </c>
      <c r="U22788" t="s">
        <v>295</v>
      </c>
      <c r="V22788" t="s">
        <v>293</v>
      </c>
      <c r="W22788" t="s">
        <v>294</v>
      </c>
      <c r="X22788">
        <v>1</v>
      </c>
      <c r="Y22788">
        <v>323036</v>
      </c>
    </row>
    <row r="22789" spans="1:25" x14ac:dyDescent="0.25">
      <c r="A22789" t="s">
        <v>548</v>
      </c>
      <c r="B22789" t="s">
        <v>549</v>
      </c>
      <c r="C22789" t="s">
        <v>550</v>
      </c>
      <c r="D22789" t="s">
        <v>551</v>
      </c>
      <c r="E22789" t="s">
        <v>25</v>
      </c>
      <c r="F22789" t="s">
        <v>21</v>
      </c>
      <c r="G22789">
        <v>2</v>
      </c>
      <c r="H22789" s="1">
        <v>39691.800000000003</v>
      </c>
      <c r="I22789" t="s">
        <v>31</v>
      </c>
      <c r="J22789" t="s">
        <v>30</v>
      </c>
      <c r="K22789" t="s">
        <v>26</v>
      </c>
      <c r="L22789" t="s">
        <v>26</v>
      </c>
      <c r="M22789" t="s">
        <v>27</v>
      </c>
      <c r="O22789">
        <v>0</v>
      </c>
      <c r="Q22789">
        <v>100</v>
      </c>
      <c r="S22789" t="s">
        <v>24</v>
      </c>
      <c r="T22789" t="s">
        <v>2650</v>
      </c>
      <c r="U22789" t="s">
        <v>184</v>
      </c>
      <c r="V22789" t="s">
        <v>184</v>
      </c>
      <c r="W22789" t="s">
        <v>185</v>
      </c>
      <c r="X22789">
        <v>1</v>
      </c>
      <c r="Y22789">
        <v>257963</v>
      </c>
    </row>
    <row r="22790" spans="1:25" x14ac:dyDescent="0.25">
      <c r="A22790" t="s">
        <v>548</v>
      </c>
      <c r="B22790" t="s">
        <v>549</v>
      </c>
      <c r="C22790" t="s">
        <v>550</v>
      </c>
      <c r="D22790" t="s">
        <v>551</v>
      </c>
      <c r="E22790" t="s">
        <v>25</v>
      </c>
      <c r="F22790" t="s">
        <v>21</v>
      </c>
      <c r="G22790">
        <v>2</v>
      </c>
      <c r="H22790" s="1">
        <v>37564.642361111109</v>
      </c>
      <c r="I22790" t="s">
        <v>31</v>
      </c>
      <c r="J22790" t="s">
        <v>30</v>
      </c>
      <c r="K22790" t="s">
        <v>26</v>
      </c>
      <c r="L22790" t="s">
        <v>26</v>
      </c>
      <c r="M22790" t="s">
        <v>27</v>
      </c>
      <c r="O22790">
        <v>0</v>
      </c>
      <c r="Q22790">
        <v>200</v>
      </c>
      <c r="S22790" t="s">
        <v>24</v>
      </c>
      <c r="T22790" t="s">
        <v>2654</v>
      </c>
      <c r="U22790" t="s">
        <v>86</v>
      </c>
      <c r="V22790" t="s">
        <v>96</v>
      </c>
      <c r="W22790" t="s">
        <v>97</v>
      </c>
      <c r="X22790">
        <v>1</v>
      </c>
      <c r="Y22790">
        <v>219173</v>
      </c>
    </row>
    <row r="22791" spans="1:25" x14ac:dyDescent="0.25">
      <c r="A22791" t="s">
        <v>548</v>
      </c>
      <c r="B22791" t="s">
        <v>549</v>
      </c>
      <c r="C22791" t="s">
        <v>550</v>
      </c>
      <c r="D22791" t="s">
        <v>551</v>
      </c>
      <c r="E22791" t="s">
        <v>25</v>
      </c>
      <c r="F22791" t="s">
        <v>21</v>
      </c>
      <c r="G22791">
        <v>2</v>
      </c>
      <c r="H22791" s="1">
        <v>39635.684027777781</v>
      </c>
      <c r="I22791" t="s">
        <v>31</v>
      </c>
      <c r="J22791" t="s">
        <v>30</v>
      </c>
      <c r="K22791" t="s">
        <v>26</v>
      </c>
      <c r="L22791" t="s">
        <v>26</v>
      </c>
      <c r="M22791" t="s">
        <v>27</v>
      </c>
      <c r="O22791">
        <v>0</v>
      </c>
      <c r="Q22791">
        <v>200</v>
      </c>
      <c r="S22791" t="s">
        <v>24</v>
      </c>
      <c r="T22791" t="s">
        <v>2650</v>
      </c>
      <c r="U22791" t="s">
        <v>2671</v>
      </c>
      <c r="V22791" t="s">
        <v>346</v>
      </c>
      <c r="W22791" t="s">
        <v>395</v>
      </c>
      <c r="X22791">
        <v>1</v>
      </c>
      <c r="Y22791">
        <v>254440</v>
      </c>
    </row>
    <row r="22792" spans="1:25" x14ac:dyDescent="0.25">
      <c r="A22792" t="s">
        <v>548</v>
      </c>
      <c r="B22792" t="s">
        <v>549</v>
      </c>
      <c r="C22792" t="s">
        <v>550</v>
      </c>
      <c r="D22792" t="s">
        <v>551</v>
      </c>
      <c r="E22792" t="s">
        <v>25</v>
      </c>
      <c r="F22792" t="s">
        <v>21</v>
      </c>
      <c r="G22792">
        <v>2</v>
      </c>
      <c r="H22792" s="1">
        <v>40855.708333333336</v>
      </c>
      <c r="I22792" t="s">
        <v>31</v>
      </c>
      <c r="J22792" t="s">
        <v>30</v>
      </c>
      <c r="K22792" t="s">
        <v>26</v>
      </c>
      <c r="L22792" t="s">
        <v>26</v>
      </c>
      <c r="M22792" t="s">
        <v>27</v>
      </c>
      <c r="O22792">
        <v>0</v>
      </c>
      <c r="Q22792">
        <v>500</v>
      </c>
      <c r="S22792" t="s">
        <v>24</v>
      </c>
      <c r="T22792" t="s">
        <v>2650</v>
      </c>
      <c r="U22792" t="s">
        <v>197</v>
      </c>
      <c r="V22792" t="s">
        <v>406</v>
      </c>
      <c r="W22792" t="s">
        <v>407</v>
      </c>
      <c r="X22792">
        <v>1</v>
      </c>
      <c r="Y22792">
        <v>319271</v>
      </c>
    </row>
    <row r="22793" spans="1:25" x14ac:dyDescent="0.25">
      <c r="A22793" t="s">
        <v>548</v>
      </c>
      <c r="B22793" t="s">
        <v>549</v>
      </c>
      <c r="C22793" t="s">
        <v>550</v>
      </c>
      <c r="D22793" t="s">
        <v>551</v>
      </c>
      <c r="E22793" t="s">
        <v>25</v>
      </c>
      <c r="F22793" t="s">
        <v>21</v>
      </c>
      <c r="G22793">
        <v>2</v>
      </c>
      <c r="H22793" s="1">
        <v>39403.628472222219</v>
      </c>
      <c r="I22793" t="s">
        <v>31</v>
      </c>
      <c r="J22793" t="s">
        <v>30</v>
      </c>
      <c r="K22793" t="s">
        <v>212</v>
      </c>
      <c r="L22793" t="s">
        <v>26</v>
      </c>
      <c r="M22793" t="s">
        <v>64</v>
      </c>
      <c r="O22793">
        <v>0</v>
      </c>
      <c r="S22793" t="s">
        <v>24</v>
      </c>
      <c r="T22793" t="s">
        <v>2653</v>
      </c>
      <c r="U22793" t="s">
        <v>720</v>
      </c>
      <c r="V22793" t="s">
        <v>720</v>
      </c>
      <c r="W22793" t="s">
        <v>721</v>
      </c>
      <c r="X22793">
        <v>1</v>
      </c>
      <c r="Y22793">
        <v>250165</v>
      </c>
    </row>
    <row r="22794" spans="1:25" x14ac:dyDescent="0.25">
      <c r="A22794" t="s">
        <v>548</v>
      </c>
      <c r="B22794" t="s">
        <v>549</v>
      </c>
      <c r="C22794" t="s">
        <v>550</v>
      </c>
      <c r="D22794" t="s">
        <v>551</v>
      </c>
      <c r="E22794" t="s">
        <v>25</v>
      </c>
      <c r="F22794" t="s">
        <v>21</v>
      </c>
      <c r="G22794">
        <v>2</v>
      </c>
      <c r="H22794" s="1">
        <v>40873.375</v>
      </c>
      <c r="I22794" t="s">
        <v>31</v>
      </c>
      <c r="J22794" t="s">
        <v>30</v>
      </c>
      <c r="K22794" t="s">
        <v>26</v>
      </c>
      <c r="L22794" t="s">
        <v>26</v>
      </c>
      <c r="M22794" t="s">
        <v>27</v>
      </c>
      <c r="O22794">
        <v>0</v>
      </c>
      <c r="S22794" t="s">
        <v>24</v>
      </c>
      <c r="T22794" t="s">
        <v>2650</v>
      </c>
      <c r="U22794" t="s">
        <v>46</v>
      </c>
      <c r="V22794" t="s">
        <v>44</v>
      </c>
      <c r="W22794" t="s">
        <v>45</v>
      </c>
      <c r="X22794">
        <v>1</v>
      </c>
      <c r="Y22794">
        <v>318891</v>
      </c>
    </row>
    <row r="22795" spans="1:25" x14ac:dyDescent="0.25">
      <c r="A22795" t="s">
        <v>548</v>
      </c>
      <c r="B22795" t="s">
        <v>549</v>
      </c>
      <c r="C22795" t="s">
        <v>550</v>
      </c>
      <c r="D22795" t="s">
        <v>551</v>
      </c>
      <c r="E22795" t="s">
        <v>25</v>
      </c>
      <c r="F22795" t="s">
        <v>21</v>
      </c>
      <c r="G22795">
        <v>2</v>
      </c>
      <c r="H22795" s="1">
        <v>39579.375</v>
      </c>
      <c r="I22795" t="s">
        <v>31</v>
      </c>
      <c r="J22795" t="s">
        <v>30</v>
      </c>
      <c r="K22795" t="s">
        <v>26</v>
      </c>
      <c r="L22795" t="s">
        <v>26</v>
      </c>
      <c r="M22795" t="s">
        <v>27</v>
      </c>
      <c r="O22795">
        <v>0</v>
      </c>
      <c r="S22795" t="s">
        <v>24</v>
      </c>
      <c r="T22795" t="s">
        <v>2650</v>
      </c>
      <c r="U22795" t="s">
        <v>638</v>
      </c>
      <c r="V22795" t="s">
        <v>2125</v>
      </c>
      <c r="W22795" t="s">
        <v>2126</v>
      </c>
      <c r="X22795">
        <v>1</v>
      </c>
      <c r="Y22795">
        <v>256212</v>
      </c>
    </row>
    <row r="22796" spans="1:25" x14ac:dyDescent="0.25">
      <c r="A22796" t="s">
        <v>548</v>
      </c>
      <c r="B22796" t="s">
        <v>549</v>
      </c>
      <c r="C22796" t="s">
        <v>550</v>
      </c>
      <c r="D22796" t="s">
        <v>551</v>
      </c>
      <c r="E22796" t="s">
        <v>25</v>
      </c>
      <c r="H22796" s="1">
        <v>39484.703472222223</v>
      </c>
      <c r="I22796" t="s">
        <v>79</v>
      </c>
      <c r="J22796" t="s">
        <v>56</v>
      </c>
      <c r="K22796" t="s">
        <v>26</v>
      </c>
      <c r="L22796" t="s">
        <v>26</v>
      </c>
      <c r="M22796" t="s">
        <v>27</v>
      </c>
      <c r="O22796">
        <v>0</v>
      </c>
      <c r="S22796" t="s">
        <v>24</v>
      </c>
      <c r="T22796" t="s">
        <v>2650</v>
      </c>
      <c r="U22796" t="s">
        <v>782</v>
      </c>
      <c r="V22796" t="s">
        <v>780</v>
      </c>
      <c r="W22796" t="s">
        <v>781</v>
      </c>
      <c r="X22796">
        <v>1</v>
      </c>
      <c r="Y22796">
        <v>11620</v>
      </c>
    </row>
    <row r="22797" spans="1:25" x14ac:dyDescent="0.25">
      <c r="A22797" t="s">
        <v>548</v>
      </c>
      <c r="B22797" t="s">
        <v>549</v>
      </c>
      <c r="C22797" t="s">
        <v>550</v>
      </c>
      <c r="D22797" t="s">
        <v>551</v>
      </c>
      <c r="E22797" t="s">
        <v>25</v>
      </c>
      <c r="F22797" t="s">
        <v>21</v>
      </c>
      <c r="G22797">
        <v>2</v>
      </c>
      <c r="H22797" s="1">
        <v>41480.930555555555</v>
      </c>
      <c r="I22797" t="s">
        <v>69</v>
      </c>
      <c r="J22797" t="s">
        <v>702</v>
      </c>
      <c r="K22797" t="s">
        <v>26</v>
      </c>
      <c r="L22797" t="s">
        <v>26</v>
      </c>
      <c r="M22797" t="s">
        <v>27</v>
      </c>
      <c r="O22797">
        <v>0</v>
      </c>
      <c r="Q22797">
        <v>0</v>
      </c>
      <c r="R22797">
        <v>0</v>
      </c>
      <c r="S22797" t="s">
        <v>112</v>
      </c>
      <c r="T22797" t="s">
        <v>2690</v>
      </c>
      <c r="U22797" t="s">
        <v>2691</v>
      </c>
      <c r="V22797" t="s">
        <v>2549</v>
      </c>
      <c r="W22797" s="3">
        <v>9.9999999999999999E+51</v>
      </c>
      <c r="X22797">
        <v>1</v>
      </c>
      <c r="Y22797">
        <v>336327</v>
      </c>
    </row>
    <row r="22798" spans="1:25" x14ac:dyDescent="0.25">
      <c r="A22798" t="s">
        <v>548</v>
      </c>
      <c r="B22798" t="s">
        <v>549</v>
      </c>
      <c r="C22798" t="s">
        <v>550</v>
      </c>
      <c r="D22798" t="s">
        <v>551</v>
      </c>
      <c r="E22798" t="s">
        <v>25</v>
      </c>
      <c r="F22798" t="s">
        <v>21</v>
      </c>
      <c r="G22798">
        <v>2</v>
      </c>
      <c r="H22798" s="1">
        <v>39334.993055555555</v>
      </c>
      <c r="I22798" t="s">
        <v>69</v>
      </c>
      <c r="J22798" t="s">
        <v>30</v>
      </c>
      <c r="K22798" t="s">
        <v>26</v>
      </c>
      <c r="L22798" t="s">
        <v>26</v>
      </c>
      <c r="M22798" t="s">
        <v>27</v>
      </c>
      <c r="O22798">
        <v>0</v>
      </c>
      <c r="Q22798">
        <v>500</v>
      </c>
      <c r="R22798">
        <v>0.5</v>
      </c>
      <c r="S22798" t="s">
        <v>24</v>
      </c>
      <c r="T22798" t="s">
        <v>941</v>
      </c>
      <c r="U22798" t="s">
        <v>941</v>
      </c>
      <c r="V22798" t="s">
        <v>939</v>
      </c>
      <c r="W22798" t="s">
        <v>940</v>
      </c>
      <c r="X22798">
        <v>1</v>
      </c>
      <c r="Y22798">
        <v>250887</v>
      </c>
    </row>
    <row r="22799" spans="1:25" x14ac:dyDescent="0.25">
      <c r="A22799" t="s">
        <v>548</v>
      </c>
      <c r="B22799" t="s">
        <v>549</v>
      </c>
      <c r="C22799" t="s">
        <v>550</v>
      </c>
      <c r="D22799" t="s">
        <v>551</v>
      </c>
      <c r="E22799" t="s">
        <v>25</v>
      </c>
      <c r="F22799" t="s">
        <v>21</v>
      </c>
      <c r="G22799">
        <v>2</v>
      </c>
      <c r="H22799" s="1">
        <v>40827.923611111109</v>
      </c>
      <c r="I22799" t="s">
        <v>69</v>
      </c>
      <c r="J22799" t="s">
        <v>36</v>
      </c>
      <c r="K22799" t="s">
        <v>26</v>
      </c>
      <c r="L22799" t="s">
        <v>26</v>
      </c>
      <c r="M22799" t="s">
        <v>27</v>
      </c>
      <c r="O22799">
        <v>0</v>
      </c>
      <c r="Q22799">
        <v>400</v>
      </c>
      <c r="S22799" t="s">
        <v>24</v>
      </c>
      <c r="T22799" t="s">
        <v>2650</v>
      </c>
      <c r="U22799" t="s">
        <v>638</v>
      </c>
      <c r="V22799" t="s">
        <v>1853</v>
      </c>
      <c r="W22799" t="s">
        <v>1854</v>
      </c>
      <c r="X22799">
        <v>1</v>
      </c>
      <c r="Y22799">
        <v>318378</v>
      </c>
    </row>
    <row r="22800" spans="1:25" x14ac:dyDescent="0.25">
      <c r="A22800" t="s">
        <v>548</v>
      </c>
      <c r="B22800" t="s">
        <v>549</v>
      </c>
      <c r="C22800" t="s">
        <v>550</v>
      </c>
      <c r="D22800" t="s">
        <v>551</v>
      </c>
      <c r="E22800" t="s">
        <v>25</v>
      </c>
      <c r="F22800" t="s">
        <v>21</v>
      </c>
      <c r="G22800">
        <v>2</v>
      </c>
      <c r="H22800" s="1">
        <v>41362.921527777777</v>
      </c>
      <c r="I22800" t="s">
        <v>69</v>
      </c>
      <c r="J22800" t="s">
        <v>30</v>
      </c>
      <c r="K22800" t="s">
        <v>26</v>
      </c>
      <c r="L22800" t="s">
        <v>26</v>
      </c>
      <c r="M22800" t="s">
        <v>27</v>
      </c>
      <c r="O22800">
        <v>0</v>
      </c>
      <c r="Q22800">
        <v>800</v>
      </c>
      <c r="S22800" t="s">
        <v>24</v>
      </c>
      <c r="T22800" t="s">
        <v>2650</v>
      </c>
      <c r="U22800" t="s">
        <v>160</v>
      </c>
      <c r="V22800" t="s">
        <v>158</v>
      </c>
      <c r="W22800" t="s">
        <v>159</v>
      </c>
      <c r="X22800">
        <v>1</v>
      </c>
      <c r="Y22800">
        <v>331794</v>
      </c>
    </row>
    <row r="22801" spans="1:25" x14ac:dyDescent="0.25">
      <c r="A22801" t="s">
        <v>548</v>
      </c>
      <c r="B22801" t="s">
        <v>549</v>
      </c>
      <c r="C22801" t="s">
        <v>550</v>
      </c>
      <c r="D22801" t="s">
        <v>551</v>
      </c>
      <c r="E22801" t="s">
        <v>25</v>
      </c>
      <c r="F22801" t="s">
        <v>21</v>
      </c>
      <c r="G22801">
        <v>2</v>
      </c>
      <c r="H22801" s="1">
        <v>41402.902777777781</v>
      </c>
      <c r="I22801" t="s">
        <v>69</v>
      </c>
      <c r="J22801" t="s">
        <v>30</v>
      </c>
      <c r="K22801" t="s">
        <v>26</v>
      </c>
      <c r="L22801" t="s">
        <v>26</v>
      </c>
      <c r="M22801" t="s">
        <v>27</v>
      </c>
      <c r="O22801">
        <v>0</v>
      </c>
      <c r="Q22801" s="2">
        <v>3600</v>
      </c>
      <c r="S22801" t="s">
        <v>24</v>
      </c>
      <c r="T22801" t="s">
        <v>2650</v>
      </c>
      <c r="U22801" t="s">
        <v>2259</v>
      </c>
      <c r="V22801" t="s">
        <v>2535</v>
      </c>
      <c r="W22801" t="s">
        <v>2536</v>
      </c>
      <c r="X22801">
        <v>1</v>
      </c>
      <c r="Y22801">
        <v>332789</v>
      </c>
    </row>
    <row r="22802" spans="1:25" x14ac:dyDescent="0.25">
      <c r="A22802" t="s">
        <v>1039</v>
      </c>
      <c r="B22802" t="s">
        <v>1040</v>
      </c>
      <c r="C22802" t="s">
        <v>369</v>
      </c>
      <c r="D22802" t="s">
        <v>370</v>
      </c>
      <c r="E22802" t="s">
        <v>25</v>
      </c>
      <c r="F22802" t="s">
        <v>21</v>
      </c>
      <c r="G22802">
        <v>2</v>
      </c>
      <c r="H22802" s="1">
        <v>39025.0625</v>
      </c>
      <c r="I22802" t="s">
        <v>69</v>
      </c>
      <c r="J22802" t="s">
        <v>47</v>
      </c>
      <c r="K22802" t="s">
        <v>26</v>
      </c>
      <c r="L22802" t="s">
        <v>26</v>
      </c>
      <c r="M22802" t="s">
        <v>27</v>
      </c>
      <c r="N22802">
        <v>8</v>
      </c>
      <c r="O22802">
        <v>0</v>
      </c>
      <c r="P22802">
        <v>0.333333343</v>
      </c>
      <c r="Q22802">
        <v>0</v>
      </c>
      <c r="R22802">
        <v>0</v>
      </c>
      <c r="S22802" t="s">
        <v>24</v>
      </c>
      <c r="T22802" t="s">
        <v>2654</v>
      </c>
      <c r="U22802" t="s">
        <v>86</v>
      </c>
      <c r="V22802" t="s">
        <v>1098</v>
      </c>
      <c r="W22802" t="s">
        <v>1099</v>
      </c>
      <c r="X22802">
        <v>1</v>
      </c>
      <c r="Y22802">
        <v>244902</v>
      </c>
    </row>
    <row r="22803" spans="1:25" x14ac:dyDescent="0.25">
      <c r="A22803" t="s">
        <v>1039</v>
      </c>
      <c r="B22803" t="s">
        <v>1040</v>
      </c>
      <c r="C22803" t="s">
        <v>369</v>
      </c>
      <c r="D22803" t="s">
        <v>370</v>
      </c>
      <c r="E22803" t="s">
        <v>25</v>
      </c>
      <c r="F22803" t="s">
        <v>21</v>
      </c>
      <c r="G22803">
        <v>1</v>
      </c>
      <c r="H22803" s="1">
        <v>38168.37777777778</v>
      </c>
      <c r="I22803" t="s">
        <v>31</v>
      </c>
      <c r="J22803" t="s">
        <v>47</v>
      </c>
      <c r="K22803" t="s">
        <v>26</v>
      </c>
      <c r="L22803" t="s">
        <v>26</v>
      </c>
      <c r="M22803" t="s">
        <v>27</v>
      </c>
      <c r="O22803">
        <v>0</v>
      </c>
      <c r="Q22803">
        <v>0</v>
      </c>
      <c r="R22803">
        <v>0</v>
      </c>
      <c r="S22803" t="s">
        <v>24</v>
      </c>
      <c r="T22803" t="s">
        <v>2650</v>
      </c>
      <c r="U22803" t="s">
        <v>265</v>
      </c>
      <c r="V22803" t="s">
        <v>734</v>
      </c>
      <c r="W22803" t="s">
        <v>735</v>
      </c>
      <c r="X22803">
        <v>1</v>
      </c>
      <c r="Y22803">
        <v>224680</v>
      </c>
    </row>
    <row r="22804" spans="1:25" x14ac:dyDescent="0.25">
      <c r="A22804" t="s">
        <v>1039</v>
      </c>
      <c r="B22804" t="s">
        <v>1040</v>
      </c>
      <c r="C22804" t="s">
        <v>369</v>
      </c>
      <c r="D22804" t="s">
        <v>370</v>
      </c>
      <c r="E22804" t="s">
        <v>25</v>
      </c>
      <c r="F22804" t="s">
        <v>21</v>
      </c>
      <c r="G22804">
        <v>1</v>
      </c>
      <c r="H22804" s="1">
        <v>37005.696527777778</v>
      </c>
      <c r="I22804" t="s">
        <v>31</v>
      </c>
      <c r="J22804" t="s">
        <v>47</v>
      </c>
      <c r="K22804" t="s">
        <v>113</v>
      </c>
      <c r="L22804" t="s">
        <v>26</v>
      </c>
      <c r="M22804" t="s">
        <v>64</v>
      </c>
      <c r="O22804" s="2">
        <v>30992</v>
      </c>
      <c r="Q22804">
        <v>0</v>
      </c>
      <c r="R22804">
        <v>0</v>
      </c>
      <c r="S22804" t="s">
        <v>24</v>
      </c>
      <c r="T22804" t="s">
        <v>2653</v>
      </c>
      <c r="U22804" t="s">
        <v>720</v>
      </c>
      <c r="V22804" t="s">
        <v>123</v>
      </c>
      <c r="W22804" t="s">
        <v>124</v>
      </c>
      <c r="X22804">
        <v>1</v>
      </c>
      <c r="Y22804">
        <v>204719</v>
      </c>
    </row>
    <row r="22805" spans="1:25" x14ac:dyDescent="0.25">
      <c r="A22805" t="s">
        <v>1039</v>
      </c>
      <c r="B22805" t="s">
        <v>1040</v>
      </c>
      <c r="C22805" t="s">
        <v>369</v>
      </c>
      <c r="D22805" t="s">
        <v>370</v>
      </c>
      <c r="E22805" t="s">
        <v>25</v>
      </c>
      <c r="F22805" t="s">
        <v>21</v>
      </c>
      <c r="G22805">
        <v>2</v>
      </c>
      <c r="H22805" s="1">
        <v>40416.402777777781</v>
      </c>
      <c r="I22805" t="s">
        <v>31</v>
      </c>
      <c r="J22805" t="s">
        <v>30</v>
      </c>
      <c r="K22805" t="s">
        <v>26</v>
      </c>
      <c r="L22805" t="s">
        <v>26</v>
      </c>
      <c r="M22805" t="s">
        <v>27</v>
      </c>
      <c r="O22805">
        <v>0</v>
      </c>
      <c r="Q22805">
        <v>50</v>
      </c>
      <c r="R22805">
        <v>0</v>
      </c>
      <c r="S22805" t="s">
        <v>24</v>
      </c>
      <c r="T22805" t="s">
        <v>2650</v>
      </c>
      <c r="U22805" t="s">
        <v>197</v>
      </c>
      <c r="V22805" t="s">
        <v>406</v>
      </c>
      <c r="W22805" t="s">
        <v>407</v>
      </c>
      <c r="X22805">
        <v>1</v>
      </c>
      <c r="Y22805">
        <v>305312</v>
      </c>
    </row>
    <row r="22806" spans="1:25" x14ac:dyDescent="0.25">
      <c r="A22806" t="s">
        <v>1039</v>
      </c>
      <c r="B22806" t="s">
        <v>1040</v>
      </c>
      <c r="C22806" t="s">
        <v>369</v>
      </c>
      <c r="D22806" t="s">
        <v>370</v>
      </c>
      <c r="E22806" t="s">
        <v>25</v>
      </c>
      <c r="F22806" t="s">
        <v>21</v>
      </c>
      <c r="G22806">
        <v>1</v>
      </c>
      <c r="H22806" s="1">
        <v>41425.6875</v>
      </c>
      <c r="I22806" t="s">
        <v>31</v>
      </c>
      <c r="J22806" t="s">
        <v>36</v>
      </c>
      <c r="K22806" t="s">
        <v>26</v>
      </c>
      <c r="L22806" t="s">
        <v>125</v>
      </c>
      <c r="M22806" t="s">
        <v>27</v>
      </c>
      <c r="O22806">
        <v>0</v>
      </c>
      <c r="Q22806">
        <v>100</v>
      </c>
      <c r="S22806" t="s">
        <v>24</v>
      </c>
      <c r="T22806" t="s">
        <v>2652</v>
      </c>
      <c r="U22806" t="s">
        <v>295</v>
      </c>
      <c r="V22806" t="s">
        <v>293</v>
      </c>
      <c r="W22806" t="s">
        <v>294</v>
      </c>
      <c r="X22806">
        <v>1</v>
      </c>
      <c r="Y22806">
        <v>333076</v>
      </c>
    </row>
    <row r="22807" spans="1:25" x14ac:dyDescent="0.25">
      <c r="A22807" t="s">
        <v>875</v>
      </c>
      <c r="B22807" t="s">
        <v>876</v>
      </c>
      <c r="C22807" t="s">
        <v>361</v>
      </c>
      <c r="D22807" t="s">
        <v>362</v>
      </c>
      <c r="E22807" t="s">
        <v>25</v>
      </c>
      <c r="F22807" t="s">
        <v>21</v>
      </c>
      <c r="G22807">
        <v>2</v>
      </c>
      <c r="H22807" s="1">
        <v>42117.430555555555</v>
      </c>
      <c r="I22807" t="s">
        <v>31</v>
      </c>
      <c r="J22807" t="s">
        <v>47</v>
      </c>
      <c r="K22807" t="s">
        <v>113</v>
      </c>
      <c r="L22807" t="s">
        <v>26</v>
      </c>
      <c r="M22807" t="s">
        <v>64</v>
      </c>
      <c r="N22807">
        <v>30</v>
      </c>
      <c r="O22807">
        <v>0</v>
      </c>
      <c r="P22807">
        <v>1.25</v>
      </c>
      <c r="Q22807">
        <v>0</v>
      </c>
      <c r="R22807">
        <v>0</v>
      </c>
      <c r="S22807" t="s">
        <v>24</v>
      </c>
      <c r="T22807" t="s">
        <v>2665</v>
      </c>
      <c r="U22807" t="s">
        <v>2667</v>
      </c>
      <c r="V22807" t="s">
        <v>67</v>
      </c>
      <c r="W22807" t="s">
        <v>68</v>
      </c>
      <c r="X22807">
        <v>1</v>
      </c>
      <c r="Y22807">
        <v>359058</v>
      </c>
    </row>
    <row r="22808" spans="1:25" x14ac:dyDescent="0.25">
      <c r="A22808" t="s">
        <v>875</v>
      </c>
      <c r="B22808" t="s">
        <v>876</v>
      </c>
      <c r="C22808" t="s">
        <v>361</v>
      </c>
      <c r="D22808" t="s">
        <v>362</v>
      </c>
      <c r="E22808" t="s">
        <v>25</v>
      </c>
      <c r="F22808" t="s">
        <v>21</v>
      </c>
      <c r="G22808">
        <v>2</v>
      </c>
      <c r="H22808" s="1">
        <v>41155.790277777778</v>
      </c>
      <c r="I22808" t="s">
        <v>31</v>
      </c>
      <c r="J22808" t="s">
        <v>47</v>
      </c>
      <c r="K22808" t="s">
        <v>26</v>
      </c>
      <c r="L22808" t="s">
        <v>114</v>
      </c>
      <c r="M22808" t="s">
        <v>27</v>
      </c>
      <c r="N22808">
        <v>1</v>
      </c>
      <c r="O22808">
        <v>0</v>
      </c>
      <c r="P22808">
        <v>4.1666667999999997E-2</v>
      </c>
      <c r="Q22808">
        <v>0</v>
      </c>
      <c r="R22808">
        <v>0</v>
      </c>
      <c r="S22808" t="s">
        <v>24</v>
      </c>
      <c r="T22808" t="s">
        <v>2652</v>
      </c>
      <c r="U22808" t="s">
        <v>221</v>
      </c>
      <c r="V22808" t="s">
        <v>219</v>
      </c>
      <c r="W22808" t="s">
        <v>220</v>
      </c>
      <c r="X22808">
        <v>1</v>
      </c>
      <c r="Y22808">
        <v>327831</v>
      </c>
    </row>
    <row r="22809" spans="1:25" x14ac:dyDescent="0.25">
      <c r="A22809" t="s">
        <v>875</v>
      </c>
      <c r="B22809" t="s">
        <v>876</v>
      </c>
      <c r="C22809" t="s">
        <v>361</v>
      </c>
      <c r="D22809" t="s">
        <v>362</v>
      </c>
      <c r="E22809" t="s">
        <v>25</v>
      </c>
      <c r="F22809" t="s">
        <v>21</v>
      </c>
      <c r="G22809">
        <v>2</v>
      </c>
      <c r="H22809" s="1">
        <v>41108.833333333336</v>
      </c>
      <c r="I22809" t="s">
        <v>31</v>
      </c>
      <c r="J22809" t="s">
        <v>47</v>
      </c>
      <c r="K22809" t="s">
        <v>26</v>
      </c>
      <c r="L22809" t="s">
        <v>26</v>
      </c>
      <c r="M22809" t="s">
        <v>27</v>
      </c>
      <c r="N22809">
        <v>1</v>
      </c>
      <c r="O22809">
        <v>0</v>
      </c>
      <c r="P22809">
        <v>4.1666667999999997E-2</v>
      </c>
      <c r="Q22809">
        <v>0</v>
      </c>
      <c r="R22809">
        <v>0</v>
      </c>
      <c r="S22809" t="s">
        <v>24</v>
      </c>
      <c r="T22809" t="s">
        <v>2654</v>
      </c>
      <c r="U22809" t="s">
        <v>245</v>
      </c>
      <c r="V22809" t="s">
        <v>243</v>
      </c>
      <c r="W22809" t="s">
        <v>244</v>
      </c>
      <c r="X22809">
        <v>1</v>
      </c>
      <c r="Y22809">
        <v>325242</v>
      </c>
    </row>
    <row r="22810" spans="1:25" x14ac:dyDescent="0.25">
      <c r="A22810" t="s">
        <v>875</v>
      </c>
      <c r="B22810" t="s">
        <v>876</v>
      </c>
      <c r="C22810" t="s">
        <v>361</v>
      </c>
      <c r="D22810" t="s">
        <v>362</v>
      </c>
      <c r="E22810" t="s">
        <v>25</v>
      </c>
      <c r="F22810" t="s">
        <v>21</v>
      </c>
      <c r="G22810">
        <v>2</v>
      </c>
      <c r="H22810" s="1">
        <v>41021.649305555555</v>
      </c>
      <c r="I22810" t="s">
        <v>31</v>
      </c>
      <c r="J22810" t="s">
        <v>30</v>
      </c>
      <c r="K22810" t="s">
        <v>26</v>
      </c>
      <c r="L22810" t="s">
        <v>26</v>
      </c>
      <c r="M22810" t="s">
        <v>27</v>
      </c>
      <c r="N22810">
        <v>1</v>
      </c>
      <c r="O22810">
        <v>0</v>
      </c>
      <c r="P22810">
        <v>4.1666667999999997E-2</v>
      </c>
      <c r="Q22810">
        <v>15</v>
      </c>
      <c r="R22810">
        <v>0</v>
      </c>
      <c r="S22810" t="s">
        <v>24</v>
      </c>
      <c r="T22810" t="s">
        <v>2650</v>
      </c>
      <c r="U22810" t="s">
        <v>707</v>
      </c>
      <c r="V22810" t="s">
        <v>705</v>
      </c>
      <c r="W22810" t="s">
        <v>706</v>
      </c>
      <c r="X22810">
        <v>1</v>
      </c>
      <c r="Y22810">
        <v>321488</v>
      </c>
    </row>
    <row r="22811" spans="1:25" x14ac:dyDescent="0.25">
      <c r="A22811" t="s">
        <v>875</v>
      </c>
      <c r="B22811" t="s">
        <v>876</v>
      </c>
      <c r="C22811" t="s">
        <v>361</v>
      </c>
      <c r="D22811" t="s">
        <v>362</v>
      </c>
      <c r="E22811" t="s">
        <v>25</v>
      </c>
      <c r="F22811" t="s">
        <v>21</v>
      </c>
      <c r="G22811">
        <v>2</v>
      </c>
      <c r="H22811" s="1">
        <v>38918.263888888891</v>
      </c>
      <c r="I22811" t="s">
        <v>290</v>
      </c>
      <c r="J22811" t="s">
        <v>36</v>
      </c>
      <c r="K22811" t="s">
        <v>26</v>
      </c>
      <c r="L22811" t="s">
        <v>26</v>
      </c>
      <c r="M22811" t="s">
        <v>27</v>
      </c>
      <c r="O22811">
        <v>0</v>
      </c>
      <c r="Q22811">
        <v>50</v>
      </c>
      <c r="R22811">
        <v>0</v>
      </c>
      <c r="S22811" t="s">
        <v>24</v>
      </c>
      <c r="T22811" t="s">
        <v>2665</v>
      </c>
      <c r="U22811" t="s">
        <v>2666</v>
      </c>
      <c r="V22811" t="s">
        <v>286</v>
      </c>
      <c r="W22811" t="s">
        <v>287</v>
      </c>
      <c r="X22811">
        <v>1</v>
      </c>
      <c r="Y22811">
        <v>247181</v>
      </c>
    </row>
    <row r="22812" spans="1:25" x14ac:dyDescent="0.25">
      <c r="A22812" t="s">
        <v>875</v>
      </c>
      <c r="B22812" t="s">
        <v>876</v>
      </c>
      <c r="C22812" t="s">
        <v>361</v>
      </c>
      <c r="D22812" t="s">
        <v>362</v>
      </c>
      <c r="E22812" t="s">
        <v>25</v>
      </c>
      <c r="F22812" t="s">
        <v>21</v>
      </c>
      <c r="G22812">
        <v>3</v>
      </c>
      <c r="H22812" s="1">
        <v>40582.289583333331</v>
      </c>
      <c r="I22812" t="s">
        <v>290</v>
      </c>
      <c r="J22812" t="s">
        <v>30</v>
      </c>
      <c r="K22812" t="s">
        <v>26</v>
      </c>
      <c r="L22812" t="s">
        <v>26</v>
      </c>
      <c r="M22812" t="s">
        <v>27</v>
      </c>
      <c r="O22812">
        <v>0</v>
      </c>
      <c r="Q22812">
        <v>500</v>
      </c>
      <c r="S22812" t="s">
        <v>24</v>
      </c>
      <c r="T22812" t="s">
        <v>2650</v>
      </c>
      <c r="U22812" t="s">
        <v>154</v>
      </c>
      <c r="V22812" t="s">
        <v>154</v>
      </c>
      <c r="W22812" t="s">
        <v>155</v>
      </c>
      <c r="X22812">
        <v>1</v>
      </c>
      <c r="Y22812">
        <v>310167</v>
      </c>
    </row>
    <row r="22813" spans="1:25" x14ac:dyDescent="0.25">
      <c r="A22813" t="s">
        <v>875</v>
      </c>
      <c r="B22813" t="s">
        <v>876</v>
      </c>
      <c r="C22813" t="s">
        <v>361</v>
      </c>
      <c r="D22813" t="s">
        <v>362</v>
      </c>
      <c r="E22813" t="s">
        <v>25</v>
      </c>
      <c r="F22813" t="s">
        <v>21</v>
      </c>
      <c r="G22813">
        <v>1</v>
      </c>
      <c r="H22813" s="1">
        <v>38683.572916666664</v>
      </c>
      <c r="I22813" t="s">
        <v>31</v>
      </c>
      <c r="J22813" t="s">
        <v>47</v>
      </c>
      <c r="K22813" t="s">
        <v>26</v>
      </c>
      <c r="L22813" t="s">
        <v>26</v>
      </c>
      <c r="M22813" t="s">
        <v>27</v>
      </c>
      <c r="O22813">
        <v>0</v>
      </c>
      <c r="Q22813">
        <v>0</v>
      </c>
      <c r="R22813">
        <v>0</v>
      </c>
      <c r="S22813" t="s">
        <v>24</v>
      </c>
      <c r="T22813" t="s">
        <v>2650</v>
      </c>
      <c r="U22813" t="s">
        <v>154</v>
      </c>
      <c r="V22813" t="s">
        <v>154</v>
      </c>
      <c r="W22813" t="s">
        <v>155</v>
      </c>
      <c r="X22813">
        <v>1</v>
      </c>
      <c r="Y22813">
        <v>241246</v>
      </c>
    </row>
    <row r="22814" spans="1:25" x14ac:dyDescent="0.25">
      <c r="A22814" t="s">
        <v>875</v>
      </c>
      <c r="B22814" t="s">
        <v>876</v>
      </c>
      <c r="C22814" t="s">
        <v>361</v>
      </c>
      <c r="D22814" t="s">
        <v>362</v>
      </c>
      <c r="E22814" t="s">
        <v>25</v>
      </c>
      <c r="F22814" t="s">
        <v>21</v>
      </c>
      <c r="G22814">
        <v>2</v>
      </c>
      <c r="H22814" s="1">
        <v>38222.364583333336</v>
      </c>
      <c r="I22814" t="s">
        <v>31</v>
      </c>
      <c r="J22814" t="s">
        <v>47</v>
      </c>
      <c r="K22814" t="s">
        <v>26</v>
      </c>
      <c r="L22814" t="s">
        <v>26</v>
      </c>
      <c r="M22814" t="s">
        <v>27</v>
      </c>
      <c r="O22814">
        <v>0</v>
      </c>
      <c r="Q22814">
        <v>0</v>
      </c>
      <c r="R22814">
        <v>0</v>
      </c>
      <c r="S22814" t="s">
        <v>24</v>
      </c>
      <c r="T22814" t="s">
        <v>2650</v>
      </c>
      <c r="U22814" t="s">
        <v>154</v>
      </c>
      <c r="V22814" t="s">
        <v>154</v>
      </c>
      <c r="W22814" t="s">
        <v>155</v>
      </c>
      <c r="X22814">
        <v>1</v>
      </c>
      <c r="Y22814">
        <v>230388</v>
      </c>
    </row>
    <row r="22815" spans="1:25" x14ac:dyDescent="0.25">
      <c r="A22815" t="s">
        <v>875</v>
      </c>
      <c r="B22815" t="s">
        <v>876</v>
      </c>
      <c r="C22815" t="s">
        <v>361</v>
      </c>
      <c r="D22815" t="s">
        <v>362</v>
      </c>
      <c r="E22815" t="s">
        <v>25</v>
      </c>
      <c r="F22815" t="s">
        <v>21</v>
      </c>
      <c r="G22815">
        <v>1</v>
      </c>
      <c r="H22815" s="1">
        <v>36752.80972222222</v>
      </c>
      <c r="I22815" t="s">
        <v>31</v>
      </c>
      <c r="J22815" t="s">
        <v>47</v>
      </c>
      <c r="K22815" t="s">
        <v>26</v>
      </c>
      <c r="L22815" t="s">
        <v>26</v>
      </c>
      <c r="M22815" t="s">
        <v>27</v>
      </c>
      <c r="O22815">
        <v>0</v>
      </c>
      <c r="Q22815">
        <v>0</v>
      </c>
      <c r="R22815">
        <v>0</v>
      </c>
      <c r="S22815" t="s">
        <v>24</v>
      </c>
      <c r="T22815" t="s">
        <v>2652</v>
      </c>
      <c r="U22815" t="s">
        <v>221</v>
      </c>
      <c r="V22815" t="s">
        <v>219</v>
      </c>
      <c r="W22815" t="s">
        <v>220</v>
      </c>
      <c r="X22815">
        <v>1</v>
      </c>
      <c r="Y22815">
        <v>202464</v>
      </c>
    </row>
    <row r="22816" spans="1:25" x14ac:dyDescent="0.25">
      <c r="A22816" t="s">
        <v>875</v>
      </c>
      <c r="B22816" t="s">
        <v>876</v>
      </c>
      <c r="C22816" t="s">
        <v>361</v>
      </c>
      <c r="D22816" t="s">
        <v>362</v>
      </c>
      <c r="E22816" t="s">
        <v>25</v>
      </c>
      <c r="F22816" t="s">
        <v>21</v>
      </c>
      <c r="G22816">
        <v>2</v>
      </c>
      <c r="H22816" s="1">
        <v>37434.694444444445</v>
      </c>
      <c r="I22816" t="s">
        <v>31</v>
      </c>
      <c r="J22816" t="s">
        <v>56</v>
      </c>
      <c r="K22816" t="s">
        <v>26</v>
      </c>
      <c r="L22816" t="s">
        <v>26</v>
      </c>
      <c r="M22816" t="s">
        <v>27</v>
      </c>
      <c r="O22816">
        <v>0</v>
      </c>
      <c r="Q22816">
        <v>0</v>
      </c>
      <c r="R22816">
        <v>0</v>
      </c>
      <c r="S22816" t="s">
        <v>24</v>
      </c>
      <c r="T22816" t="s">
        <v>2652</v>
      </c>
      <c r="U22816" t="s">
        <v>221</v>
      </c>
      <c r="V22816" t="s">
        <v>219</v>
      </c>
      <c r="W22816" t="s">
        <v>220</v>
      </c>
      <c r="X22816">
        <v>1</v>
      </c>
      <c r="Y22816">
        <v>217232</v>
      </c>
    </row>
    <row r="22817" spans="1:25" x14ac:dyDescent="0.25">
      <c r="A22817" t="s">
        <v>875</v>
      </c>
      <c r="B22817" t="s">
        <v>876</v>
      </c>
      <c r="C22817" t="s">
        <v>361</v>
      </c>
      <c r="D22817" t="s">
        <v>362</v>
      </c>
      <c r="E22817" t="s">
        <v>25</v>
      </c>
      <c r="F22817" t="s">
        <v>21</v>
      </c>
      <c r="G22817">
        <v>2</v>
      </c>
      <c r="H22817" s="1">
        <v>37480.731249999997</v>
      </c>
      <c r="I22817" t="s">
        <v>31</v>
      </c>
      <c r="J22817" t="s">
        <v>56</v>
      </c>
      <c r="K22817" t="s">
        <v>26</v>
      </c>
      <c r="L22817" t="s">
        <v>26</v>
      </c>
      <c r="M22817" t="s">
        <v>27</v>
      </c>
      <c r="O22817">
        <v>0</v>
      </c>
      <c r="Q22817">
        <v>0</v>
      </c>
      <c r="R22817">
        <v>0</v>
      </c>
      <c r="S22817" t="s">
        <v>24</v>
      </c>
      <c r="T22817" t="s">
        <v>2652</v>
      </c>
      <c r="U22817" t="s">
        <v>221</v>
      </c>
      <c r="V22817" t="s">
        <v>219</v>
      </c>
      <c r="W22817" t="s">
        <v>220</v>
      </c>
      <c r="X22817">
        <v>1</v>
      </c>
      <c r="Y22817">
        <v>215847</v>
      </c>
    </row>
    <row r="22818" spans="1:25" x14ac:dyDescent="0.25">
      <c r="A22818" t="s">
        <v>875</v>
      </c>
      <c r="B22818" t="s">
        <v>876</v>
      </c>
      <c r="C22818" t="s">
        <v>361</v>
      </c>
      <c r="D22818" t="s">
        <v>362</v>
      </c>
      <c r="E22818" t="s">
        <v>25</v>
      </c>
      <c r="F22818" t="s">
        <v>21</v>
      </c>
      <c r="G22818">
        <v>2</v>
      </c>
      <c r="H22818" s="1">
        <v>38233.415277777778</v>
      </c>
      <c r="I22818" t="s">
        <v>31</v>
      </c>
      <c r="J22818" t="s">
        <v>56</v>
      </c>
      <c r="K22818" t="s">
        <v>26</v>
      </c>
      <c r="L22818" t="s">
        <v>26</v>
      </c>
      <c r="M22818" t="s">
        <v>27</v>
      </c>
      <c r="O22818">
        <v>0</v>
      </c>
      <c r="Q22818">
        <v>0</v>
      </c>
      <c r="R22818">
        <v>0</v>
      </c>
      <c r="S22818" t="s">
        <v>24</v>
      </c>
      <c r="T22818" t="s">
        <v>2652</v>
      </c>
      <c r="U22818" t="s">
        <v>221</v>
      </c>
      <c r="V22818" t="s">
        <v>219</v>
      </c>
      <c r="W22818" t="s">
        <v>220</v>
      </c>
      <c r="X22818">
        <v>1</v>
      </c>
      <c r="Y22818">
        <v>228742</v>
      </c>
    </row>
    <row r="22819" spans="1:25" x14ac:dyDescent="0.25">
      <c r="A22819" t="s">
        <v>875</v>
      </c>
      <c r="B22819" t="s">
        <v>876</v>
      </c>
      <c r="C22819" t="s">
        <v>361</v>
      </c>
      <c r="D22819" t="s">
        <v>362</v>
      </c>
      <c r="E22819" t="s">
        <v>25</v>
      </c>
      <c r="F22819" t="s">
        <v>21</v>
      </c>
      <c r="G22819">
        <v>2</v>
      </c>
      <c r="H22819" s="1">
        <v>38905.000694444447</v>
      </c>
      <c r="I22819" t="s">
        <v>31</v>
      </c>
      <c r="J22819" t="s">
        <v>56</v>
      </c>
      <c r="K22819" t="s">
        <v>26</v>
      </c>
      <c r="L22819" t="s">
        <v>26</v>
      </c>
      <c r="M22819" t="s">
        <v>27</v>
      </c>
      <c r="O22819">
        <v>0</v>
      </c>
      <c r="Q22819">
        <v>0</v>
      </c>
      <c r="R22819">
        <v>0</v>
      </c>
      <c r="S22819" t="s">
        <v>24</v>
      </c>
      <c r="T22819" t="s">
        <v>2652</v>
      </c>
      <c r="U22819" t="s">
        <v>221</v>
      </c>
      <c r="V22819" t="s">
        <v>219</v>
      </c>
      <c r="W22819" t="s">
        <v>220</v>
      </c>
      <c r="X22819">
        <v>1</v>
      </c>
      <c r="Y22819">
        <v>237220</v>
      </c>
    </row>
    <row r="22820" spans="1:25" x14ac:dyDescent="0.25">
      <c r="A22820" t="s">
        <v>875</v>
      </c>
      <c r="B22820" t="s">
        <v>876</v>
      </c>
      <c r="C22820" t="s">
        <v>361</v>
      </c>
      <c r="D22820" t="s">
        <v>362</v>
      </c>
      <c r="E22820" t="s">
        <v>25</v>
      </c>
      <c r="F22820" t="s">
        <v>21</v>
      </c>
      <c r="G22820">
        <v>2</v>
      </c>
      <c r="H22820" s="1">
        <v>39766.003472222219</v>
      </c>
      <c r="I22820" t="s">
        <v>31</v>
      </c>
      <c r="J22820" t="s">
        <v>47</v>
      </c>
      <c r="K22820" t="s">
        <v>26</v>
      </c>
      <c r="L22820" t="s">
        <v>26</v>
      </c>
      <c r="M22820" t="s">
        <v>27</v>
      </c>
      <c r="O22820">
        <v>0</v>
      </c>
      <c r="Q22820">
        <v>0</v>
      </c>
      <c r="R22820">
        <v>0</v>
      </c>
      <c r="S22820" t="s">
        <v>24</v>
      </c>
      <c r="T22820" t="s">
        <v>2652</v>
      </c>
      <c r="U22820" t="s">
        <v>221</v>
      </c>
      <c r="V22820" t="s">
        <v>219</v>
      </c>
      <c r="W22820" t="s">
        <v>220</v>
      </c>
      <c r="X22820">
        <v>1</v>
      </c>
      <c r="Y22820">
        <v>260648</v>
      </c>
    </row>
    <row r="22821" spans="1:25" x14ac:dyDescent="0.25">
      <c r="A22821" t="s">
        <v>875</v>
      </c>
      <c r="B22821" t="s">
        <v>876</v>
      </c>
      <c r="C22821" t="s">
        <v>361</v>
      </c>
      <c r="D22821" t="s">
        <v>362</v>
      </c>
      <c r="E22821" t="s">
        <v>25</v>
      </c>
      <c r="F22821" t="s">
        <v>21</v>
      </c>
      <c r="G22821">
        <v>2</v>
      </c>
      <c r="H22821" s="1">
        <v>39766.806944444441</v>
      </c>
      <c r="I22821" t="s">
        <v>31</v>
      </c>
      <c r="J22821" t="s">
        <v>47</v>
      </c>
      <c r="K22821" t="s">
        <v>26</v>
      </c>
      <c r="L22821" t="s">
        <v>26</v>
      </c>
      <c r="M22821" t="s">
        <v>27</v>
      </c>
      <c r="O22821">
        <v>0</v>
      </c>
      <c r="Q22821">
        <v>0</v>
      </c>
      <c r="R22821">
        <v>0</v>
      </c>
      <c r="S22821" t="s">
        <v>24</v>
      </c>
      <c r="T22821" t="s">
        <v>2652</v>
      </c>
      <c r="U22821" t="s">
        <v>221</v>
      </c>
      <c r="V22821" t="s">
        <v>219</v>
      </c>
      <c r="W22821" t="s">
        <v>220</v>
      </c>
      <c r="X22821">
        <v>1</v>
      </c>
      <c r="Y22821">
        <v>260973</v>
      </c>
    </row>
    <row r="22822" spans="1:25" x14ac:dyDescent="0.25">
      <c r="A22822" t="s">
        <v>875</v>
      </c>
      <c r="B22822" t="s">
        <v>876</v>
      </c>
      <c r="C22822" t="s">
        <v>361</v>
      </c>
      <c r="D22822" t="s">
        <v>362</v>
      </c>
      <c r="E22822" t="s">
        <v>25</v>
      </c>
      <c r="F22822" t="s">
        <v>21</v>
      </c>
      <c r="G22822">
        <v>2</v>
      </c>
      <c r="H22822" s="1">
        <v>40003.756249999999</v>
      </c>
      <c r="I22822" t="s">
        <v>31</v>
      </c>
      <c r="J22822" t="s">
        <v>56</v>
      </c>
      <c r="K22822" t="s">
        <v>26</v>
      </c>
      <c r="L22822" t="s">
        <v>26</v>
      </c>
      <c r="M22822" t="s">
        <v>27</v>
      </c>
      <c r="O22822">
        <v>0</v>
      </c>
      <c r="Q22822">
        <v>0</v>
      </c>
      <c r="R22822">
        <v>0</v>
      </c>
      <c r="S22822" t="s">
        <v>24</v>
      </c>
      <c r="T22822" t="s">
        <v>2652</v>
      </c>
      <c r="U22822" t="s">
        <v>221</v>
      </c>
      <c r="V22822" t="s">
        <v>219</v>
      </c>
      <c r="W22822" t="s">
        <v>220</v>
      </c>
      <c r="X22822">
        <v>1</v>
      </c>
      <c r="Y22822">
        <v>265704</v>
      </c>
    </row>
    <row r="22823" spans="1:25" x14ac:dyDescent="0.25">
      <c r="A22823" t="s">
        <v>875</v>
      </c>
      <c r="B22823" t="s">
        <v>876</v>
      </c>
      <c r="C22823" t="s">
        <v>361</v>
      </c>
      <c r="D22823" t="s">
        <v>362</v>
      </c>
      <c r="E22823" t="s">
        <v>25</v>
      </c>
      <c r="F22823" t="s">
        <v>21</v>
      </c>
      <c r="G22823">
        <v>2</v>
      </c>
      <c r="H22823" s="1">
        <v>40010.740277777775</v>
      </c>
      <c r="I22823" t="s">
        <v>31</v>
      </c>
      <c r="J22823" t="s">
        <v>56</v>
      </c>
      <c r="K22823" t="s">
        <v>26</v>
      </c>
      <c r="L22823" t="s">
        <v>26</v>
      </c>
      <c r="M22823" t="s">
        <v>27</v>
      </c>
      <c r="O22823">
        <v>0</v>
      </c>
      <c r="Q22823">
        <v>0</v>
      </c>
      <c r="R22823">
        <v>0</v>
      </c>
      <c r="S22823" t="s">
        <v>24</v>
      </c>
      <c r="T22823" t="s">
        <v>2652</v>
      </c>
      <c r="U22823" t="s">
        <v>221</v>
      </c>
      <c r="V22823" t="s">
        <v>219</v>
      </c>
      <c r="W22823" t="s">
        <v>220</v>
      </c>
      <c r="X22823">
        <v>1</v>
      </c>
      <c r="Y22823">
        <v>262892</v>
      </c>
    </row>
    <row r="22824" spans="1:25" x14ac:dyDescent="0.25">
      <c r="A22824" t="s">
        <v>875</v>
      </c>
      <c r="B22824" t="s">
        <v>876</v>
      </c>
      <c r="C22824" t="s">
        <v>361</v>
      </c>
      <c r="D22824" t="s">
        <v>362</v>
      </c>
      <c r="E22824" t="s">
        <v>25</v>
      </c>
      <c r="F22824" t="s">
        <v>21</v>
      </c>
      <c r="G22824">
        <v>2</v>
      </c>
      <c r="H22824" s="1">
        <v>38279.40625</v>
      </c>
      <c r="I22824" t="s">
        <v>31</v>
      </c>
      <c r="J22824" t="s">
        <v>47</v>
      </c>
      <c r="K22824" t="s">
        <v>26</v>
      </c>
      <c r="L22824" t="s">
        <v>26</v>
      </c>
      <c r="M22824" t="s">
        <v>27</v>
      </c>
      <c r="O22824">
        <v>0</v>
      </c>
      <c r="Q22824">
        <v>0</v>
      </c>
      <c r="R22824">
        <v>0</v>
      </c>
      <c r="S22824" t="s">
        <v>24</v>
      </c>
      <c r="T22824" t="s">
        <v>2652</v>
      </c>
      <c r="U22824" t="s">
        <v>221</v>
      </c>
      <c r="V22824" t="s">
        <v>219</v>
      </c>
      <c r="W22824" t="s">
        <v>220</v>
      </c>
      <c r="X22824">
        <v>1</v>
      </c>
      <c r="Y22824">
        <v>226077</v>
      </c>
    </row>
    <row r="22825" spans="1:25" x14ac:dyDescent="0.25">
      <c r="A22825" t="s">
        <v>875</v>
      </c>
      <c r="B22825" t="s">
        <v>876</v>
      </c>
      <c r="C22825" t="s">
        <v>361</v>
      </c>
      <c r="D22825" t="s">
        <v>362</v>
      </c>
      <c r="E22825" t="s">
        <v>25</v>
      </c>
      <c r="F22825" t="s">
        <v>21</v>
      </c>
      <c r="G22825">
        <v>2</v>
      </c>
      <c r="H22825" s="1">
        <v>38279.409722222219</v>
      </c>
      <c r="I22825" t="s">
        <v>31</v>
      </c>
      <c r="J22825" t="s">
        <v>47</v>
      </c>
      <c r="K22825" t="s">
        <v>26</v>
      </c>
      <c r="L22825" t="s">
        <v>26</v>
      </c>
      <c r="M22825" t="s">
        <v>27</v>
      </c>
      <c r="O22825">
        <v>0</v>
      </c>
      <c r="Q22825">
        <v>0</v>
      </c>
      <c r="R22825">
        <v>0</v>
      </c>
      <c r="S22825" t="s">
        <v>24</v>
      </c>
      <c r="T22825" t="s">
        <v>2652</v>
      </c>
      <c r="U22825" t="s">
        <v>221</v>
      </c>
      <c r="V22825" t="s">
        <v>219</v>
      </c>
      <c r="W22825" t="s">
        <v>220</v>
      </c>
      <c r="X22825">
        <v>1</v>
      </c>
      <c r="Y22825">
        <v>232103</v>
      </c>
    </row>
    <row r="22826" spans="1:25" x14ac:dyDescent="0.25">
      <c r="A22826" t="s">
        <v>875</v>
      </c>
      <c r="B22826" t="s">
        <v>876</v>
      </c>
      <c r="C22826" t="s">
        <v>361</v>
      </c>
      <c r="D22826" t="s">
        <v>362</v>
      </c>
      <c r="E22826" t="s">
        <v>25</v>
      </c>
      <c r="F22826" t="s">
        <v>21</v>
      </c>
      <c r="G22826">
        <v>2</v>
      </c>
      <c r="H22826" s="1">
        <v>41101.364583333336</v>
      </c>
      <c r="I22826" t="s">
        <v>31</v>
      </c>
      <c r="J22826" t="s">
        <v>56</v>
      </c>
      <c r="K22826" t="s">
        <v>26</v>
      </c>
      <c r="L22826" t="s">
        <v>26</v>
      </c>
      <c r="M22826" t="s">
        <v>27</v>
      </c>
      <c r="O22826">
        <v>0</v>
      </c>
      <c r="Q22826">
        <v>0</v>
      </c>
      <c r="R22826">
        <v>0</v>
      </c>
      <c r="S22826" t="s">
        <v>24</v>
      </c>
      <c r="T22826" t="s">
        <v>2652</v>
      </c>
      <c r="U22826" t="s">
        <v>221</v>
      </c>
      <c r="V22826" t="s">
        <v>219</v>
      </c>
      <c r="W22826" t="s">
        <v>220</v>
      </c>
      <c r="X22826">
        <v>1</v>
      </c>
      <c r="Y22826">
        <v>325078</v>
      </c>
    </row>
    <row r="22827" spans="1:25" x14ac:dyDescent="0.25">
      <c r="A22827" t="s">
        <v>875</v>
      </c>
      <c r="B22827" t="s">
        <v>876</v>
      </c>
      <c r="C22827" t="s">
        <v>361</v>
      </c>
      <c r="D22827" t="s">
        <v>362</v>
      </c>
      <c r="E22827" t="s">
        <v>25</v>
      </c>
      <c r="F22827" t="s">
        <v>21</v>
      </c>
      <c r="G22827">
        <v>2</v>
      </c>
      <c r="H22827" s="1">
        <v>38110.396527777775</v>
      </c>
      <c r="I22827" t="s">
        <v>31</v>
      </c>
      <c r="J22827" t="s">
        <v>47</v>
      </c>
      <c r="K22827" t="s">
        <v>26</v>
      </c>
      <c r="L22827" t="s">
        <v>26</v>
      </c>
      <c r="M22827" t="s">
        <v>27</v>
      </c>
      <c r="O22827">
        <v>0</v>
      </c>
      <c r="Q22827">
        <v>0</v>
      </c>
      <c r="R22827">
        <v>0</v>
      </c>
      <c r="S22827" t="s">
        <v>24</v>
      </c>
      <c r="T22827" t="s">
        <v>2650</v>
      </c>
      <c r="U22827" t="s">
        <v>795</v>
      </c>
      <c r="V22827" t="s">
        <v>795</v>
      </c>
      <c r="W22827" t="s">
        <v>1020</v>
      </c>
      <c r="X22827">
        <v>1</v>
      </c>
      <c r="Y22827">
        <v>224283</v>
      </c>
    </row>
    <row r="22828" spans="1:25" x14ac:dyDescent="0.25">
      <c r="A22828" t="s">
        <v>875</v>
      </c>
      <c r="B22828" t="s">
        <v>876</v>
      </c>
      <c r="C22828" t="s">
        <v>361</v>
      </c>
      <c r="D22828" t="s">
        <v>362</v>
      </c>
      <c r="E22828" t="s">
        <v>25</v>
      </c>
      <c r="F22828" t="s">
        <v>21</v>
      </c>
      <c r="G22828">
        <v>2</v>
      </c>
      <c r="H22828" s="1">
        <v>37558.409722222219</v>
      </c>
      <c r="I22828" t="s">
        <v>31</v>
      </c>
      <c r="J22828" t="s">
        <v>47</v>
      </c>
      <c r="K22828" t="s">
        <v>26</v>
      </c>
      <c r="L22828" t="s">
        <v>26</v>
      </c>
      <c r="M22828" t="s">
        <v>27</v>
      </c>
      <c r="O22828">
        <v>0</v>
      </c>
      <c r="Q22828">
        <v>0</v>
      </c>
      <c r="R22828">
        <v>0</v>
      </c>
      <c r="S22828" t="s">
        <v>24</v>
      </c>
      <c r="T22828" t="s">
        <v>2654</v>
      </c>
      <c r="U22828" t="s">
        <v>86</v>
      </c>
      <c r="V22828" t="s">
        <v>96</v>
      </c>
      <c r="W22828" t="s">
        <v>97</v>
      </c>
      <c r="X22828">
        <v>1</v>
      </c>
      <c r="Y22828">
        <v>217913</v>
      </c>
    </row>
    <row r="22829" spans="1:25" x14ac:dyDescent="0.25">
      <c r="A22829" t="s">
        <v>875</v>
      </c>
      <c r="B22829" t="s">
        <v>876</v>
      </c>
      <c r="C22829" t="s">
        <v>361</v>
      </c>
      <c r="D22829" t="s">
        <v>362</v>
      </c>
      <c r="E22829" t="s">
        <v>25</v>
      </c>
      <c r="F22829" t="s">
        <v>21</v>
      </c>
      <c r="G22829">
        <v>2</v>
      </c>
      <c r="H22829" s="1">
        <v>39361.636805555558</v>
      </c>
      <c r="I22829" t="s">
        <v>31</v>
      </c>
      <c r="J22829" t="s">
        <v>56</v>
      </c>
      <c r="K22829" t="s">
        <v>26</v>
      </c>
      <c r="L22829" t="s">
        <v>26</v>
      </c>
      <c r="M22829" t="s">
        <v>27</v>
      </c>
      <c r="O22829">
        <v>0</v>
      </c>
      <c r="Q22829">
        <v>0</v>
      </c>
      <c r="R22829">
        <v>0</v>
      </c>
      <c r="S22829" t="s">
        <v>24</v>
      </c>
      <c r="T22829" t="s">
        <v>2652</v>
      </c>
      <c r="U22829" t="s">
        <v>295</v>
      </c>
      <c r="V22829" t="s">
        <v>293</v>
      </c>
      <c r="W22829" t="s">
        <v>294</v>
      </c>
      <c r="X22829">
        <v>1</v>
      </c>
      <c r="Y22829">
        <v>250770</v>
      </c>
    </row>
    <row r="22830" spans="1:25" x14ac:dyDescent="0.25">
      <c r="A22830" t="s">
        <v>875</v>
      </c>
      <c r="B22830" t="s">
        <v>876</v>
      </c>
      <c r="C22830" t="s">
        <v>361</v>
      </c>
      <c r="D22830" t="s">
        <v>362</v>
      </c>
      <c r="E22830" t="s">
        <v>25</v>
      </c>
      <c r="F22830" t="s">
        <v>21</v>
      </c>
      <c r="G22830">
        <v>2</v>
      </c>
      <c r="H22830" s="1">
        <v>40983.561111111114</v>
      </c>
      <c r="I22830" t="s">
        <v>31</v>
      </c>
      <c r="J22830" t="s">
        <v>47</v>
      </c>
      <c r="K22830" t="s">
        <v>26</v>
      </c>
      <c r="L22830" t="s">
        <v>26</v>
      </c>
      <c r="M22830" t="s">
        <v>27</v>
      </c>
      <c r="O22830">
        <v>0</v>
      </c>
      <c r="Q22830">
        <v>0</v>
      </c>
      <c r="R22830">
        <v>0</v>
      </c>
      <c r="S22830" t="s">
        <v>24</v>
      </c>
      <c r="T22830" t="s">
        <v>2654</v>
      </c>
      <c r="U22830" t="s">
        <v>245</v>
      </c>
      <c r="V22830" t="s">
        <v>243</v>
      </c>
      <c r="W22830" t="s">
        <v>244</v>
      </c>
      <c r="X22830">
        <v>1</v>
      </c>
      <c r="Y22830">
        <v>321030</v>
      </c>
    </row>
    <row r="22831" spans="1:25" x14ac:dyDescent="0.25">
      <c r="A22831" t="s">
        <v>875</v>
      </c>
      <c r="B22831" t="s">
        <v>876</v>
      </c>
      <c r="C22831" t="s">
        <v>361</v>
      </c>
      <c r="D22831" t="s">
        <v>362</v>
      </c>
      <c r="E22831" t="s">
        <v>25</v>
      </c>
      <c r="F22831" t="s">
        <v>21</v>
      </c>
      <c r="G22831">
        <v>2</v>
      </c>
      <c r="H22831" s="1">
        <v>41011.541666666664</v>
      </c>
      <c r="I22831" t="s">
        <v>31</v>
      </c>
      <c r="J22831" t="s">
        <v>56</v>
      </c>
      <c r="K22831" t="s">
        <v>26</v>
      </c>
      <c r="L22831" t="s">
        <v>26</v>
      </c>
      <c r="M22831" t="s">
        <v>27</v>
      </c>
      <c r="O22831">
        <v>0</v>
      </c>
      <c r="Q22831">
        <v>0</v>
      </c>
      <c r="R22831">
        <v>0</v>
      </c>
      <c r="S22831" t="s">
        <v>24</v>
      </c>
      <c r="T22831" t="s">
        <v>2664</v>
      </c>
      <c r="U22831" t="s">
        <v>2664</v>
      </c>
      <c r="V22831" t="s">
        <v>568</v>
      </c>
      <c r="W22831" t="s">
        <v>569</v>
      </c>
      <c r="X22831">
        <v>1</v>
      </c>
      <c r="Y22831">
        <v>321644</v>
      </c>
    </row>
    <row r="22832" spans="1:25" x14ac:dyDescent="0.25">
      <c r="A22832" t="s">
        <v>875</v>
      </c>
      <c r="B22832" t="s">
        <v>876</v>
      </c>
      <c r="C22832" t="s">
        <v>361</v>
      </c>
      <c r="D22832" t="s">
        <v>362</v>
      </c>
      <c r="E22832" t="s">
        <v>25</v>
      </c>
      <c r="F22832" t="s">
        <v>21</v>
      </c>
      <c r="G22832">
        <v>2</v>
      </c>
      <c r="H22832" s="1">
        <v>39275.413194444445</v>
      </c>
      <c r="I22832" t="s">
        <v>31</v>
      </c>
      <c r="J22832" t="s">
        <v>47</v>
      </c>
      <c r="K22832" t="s">
        <v>26</v>
      </c>
      <c r="L22832" t="s">
        <v>26</v>
      </c>
      <c r="M22832" t="s">
        <v>27</v>
      </c>
      <c r="O22832">
        <v>0</v>
      </c>
      <c r="Q22832">
        <v>0</v>
      </c>
      <c r="R22832">
        <v>0</v>
      </c>
      <c r="S22832" t="s">
        <v>24</v>
      </c>
      <c r="T22832" t="s">
        <v>2665</v>
      </c>
      <c r="U22832" t="s">
        <v>2666</v>
      </c>
      <c r="V22832" t="s">
        <v>1428</v>
      </c>
      <c r="W22832" t="s">
        <v>1429</v>
      </c>
      <c r="X22832">
        <v>1</v>
      </c>
      <c r="Y22832">
        <v>245469</v>
      </c>
    </row>
    <row r="22833" spans="1:25" x14ac:dyDescent="0.25">
      <c r="A22833" t="s">
        <v>875</v>
      </c>
      <c r="B22833" t="s">
        <v>876</v>
      </c>
      <c r="C22833" t="s">
        <v>361</v>
      </c>
      <c r="D22833" t="s">
        <v>362</v>
      </c>
      <c r="E22833" t="s">
        <v>25</v>
      </c>
      <c r="F22833" t="s">
        <v>21</v>
      </c>
      <c r="G22833">
        <v>2</v>
      </c>
      <c r="H22833" s="1">
        <v>38921.727777777778</v>
      </c>
      <c r="I22833" t="s">
        <v>31</v>
      </c>
      <c r="J22833" t="s">
        <v>56</v>
      </c>
      <c r="K22833" t="s">
        <v>26</v>
      </c>
      <c r="L22833" t="s">
        <v>26</v>
      </c>
      <c r="M22833" t="s">
        <v>27</v>
      </c>
      <c r="O22833">
        <v>0</v>
      </c>
      <c r="Q22833">
        <v>0</v>
      </c>
      <c r="R22833">
        <v>0</v>
      </c>
      <c r="S22833" t="s">
        <v>24</v>
      </c>
      <c r="T22833" t="s">
        <v>2665</v>
      </c>
      <c r="U22833" t="s">
        <v>2666</v>
      </c>
      <c r="V22833" t="s">
        <v>286</v>
      </c>
      <c r="W22833" t="s">
        <v>287</v>
      </c>
      <c r="X22833">
        <v>1</v>
      </c>
      <c r="Y22833">
        <v>242840</v>
      </c>
    </row>
    <row r="22834" spans="1:25" x14ac:dyDescent="0.25">
      <c r="A22834" t="s">
        <v>875</v>
      </c>
      <c r="B22834" t="s">
        <v>876</v>
      </c>
      <c r="C22834" t="s">
        <v>361</v>
      </c>
      <c r="D22834" t="s">
        <v>362</v>
      </c>
      <c r="E22834" t="s">
        <v>25</v>
      </c>
      <c r="F22834" t="s">
        <v>21</v>
      </c>
      <c r="G22834">
        <v>2</v>
      </c>
      <c r="H22834" s="1">
        <v>40104.71597222222</v>
      </c>
      <c r="I22834" t="s">
        <v>31</v>
      </c>
      <c r="J22834" t="s">
        <v>47</v>
      </c>
      <c r="K22834" t="s">
        <v>26</v>
      </c>
      <c r="L22834" t="s">
        <v>26</v>
      </c>
      <c r="M22834" t="s">
        <v>27</v>
      </c>
      <c r="O22834">
        <v>0</v>
      </c>
      <c r="Q22834">
        <v>0</v>
      </c>
      <c r="R22834">
        <v>0</v>
      </c>
      <c r="S22834" t="s">
        <v>24</v>
      </c>
      <c r="T22834" t="s">
        <v>2665</v>
      </c>
      <c r="U22834" t="s">
        <v>2666</v>
      </c>
      <c r="V22834" t="s">
        <v>286</v>
      </c>
      <c r="W22834" t="s">
        <v>287</v>
      </c>
      <c r="X22834">
        <v>1</v>
      </c>
      <c r="Y22834">
        <v>269466</v>
      </c>
    </row>
    <row r="22835" spans="1:25" x14ac:dyDescent="0.25">
      <c r="A22835" t="s">
        <v>875</v>
      </c>
      <c r="B22835" t="s">
        <v>876</v>
      </c>
      <c r="C22835" t="s">
        <v>361</v>
      </c>
      <c r="D22835" t="s">
        <v>362</v>
      </c>
      <c r="E22835" t="s">
        <v>25</v>
      </c>
      <c r="F22835" t="s">
        <v>21</v>
      </c>
      <c r="G22835">
        <v>2</v>
      </c>
      <c r="H22835" s="1">
        <v>39286.03125</v>
      </c>
      <c r="I22835" t="s">
        <v>31</v>
      </c>
      <c r="J22835" t="s">
        <v>56</v>
      </c>
      <c r="K22835" t="s">
        <v>26</v>
      </c>
      <c r="L22835" t="s">
        <v>26</v>
      </c>
      <c r="M22835" t="s">
        <v>27</v>
      </c>
      <c r="O22835">
        <v>0</v>
      </c>
      <c r="Q22835">
        <v>0</v>
      </c>
      <c r="R22835">
        <v>0</v>
      </c>
      <c r="S22835" t="s">
        <v>24</v>
      </c>
      <c r="T22835" t="s">
        <v>2654</v>
      </c>
      <c r="U22835" t="s">
        <v>2669</v>
      </c>
      <c r="V22835" t="s">
        <v>70</v>
      </c>
      <c r="W22835" t="s">
        <v>71</v>
      </c>
      <c r="X22835">
        <v>1</v>
      </c>
      <c r="Y22835">
        <v>247797</v>
      </c>
    </row>
    <row r="22836" spans="1:25" x14ac:dyDescent="0.25">
      <c r="A22836" t="s">
        <v>875</v>
      </c>
      <c r="B22836" t="s">
        <v>876</v>
      </c>
      <c r="C22836" t="s">
        <v>361</v>
      </c>
      <c r="D22836" t="s">
        <v>362</v>
      </c>
      <c r="E22836" t="s">
        <v>25</v>
      </c>
      <c r="F22836" t="s">
        <v>21</v>
      </c>
      <c r="G22836">
        <v>2</v>
      </c>
      <c r="H22836" s="1">
        <v>37559.027777777781</v>
      </c>
      <c r="I22836" t="s">
        <v>31</v>
      </c>
      <c r="J22836" t="s">
        <v>56</v>
      </c>
      <c r="K22836" t="s">
        <v>26</v>
      </c>
      <c r="L22836" t="s">
        <v>26</v>
      </c>
      <c r="M22836" t="s">
        <v>27</v>
      </c>
      <c r="O22836">
        <v>0</v>
      </c>
      <c r="Q22836">
        <v>0</v>
      </c>
      <c r="R22836">
        <v>0</v>
      </c>
      <c r="S22836" t="s">
        <v>24</v>
      </c>
      <c r="T22836" t="s">
        <v>2650</v>
      </c>
      <c r="U22836" t="s">
        <v>184</v>
      </c>
      <c r="V22836" t="s">
        <v>184</v>
      </c>
      <c r="W22836" t="s">
        <v>185</v>
      </c>
      <c r="X22836">
        <v>1</v>
      </c>
      <c r="Y22836">
        <v>217501</v>
      </c>
    </row>
    <row r="22837" spans="1:25" x14ac:dyDescent="0.25">
      <c r="A22837" t="s">
        <v>875</v>
      </c>
      <c r="B22837" t="s">
        <v>876</v>
      </c>
      <c r="C22837" t="s">
        <v>361</v>
      </c>
      <c r="D22837" t="s">
        <v>362</v>
      </c>
      <c r="E22837" t="s">
        <v>25</v>
      </c>
      <c r="F22837" t="s">
        <v>21</v>
      </c>
      <c r="G22837">
        <v>2</v>
      </c>
      <c r="H22837" s="1">
        <v>37135.628472222219</v>
      </c>
      <c r="I22837" t="s">
        <v>31</v>
      </c>
      <c r="J22837" t="s">
        <v>47</v>
      </c>
      <c r="K22837" t="s">
        <v>26</v>
      </c>
      <c r="L22837" t="s">
        <v>26</v>
      </c>
      <c r="M22837" t="s">
        <v>27</v>
      </c>
      <c r="O22837">
        <v>0</v>
      </c>
      <c r="Q22837">
        <v>0</v>
      </c>
      <c r="R22837">
        <v>0</v>
      </c>
      <c r="S22837" t="s">
        <v>24</v>
      </c>
      <c r="T22837" t="s">
        <v>2650</v>
      </c>
      <c r="U22837" t="s">
        <v>197</v>
      </c>
      <c r="V22837" t="s">
        <v>406</v>
      </c>
      <c r="W22837" t="s">
        <v>407</v>
      </c>
      <c r="X22837">
        <v>1</v>
      </c>
      <c r="Y22837">
        <v>210415</v>
      </c>
    </row>
    <row r="22838" spans="1:25" x14ac:dyDescent="0.25">
      <c r="A22838" t="s">
        <v>875</v>
      </c>
      <c r="B22838" t="s">
        <v>876</v>
      </c>
      <c r="C22838" t="s">
        <v>361</v>
      </c>
      <c r="D22838" t="s">
        <v>362</v>
      </c>
      <c r="E22838" t="s">
        <v>25</v>
      </c>
      <c r="F22838" t="s">
        <v>21</v>
      </c>
      <c r="G22838">
        <v>2</v>
      </c>
      <c r="H22838" s="1">
        <v>41017.770833333336</v>
      </c>
      <c r="I22838" t="s">
        <v>31</v>
      </c>
      <c r="J22838" t="s">
        <v>56</v>
      </c>
      <c r="K22838" t="s">
        <v>26</v>
      </c>
      <c r="L22838" t="s">
        <v>26</v>
      </c>
      <c r="M22838" t="s">
        <v>27</v>
      </c>
      <c r="O22838">
        <v>0</v>
      </c>
      <c r="Q22838">
        <v>0</v>
      </c>
      <c r="R22838">
        <v>0</v>
      </c>
      <c r="S22838" t="s">
        <v>24</v>
      </c>
      <c r="T22838" t="s">
        <v>2650</v>
      </c>
      <c r="U22838" t="s">
        <v>197</v>
      </c>
      <c r="V22838" t="s">
        <v>406</v>
      </c>
      <c r="W22838" t="s">
        <v>407</v>
      </c>
      <c r="X22838">
        <v>1</v>
      </c>
      <c r="Y22838">
        <v>321615</v>
      </c>
    </row>
    <row r="22839" spans="1:25" x14ac:dyDescent="0.25">
      <c r="A22839" t="s">
        <v>875</v>
      </c>
      <c r="B22839" t="s">
        <v>876</v>
      </c>
      <c r="C22839" t="s">
        <v>361</v>
      </c>
      <c r="D22839" t="s">
        <v>362</v>
      </c>
      <c r="E22839" t="s">
        <v>25</v>
      </c>
      <c r="F22839" t="s">
        <v>21</v>
      </c>
      <c r="G22839">
        <v>1</v>
      </c>
      <c r="H22839" s="1">
        <v>41441.666666666664</v>
      </c>
      <c r="I22839" t="s">
        <v>31</v>
      </c>
      <c r="J22839" t="s">
        <v>47</v>
      </c>
      <c r="K22839" t="s">
        <v>26</v>
      </c>
      <c r="L22839" t="s">
        <v>26</v>
      </c>
      <c r="M22839" t="s">
        <v>27</v>
      </c>
      <c r="O22839">
        <v>0</v>
      </c>
      <c r="Q22839">
        <v>0</v>
      </c>
      <c r="R22839">
        <v>0</v>
      </c>
      <c r="S22839" t="s">
        <v>24</v>
      </c>
      <c r="T22839" t="s">
        <v>2650</v>
      </c>
      <c r="U22839" t="s">
        <v>2671</v>
      </c>
      <c r="V22839" t="s">
        <v>383</v>
      </c>
      <c r="W22839" t="s">
        <v>384</v>
      </c>
      <c r="X22839">
        <v>1</v>
      </c>
      <c r="Y22839">
        <v>334805</v>
      </c>
    </row>
    <row r="22840" spans="1:25" x14ac:dyDescent="0.25">
      <c r="A22840" t="s">
        <v>875</v>
      </c>
      <c r="B22840" t="s">
        <v>876</v>
      </c>
      <c r="C22840" t="s">
        <v>361</v>
      </c>
      <c r="D22840" t="s">
        <v>362</v>
      </c>
      <c r="E22840" t="s">
        <v>25</v>
      </c>
      <c r="F22840" t="s">
        <v>21</v>
      </c>
      <c r="G22840">
        <v>2</v>
      </c>
      <c r="H22840" s="1">
        <v>41836.350694444445</v>
      </c>
      <c r="I22840" t="s">
        <v>31</v>
      </c>
      <c r="J22840" t="s">
        <v>56</v>
      </c>
      <c r="K22840" t="s">
        <v>26</v>
      </c>
      <c r="L22840" t="s">
        <v>26</v>
      </c>
      <c r="M22840" t="s">
        <v>27</v>
      </c>
      <c r="O22840">
        <v>0</v>
      </c>
      <c r="Q22840">
        <v>0</v>
      </c>
      <c r="R22840">
        <v>0</v>
      </c>
      <c r="S22840" t="s">
        <v>24</v>
      </c>
      <c r="T22840" t="s">
        <v>2650</v>
      </c>
      <c r="U22840" t="s">
        <v>2671</v>
      </c>
      <c r="V22840" t="s">
        <v>383</v>
      </c>
      <c r="W22840" t="s">
        <v>384</v>
      </c>
      <c r="X22840">
        <v>1</v>
      </c>
      <c r="Y22840">
        <v>348647</v>
      </c>
    </row>
    <row r="22841" spans="1:25" x14ac:dyDescent="0.25">
      <c r="A22841" t="s">
        <v>875</v>
      </c>
      <c r="B22841" t="s">
        <v>876</v>
      </c>
      <c r="C22841" t="s">
        <v>361</v>
      </c>
      <c r="D22841" t="s">
        <v>362</v>
      </c>
      <c r="E22841" t="s">
        <v>25</v>
      </c>
      <c r="F22841" t="s">
        <v>21</v>
      </c>
      <c r="G22841">
        <v>2</v>
      </c>
      <c r="H22841" s="1">
        <v>41459.447916666664</v>
      </c>
      <c r="I22841" t="s">
        <v>31</v>
      </c>
      <c r="J22841" t="s">
        <v>47</v>
      </c>
      <c r="K22841" t="s">
        <v>26</v>
      </c>
      <c r="L22841" t="s">
        <v>26</v>
      </c>
      <c r="M22841" t="s">
        <v>27</v>
      </c>
      <c r="O22841">
        <v>0</v>
      </c>
      <c r="Q22841">
        <v>0</v>
      </c>
      <c r="R22841">
        <v>0</v>
      </c>
      <c r="S22841" t="s">
        <v>24</v>
      </c>
      <c r="T22841" t="s">
        <v>2650</v>
      </c>
      <c r="U22841" t="s">
        <v>2671</v>
      </c>
      <c r="V22841" t="s">
        <v>383</v>
      </c>
      <c r="W22841" t="s">
        <v>384</v>
      </c>
      <c r="X22841">
        <v>1</v>
      </c>
      <c r="Y22841">
        <v>334997</v>
      </c>
    </row>
    <row r="22842" spans="1:25" x14ac:dyDescent="0.25">
      <c r="A22842" t="s">
        <v>875</v>
      </c>
      <c r="B22842" t="s">
        <v>876</v>
      </c>
      <c r="C22842" t="s">
        <v>361</v>
      </c>
      <c r="D22842" t="s">
        <v>362</v>
      </c>
      <c r="E22842" t="s">
        <v>25</v>
      </c>
      <c r="F22842" t="s">
        <v>21</v>
      </c>
      <c r="G22842">
        <v>2</v>
      </c>
      <c r="H22842" s="1">
        <v>41467.340277777781</v>
      </c>
      <c r="I22842" t="s">
        <v>31</v>
      </c>
      <c r="J22842" t="s">
        <v>47</v>
      </c>
      <c r="K22842" t="s">
        <v>26</v>
      </c>
      <c r="L22842" t="s">
        <v>26</v>
      </c>
      <c r="M22842" t="s">
        <v>27</v>
      </c>
      <c r="O22842">
        <v>0</v>
      </c>
      <c r="Q22842">
        <v>0</v>
      </c>
      <c r="R22842">
        <v>0</v>
      </c>
      <c r="S22842" t="s">
        <v>24</v>
      </c>
      <c r="T22842" t="s">
        <v>2650</v>
      </c>
      <c r="U22842" t="s">
        <v>638</v>
      </c>
      <c r="V22842" t="s">
        <v>2543</v>
      </c>
      <c r="W22842" t="s">
        <v>2544</v>
      </c>
      <c r="X22842">
        <v>1</v>
      </c>
      <c r="Y22842">
        <v>335166</v>
      </c>
    </row>
    <row r="22843" spans="1:25" x14ac:dyDescent="0.25">
      <c r="A22843" t="s">
        <v>875</v>
      </c>
      <c r="B22843" t="s">
        <v>876</v>
      </c>
      <c r="C22843" t="s">
        <v>361</v>
      </c>
      <c r="D22843" t="s">
        <v>362</v>
      </c>
      <c r="E22843" t="s">
        <v>25</v>
      </c>
      <c r="F22843" t="s">
        <v>21</v>
      </c>
      <c r="G22843">
        <v>2</v>
      </c>
      <c r="H22843" s="1">
        <v>39259.440972222219</v>
      </c>
      <c r="I22843" t="s">
        <v>31</v>
      </c>
      <c r="J22843" t="s">
        <v>47</v>
      </c>
      <c r="K22843" t="s">
        <v>26</v>
      </c>
      <c r="L22843" t="s">
        <v>26</v>
      </c>
      <c r="M22843" t="s">
        <v>27</v>
      </c>
      <c r="O22843">
        <v>0</v>
      </c>
      <c r="Q22843">
        <v>0</v>
      </c>
      <c r="R22843">
        <v>0</v>
      </c>
      <c r="S22843" t="s">
        <v>24</v>
      </c>
      <c r="T22843" t="s">
        <v>2673</v>
      </c>
      <c r="U22843" t="s">
        <v>2127</v>
      </c>
      <c r="V22843" t="s">
        <v>2127</v>
      </c>
      <c r="W22843" t="s">
        <v>2128</v>
      </c>
      <c r="X22843">
        <v>1</v>
      </c>
      <c r="Y22843">
        <v>247389</v>
      </c>
    </row>
    <row r="22844" spans="1:25" x14ac:dyDescent="0.25">
      <c r="A22844" t="s">
        <v>875</v>
      </c>
      <c r="B22844" t="s">
        <v>876</v>
      </c>
      <c r="C22844" t="s">
        <v>361</v>
      </c>
      <c r="D22844" t="s">
        <v>362</v>
      </c>
      <c r="E22844" t="s">
        <v>25</v>
      </c>
      <c r="F22844" t="s">
        <v>21</v>
      </c>
      <c r="G22844">
        <v>2</v>
      </c>
      <c r="H22844" s="1">
        <v>36685.751388888886</v>
      </c>
      <c r="I22844" t="s">
        <v>31</v>
      </c>
      <c r="J22844" t="s">
        <v>56</v>
      </c>
      <c r="K22844" t="s">
        <v>212</v>
      </c>
      <c r="L22844" t="s">
        <v>26</v>
      </c>
      <c r="M22844" t="s">
        <v>64</v>
      </c>
      <c r="O22844">
        <v>0</v>
      </c>
      <c r="Q22844">
        <v>0</v>
      </c>
      <c r="R22844">
        <v>0</v>
      </c>
      <c r="S22844" t="s">
        <v>112</v>
      </c>
      <c r="T22844" t="s">
        <v>2690</v>
      </c>
      <c r="U22844" t="s">
        <v>2691</v>
      </c>
      <c r="V22844" t="s">
        <v>1219</v>
      </c>
      <c r="W22844" s="3" t="s">
        <v>1220</v>
      </c>
      <c r="X22844">
        <v>1</v>
      </c>
      <c r="Y22844">
        <v>202460</v>
      </c>
    </row>
    <row r="22845" spans="1:25" x14ac:dyDescent="0.25">
      <c r="A22845" t="s">
        <v>875</v>
      </c>
      <c r="B22845" t="s">
        <v>876</v>
      </c>
      <c r="C22845" t="s">
        <v>361</v>
      </c>
      <c r="D22845" t="s">
        <v>362</v>
      </c>
      <c r="E22845" t="s">
        <v>25</v>
      </c>
      <c r="F22845" t="s">
        <v>21</v>
      </c>
      <c r="G22845">
        <v>2</v>
      </c>
      <c r="H22845" s="1">
        <v>41171.542361111111</v>
      </c>
      <c r="I22845" t="s">
        <v>31</v>
      </c>
      <c r="J22845" t="s">
        <v>56</v>
      </c>
      <c r="K22845" t="s">
        <v>26</v>
      </c>
      <c r="L22845" t="s">
        <v>26</v>
      </c>
      <c r="M22845" t="s">
        <v>27</v>
      </c>
      <c r="O22845">
        <v>0</v>
      </c>
      <c r="Q22845">
        <v>0</v>
      </c>
      <c r="R22845">
        <v>0</v>
      </c>
      <c r="S22845" t="s">
        <v>112</v>
      </c>
      <c r="T22845" t="s">
        <v>2690</v>
      </c>
      <c r="U22845" t="s">
        <v>2691</v>
      </c>
      <c r="V22845" t="s">
        <v>1219</v>
      </c>
      <c r="W22845" s="3" t="s">
        <v>1220</v>
      </c>
      <c r="X22845">
        <v>1</v>
      </c>
      <c r="Y22845">
        <v>327727</v>
      </c>
    </row>
    <row r="22846" spans="1:25" x14ac:dyDescent="0.25">
      <c r="A22846" t="s">
        <v>875</v>
      </c>
      <c r="B22846" t="s">
        <v>876</v>
      </c>
      <c r="C22846" t="s">
        <v>361</v>
      </c>
      <c r="D22846" t="s">
        <v>362</v>
      </c>
      <c r="E22846" t="s">
        <v>25</v>
      </c>
      <c r="F22846" t="s">
        <v>21</v>
      </c>
      <c r="G22846">
        <v>2</v>
      </c>
      <c r="H22846" s="1">
        <v>41103.3125</v>
      </c>
      <c r="I22846" t="s">
        <v>31</v>
      </c>
      <c r="J22846" t="s">
        <v>36</v>
      </c>
      <c r="K22846" t="s">
        <v>26</v>
      </c>
      <c r="L22846" t="s">
        <v>26</v>
      </c>
      <c r="M22846" t="s">
        <v>27</v>
      </c>
      <c r="O22846">
        <v>0</v>
      </c>
      <c r="Q22846">
        <v>5</v>
      </c>
      <c r="R22846">
        <v>0</v>
      </c>
      <c r="S22846" t="s">
        <v>24</v>
      </c>
      <c r="T22846" t="s">
        <v>2652</v>
      </c>
      <c r="U22846" t="s">
        <v>221</v>
      </c>
      <c r="V22846" t="s">
        <v>219</v>
      </c>
      <c r="W22846" t="s">
        <v>220</v>
      </c>
      <c r="X22846">
        <v>1</v>
      </c>
      <c r="Y22846">
        <v>325131</v>
      </c>
    </row>
    <row r="22847" spans="1:25" x14ac:dyDescent="0.25">
      <c r="A22847" t="s">
        <v>875</v>
      </c>
      <c r="B22847" t="s">
        <v>876</v>
      </c>
      <c r="C22847" t="s">
        <v>361</v>
      </c>
      <c r="D22847" t="s">
        <v>362</v>
      </c>
      <c r="E22847" t="s">
        <v>25</v>
      </c>
      <c r="F22847" t="s">
        <v>21</v>
      </c>
      <c r="G22847">
        <v>2</v>
      </c>
      <c r="H22847" s="1">
        <v>40031.576388888891</v>
      </c>
      <c r="I22847" t="s">
        <v>31</v>
      </c>
      <c r="J22847" t="s">
        <v>36</v>
      </c>
      <c r="K22847" t="s">
        <v>26</v>
      </c>
      <c r="L22847" t="s">
        <v>26</v>
      </c>
      <c r="M22847" t="s">
        <v>27</v>
      </c>
      <c r="O22847">
        <v>0</v>
      </c>
      <c r="Q22847">
        <v>20</v>
      </c>
      <c r="R22847">
        <v>0</v>
      </c>
      <c r="S22847" t="s">
        <v>24</v>
      </c>
      <c r="T22847" t="s">
        <v>2650</v>
      </c>
      <c r="U22847" t="s">
        <v>2671</v>
      </c>
      <c r="V22847" t="s">
        <v>383</v>
      </c>
      <c r="W22847" t="s">
        <v>384</v>
      </c>
      <c r="X22847">
        <v>1</v>
      </c>
      <c r="Y22847">
        <v>265714</v>
      </c>
    </row>
    <row r="22848" spans="1:25" x14ac:dyDescent="0.25">
      <c r="A22848" t="s">
        <v>875</v>
      </c>
      <c r="B22848" t="s">
        <v>876</v>
      </c>
      <c r="C22848" t="s">
        <v>361</v>
      </c>
      <c r="D22848" t="s">
        <v>362</v>
      </c>
      <c r="E22848" t="s">
        <v>25</v>
      </c>
      <c r="F22848" t="s">
        <v>21</v>
      </c>
      <c r="G22848">
        <v>2</v>
      </c>
      <c r="H22848" s="1">
        <v>40626.605555555558</v>
      </c>
      <c r="I22848" t="s">
        <v>31</v>
      </c>
      <c r="J22848" t="s">
        <v>30</v>
      </c>
      <c r="K22848" t="s">
        <v>26</v>
      </c>
      <c r="L22848" t="s">
        <v>26</v>
      </c>
      <c r="M22848" t="s">
        <v>27</v>
      </c>
      <c r="O22848">
        <v>0</v>
      </c>
      <c r="Q22848">
        <v>50</v>
      </c>
      <c r="R22848">
        <v>0</v>
      </c>
      <c r="S22848" t="s">
        <v>24</v>
      </c>
      <c r="T22848" t="s">
        <v>2650</v>
      </c>
      <c r="U22848" t="s">
        <v>228</v>
      </c>
      <c r="V22848" t="s">
        <v>274</v>
      </c>
      <c r="W22848" t="s">
        <v>275</v>
      </c>
      <c r="X22848">
        <v>1</v>
      </c>
      <c r="Y22848">
        <v>310727</v>
      </c>
    </row>
    <row r="22849" spans="1:25" x14ac:dyDescent="0.25">
      <c r="A22849" t="s">
        <v>875</v>
      </c>
      <c r="B22849" t="s">
        <v>876</v>
      </c>
      <c r="C22849" t="s">
        <v>361</v>
      </c>
      <c r="D22849" t="s">
        <v>362</v>
      </c>
      <c r="E22849" t="s">
        <v>25</v>
      </c>
      <c r="F22849" t="s">
        <v>21</v>
      </c>
      <c r="G22849">
        <v>1</v>
      </c>
      <c r="H22849" s="1">
        <v>39480.34375</v>
      </c>
      <c r="I22849" t="s">
        <v>31</v>
      </c>
      <c r="J22849" t="s">
        <v>36</v>
      </c>
      <c r="K22849" t="s">
        <v>212</v>
      </c>
      <c r="L22849" t="s">
        <v>26</v>
      </c>
      <c r="M22849" t="s">
        <v>64</v>
      </c>
      <c r="O22849">
        <v>0</v>
      </c>
      <c r="Q22849">
        <v>50</v>
      </c>
      <c r="R22849">
        <v>0</v>
      </c>
      <c r="S22849" t="s">
        <v>24</v>
      </c>
      <c r="T22849" t="s">
        <v>2652</v>
      </c>
      <c r="U22849" t="s">
        <v>295</v>
      </c>
      <c r="V22849" t="s">
        <v>293</v>
      </c>
      <c r="W22849" t="s">
        <v>294</v>
      </c>
      <c r="X22849">
        <v>1</v>
      </c>
      <c r="Y22849">
        <v>247645</v>
      </c>
    </row>
    <row r="22850" spans="1:25" x14ac:dyDescent="0.25">
      <c r="A22850" t="s">
        <v>875</v>
      </c>
      <c r="B22850" t="s">
        <v>876</v>
      </c>
      <c r="C22850" t="s">
        <v>361</v>
      </c>
      <c r="D22850" t="s">
        <v>362</v>
      </c>
      <c r="E22850" t="s">
        <v>25</v>
      </c>
      <c r="F22850" t="s">
        <v>21</v>
      </c>
      <c r="G22850">
        <v>2</v>
      </c>
      <c r="H22850" s="1">
        <v>41902.736111111109</v>
      </c>
      <c r="I22850" t="s">
        <v>31</v>
      </c>
      <c r="J22850" t="s">
        <v>30</v>
      </c>
      <c r="K22850" t="s">
        <v>26</v>
      </c>
      <c r="L22850" t="s">
        <v>26</v>
      </c>
      <c r="M22850" t="s">
        <v>27</v>
      </c>
      <c r="O22850">
        <v>0</v>
      </c>
      <c r="Q22850">
        <v>50</v>
      </c>
      <c r="R22850">
        <v>0</v>
      </c>
      <c r="S22850" t="s">
        <v>24</v>
      </c>
      <c r="T22850" t="s">
        <v>2650</v>
      </c>
      <c r="U22850" t="s">
        <v>197</v>
      </c>
      <c r="V22850" t="s">
        <v>406</v>
      </c>
      <c r="W22850" t="s">
        <v>407</v>
      </c>
      <c r="X22850">
        <v>1</v>
      </c>
      <c r="Y22850">
        <v>353112</v>
      </c>
    </row>
    <row r="22851" spans="1:25" x14ac:dyDescent="0.25">
      <c r="A22851" t="s">
        <v>875</v>
      </c>
      <c r="B22851" t="s">
        <v>876</v>
      </c>
      <c r="C22851" t="s">
        <v>361</v>
      </c>
      <c r="D22851" t="s">
        <v>362</v>
      </c>
      <c r="E22851" t="s">
        <v>25</v>
      </c>
      <c r="F22851" t="s">
        <v>21</v>
      </c>
      <c r="G22851">
        <v>2</v>
      </c>
      <c r="H22851" s="1">
        <v>41899.729166666664</v>
      </c>
      <c r="I22851" t="s">
        <v>31</v>
      </c>
      <c r="J22851" t="s">
        <v>30</v>
      </c>
      <c r="K22851" t="s">
        <v>26</v>
      </c>
      <c r="L22851" t="s">
        <v>26</v>
      </c>
      <c r="M22851" t="s">
        <v>27</v>
      </c>
      <c r="O22851">
        <v>0</v>
      </c>
      <c r="R22851">
        <v>0</v>
      </c>
      <c r="S22851" t="s">
        <v>24</v>
      </c>
      <c r="T22851" t="s">
        <v>2664</v>
      </c>
      <c r="U22851" t="s">
        <v>2664</v>
      </c>
      <c r="V22851" t="s">
        <v>568</v>
      </c>
      <c r="W22851" t="s">
        <v>569</v>
      </c>
      <c r="X22851">
        <v>1</v>
      </c>
      <c r="Y22851">
        <v>352420</v>
      </c>
    </row>
    <row r="22852" spans="1:25" x14ac:dyDescent="0.25">
      <c r="A22852" t="s">
        <v>875</v>
      </c>
      <c r="B22852" t="s">
        <v>876</v>
      </c>
      <c r="C22852" t="s">
        <v>361</v>
      </c>
      <c r="D22852" t="s">
        <v>362</v>
      </c>
      <c r="E22852" t="s">
        <v>25</v>
      </c>
      <c r="F22852" t="s">
        <v>21</v>
      </c>
      <c r="G22852">
        <v>1</v>
      </c>
      <c r="H22852" s="1">
        <v>39475.645833333336</v>
      </c>
      <c r="I22852" t="s">
        <v>31</v>
      </c>
      <c r="J22852" t="s">
        <v>30</v>
      </c>
      <c r="K22852" t="s">
        <v>143</v>
      </c>
      <c r="L22852" t="s">
        <v>26</v>
      </c>
      <c r="M22852" t="s">
        <v>64</v>
      </c>
      <c r="O22852">
        <v>0</v>
      </c>
      <c r="Q22852">
        <v>900</v>
      </c>
      <c r="R22852">
        <v>1</v>
      </c>
      <c r="S22852" t="s">
        <v>24</v>
      </c>
      <c r="T22852" t="s">
        <v>2665</v>
      </c>
      <c r="U22852" t="s">
        <v>2667</v>
      </c>
      <c r="V22852" t="s">
        <v>570</v>
      </c>
      <c r="W22852" t="s">
        <v>571</v>
      </c>
      <c r="X22852">
        <v>1</v>
      </c>
      <c r="Y22852">
        <v>253838</v>
      </c>
    </row>
    <row r="22853" spans="1:25" x14ac:dyDescent="0.25">
      <c r="A22853" t="s">
        <v>875</v>
      </c>
      <c r="B22853" t="s">
        <v>876</v>
      </c>
      <c r="C22853" t="s">
        <v>361</v>
      </c>
      <c r="D22853" t="s">
        <v>362</v>
      </c>
      <c r="E22853" t="s">
        <v>25</v>
      </c>
      <c r="F22853" t="s">
        <v>21</v>
      </c>
      <c r="G22853">
        <v>2</v>
      </c>
      <c r="H22853" s="1">
        <v>36756.625</v>
      </c>
      <c r="I22853" t="s">
        <v>31</v>
      </c>
      <c r="J22853" t="s">
        <v>30</v>
      </c>
      <c r="K22853" t="s">
        <v>26</v>
      </c>
      <c r="L22853" t="s">
        <v>26</v>
      </c>
      <c r="M22853" t="s">
        <v>27</v>
      </c>
      <c r="O22853">
        <v>0</v>
      </c>
      <c r="Q22853">
        <v>10</v>
      </c>
      <c r="S22853" t="s">
        <v>24</v>
      </c>
      <c r="T22853" t="s">
        <v>2652</v>
      </c>
      <c r="U22853" t="s">
        <v>295</v>
      </c>
      <c r="V22853" t="s">
        <v>293</v>
      </c>
      <c r="W22853" t="s">
        <v>294</v>
      </c>
      <c r="X22853">
        <v>1</v>
      </c>
      <c r="Y22853">
        <v>205858</v>
      </c>
    </row>
    <row r="22854" spans="1:25" x14ac:dyDescent="0.25">
      <c r="A22854" t="s">
        <v>875</v>
      </c>
      <c r="B22854" t="s">
        <v>876</v>
      </c>
      <c r="C22854" t="s">
        <v>361</v>
      </c>
      <c r="D22854" t="s">
        <v>362</v>
      </c>
      <c r="E22854" t="s">
        <v>25</v>
      </c>
      <c r="F22854" t="s">
        <v>21</v>
      </c>
      <c r="G22854">
        <v>2</v>
      </c>
      <c r="H22854" s="1">
        <v>37372.366666666669</v>
      </c>
      <c r="I22854" t="s">
        <v>31</v>
      </c>
      <c r="J22854" t="s">
        <v>36</v>
      </c>
      <c r="K22854" t="s">
        <v>26</v>
      </c>
      <c r="L22854" t="s">
        <v>26</v>
      </c>
      <c r="M22854" t="s">
        <v>27</v>
      </c>
      <c r="O22854">
        <v>0</v>
      </c>
      <c r="Q22854">
        <v>15</v>
      </c>
      <c r="S22854" t="s">
        <v>24</v>
      </c>
      <c r="T22854" t="s">
        <v>2654</v>
      </c>
      <c r="U22854" t="s">
        <v>86</v>
      </c>
      <c r="V22854" t="s">
        <v>96</v>
      </c>
      <c r="W22854" t="s">
        <v>97</v>
      </c>
      <c r="X22854">
        <v>1</v>
      </c>
      <c r="Y22854">
        <v>216024</v>
      </c>
    </row>
    <row r="22855" spans="1:25" x14ac:dyDescent="0.25">
      <c r="A22855" t="s">
        <v>875</v>
      </c>
      <c r="B22855" t="s">
        <v>876</v>
      </c>
      <c r="C22855" t="s">
        <v>361</v>
      </c>
      <c r="D22855" t="s">
        <v>362</v>
      </c>
      <c r="E22855" t="s">
        <v>25</v>
      </c>
      <c r="F22855" t="s">
        <v>21</v>
      </c>
      <c r="G22855">
        <v>2</v>
      </c>
      <c r="H22855" s="1">
        <v>37117.476388888892</v>
      </c>
      <c r="I22855" t="s">
        <v>31</v>
      </c>
      <c r="J22855" t="s">
        <v>30</v>
      </c>
      <c r="K22855" t="s">
        <v>26</v>
      </c>
      <c r="L22855" t="s">
        <v>26</v>
      </c>
      <c r="M22855" t="s">
        <v>27</v>
      </c>
      <c r="O22855">
        <v>0</v>
      </c>
      <c r="Q22855">
        <v>25</v>
      </c>
      <c r="S22855" t="s">
        <v>24</v>
      </c>
      <c r="T22855" t="s">
        <v>2650</v>
      </c>
      <c r="U22855" t="s">
        <v>184</v>
      </c>
      <c r="V22855" t="s">
        <v>184</v>
      </c>
      <c r="W22855" t="s">
        <v>185</v>
      </c>
      <c r="X22855">
        <v>1</v>
      </c>
      <c r="Y22855">
        <v>211187</v>
      </c>
    </row>
    <row r="22856" spans="1:25" x14ac:dyDescent="0.25">
      <c r="A22856" t="s">
        <v>875</v>
      </c>
      <c r="B22856" t="s">
        <v>876</v>
      </c>
      <c r="C22856" t="s">
        <v>361</v>
      </c>
      <c r="D22856" t="s">
        <v>362</v>
      </c>
      <c r="E22856" t="s">
        <v>25</v>
      </c>
      <c r="F22856" t="s">
        <v>21</v>
      </c>
      <c r="G22856">
        <v>2</v>
      </c>
      <c r="H22856" s="1">
        <v>38077.03125</v>
      </c>
      <c r="I22856" t="s">
        <v>31</v>
      </c>
      <c r="J22856" t="s">
        <v>36</v>
      </c>
      <c r="K22856" t="s">
        <v>26</v>
      </c>
      <c r="L22856" t="s">
        <v>26</v>
      </c>
      <c r="M22856" t="s">
        <v>27</v>
      </c>
      <c r="O22856">
        <v>0</v>
      </c>
      <c r="Q22856">
        <v>45</v>
      </c>
      <c r="S22856" t="s">
        <v>24</v>
      </c>
      <c r="T22856" t="s">
        <v>2654</v>
      </c>
      <c r="U22856" t="s">
        <v>86</v>
      </c>
      <c r="V22856" t="s">
        <v>96</v>
      </c>
      <c r="W22856" t="s">
        <v>97</v>
      </c>
      <c r="X22856">
        <v>1</v>
      </c>
      <c r="Y22856">
        <v>223640</v>
      </c>
    </row>
    <row r="22857" spans="1:25" x14ac:dyDescent="0.25">
      <c r="A22857" t="s">
        <v>875</v>
      </c>
      <c r="B22857" t="s">
        <v>876</v>
      </c>
      <c r="C22857" t="s">
        <v>361</v>
      </c>
      <c r="D22857" t="s">
        <v>362</v>
      </c>
      <c r="E22857" t="s">
        <v>25</v>
      </c>
      <c r="F22857" t="s">
        <v>21</v>
      </c>
      <c r="G22857">
        <v>2</v>
      </c>
      <c r="H22857" s="1">
        <v>38455.020138888889</v>
      </c>
      <c r="I22857" t="s">
        <v>31</v>
      </c>
      <c r="J22857" t="s">
        <v>36</v>
      </c>
      <c r="K22857" t="s">
        <v>26</v>
      </c>
      <c r="L22857" t="s">
        <v>26</v>
      </c>
      <c r="M22857" t="s">
        <v>27</v>
      </c>
      <c r="O22857">
        <v>0</v>
      </c>
      <c r="Q22857">
        <v>50</v>
      </c>
      <c r="S22857" t="s">
        <v>24</v>
      </c>
      <c r="T22857" t="s">
        <v>2654</v>
      </c>
      <c r="U22857" t="s">
        <v>86</v>
      </c>
      <c r="V22857" t="s">
        <v>96</v>
      </c>
      <c r="W22857" t="s">
        <v>97</v>
      </c>
      <c r="X22857">
        <v>1</v>
      </c>
      <c r="Y22857">
        <v>234806</v>
      </c>
    </row>
    <row r="22858" spans="1:25" x14ac:dyDescent="0.25">
      <c r="A22858" t="s">
        <v>875</v>
      </c>
      <c r="B22858" t="s">
        <v>876</v>
      </c>
      <c r="C22858" t="s">
        <v>361</v>
      </c>
      <c r="D22858" t="s">
        <v>362</v>
      </c>
      <c r="E22858" t="s">
        <v>25</v>
      </c>
      <c r="F22858" t="s">
        <v>21</v>
      </c>
      <c r="G22858">
        <v>2</v>
      </c>
      <c r="H22858" s="1">
        <v>38208.659722222219</v>
      </c>
      <c r="I22858" t="s">
        <v>31</v>
      </c>
      <c r="J22858" t="s">
        <v>30</v>
      </c>
      <c r="K22858" t="s">
        <v>26</v>
      </c>
      <c r="L22858" t="s">
        <v>26</v>
      </c>
      <c r="M22858" t="s">
        <v>27</v>
      </c>
      <c r="O22858">
        <v>0</v>
      </c>
      <c r="Q22858">
        <v>50</v>
      </c>
      <c r="S22858" t="s">
        <v>24</v>
      </c>
      <c r="T22858" t="s">
        <v>2665</v>
      </c>
      <c r="U22858" t="s">
        <v>2666</v>
      </c>
      <c r="V22858" t="s">
        <v>286</v>
      </c>
      <c r="W22858" t="s">
        <v>287</v>
      </c>
      <c r="X22858">
        <v>1</v>
      </c>
      <c r="Y22858">
        <v>231705</v>
      </c>
    </row>
    <row r="22859" spans="1:25" x14ac:dyDescent="0.25">
      <c r="A22859" t="s">
        <v>875</v>
      </c>
      <c r="B22859" t="s">
        <v>876</v>
      </c>
      <c r="C22859" t="s">
        <v>361</v>
      </c>
      <c r="D22859" t="s">
        <v>362</v>
      </c>
      <c r="E22859" t="s">
        <v>25</v>
      </c>
      <c r="F22859" t="s">
        <v>21</v>
      </c>
      <c r="G22859">
        <v>1</v>
      </c>
      <c r="H22859" s="1">
        <v>38248.03125</v>
      </c>
      <c r="I22859" t="s">
        <v>31</v>
      </c>
      <c r="J22859" t="s">
        <v>30</v>
      </c>
      <c r="K22859" t="s">
        <v>26</v>
      </c>
      <c r="L22859" t="s">
        <v>26</v>
      </c>
      <c r="M22859" t="s">
        <v>27</v>
      </c>
      <c r="O22859">
        <v>0</v>
      </c>
      <c r="Q22859">
        <v>100</v>
      </c>
      <c r="S22859" t="s">
        <v>24</v>
      </c>
      <c r="T22859" t="s">
        <v>2652</v>
      </c>
      <c r="U22859" t="s">
        <v>221</v>
      </c>
      <c r="V22859" t="s">
        <v>219</v>
      </c>
      <c r="W22859" t="s">
        <v>220</v>
      </c>
      <c r="X22859">
        <v>1</v>
      </c>
      <c r="Y22859">
        <v>226302</v>
      </c>
    </row>
    <row r="22860" spans="1:25" x14ac:dyDescent="0.25">
      <c r="A22860" t="s">
        <v>875</v>
      </c>
      <c r="B22860" t="s">
        <v>876</v>
      </c>
      <c r="C22860" t="s">
        <v>361</v>
      </c>
      <c r="D22860" t="s">
        <v>362</v>
      </c>
      <c r="E22860" t="s">
        <v>25</v>
      </c>
      <c r="F22860" t="s">
        <v>21</v>
      </c>
      <c r="G22860">
        <v>2</v>
      </c>
      <c r="H22860" s="1">
        <v>38212.649305555555</v>
      </c>
      <c r="I22860" t="s">
        <v>31</v>
      </c>
      <c r="J22860" t="s">
        <v>30</v>
      </c>
      <c r="K22860" t="s">
        <v>26</v>
      </c>
      <c r="L22860" t="s">
        <v>26</v>
      </c>
      <c r="M22860" t="s">
        <v>27</v>
      </c>
      <c r="O22860">
        <v>0</v>
      </c>
      <c r="Q22860">
        <v>250</v>
      </c>
      <c r="S22860" t="s">
        <v>24</v>
      </c>
      <c r="T22860" t="s">
        <v>2650</v>
      </c>
      <c r="U22860" t="s">
        <v>154</v>
      </c>
      <c r="V22860" t="s">
        <v>154</v>
      </c>
      <c r="W22860" t="s">
        <v>155</v>
      </c>
      <c r="X22860">
        <v>1</v>
      </c>
      <c r="Y22860">
        <v>230970</v>
      </c>
    </row>
    <row r="22861" spans="1:25" x14ac:dyDescent="0.25">
      <c r="A22861" t="s">
        <v>875</v>
      </c>
      <c r="B22861" t="s">
        <v>876</v>
      </c>
      <c r="C22861" t="s">
        <v>361</v>
      </c>
      <c r="D22861" t="s">
        <v>362</v>
      </c>
      <c r="E22861" t="s">
        <v>25</v>
      </c>
      <c r="F22861" t="s">
        <v>21</v>
      </c>
      <c r="G22861">
        <v>1</v>
      </c>
      <c r="H22861" s="1">
        <v>39318.774305555555</v>
      </c>
      <c r="I22861" t="s">
        <v>31</v>
      </c>
      <c r="J22861" t="s">
        <v>36</v>
      </c>
      <c r="K22861" t="s">
        <v>26</v>
      </c>
      <c r="L22861" t="s">
        <v>26</v>
      </c>
      <c r="M22861" t="s">
        <v>27</v>
      </c>
      <c r="O22861">
        <v>0</v>
      </c>
      <c r="Q22861">
        <v>500</v>
      </c>
      <c r="S22861" t="s">
        <v>24</v>
      </c>
      <c r="T22861" t="s">
        <v>2650</v>
      </c>
      <c r="U22861" t="s">
        <v>197</v>
      </c>
      <c r="V22861" t="s">
        <v>406</v>
      </c>
      <c r="W22861" t="s">
        <v>407</v>
      </c>
      <c r="X22861">
        <v>1</v>
      </c>
      <c r="Y22861">
        <v>252020</v>
      </c>
    </row>
    <row r="22862" spans="1:25" x14ac:dyDescent="0.25">
      <c r="A22862" t="s">
        <v>875</v>
      </c>
      <c r="B22862" t="s">
        <v>876</v>
      </c>
      <c r="C22862" t="s">
        <v>361</v>
      </c>
      <c r="D22862" t="s">
        <v>362</v>
      </c>
      <c r="E22862" t="s">
        <v>25</v>
      </c>
      <c r="F22862" t="s">
        <v>21</v>
      </c>
      <c r="G22862">
        <v>2</v>
      </c>
      <c r="H22862" s="1">
        <v>41083.256944444445</v>
      </c>
      <c r="I22862" t="s">
        <v>31</v>
      </c>
      <c r="J22862" t="s">
        <v>36</v>
      </c>
      <c r="K22862" t="s">
        <v>26</v>
      </c>
      <c r="L22862" t="s">
        <v>26</v>
      </c>
      <c r="M22862" t="s">
        <v>27</v>
      </c>
      <c r="O22862">
        <v>0</v>
      </c>
      <c r="Q22862" s="2">
        <v>1000</v>
      </c>
      <c r="S22862" t="s">
        <v>24</v>
      </c>
      <c r="T22862" t="s">
        <v>2650</v>
      </c>
      <c r="U22862" t="s">
        <v>184</v>
      </c>
      <c r="V22862" t="s">
        <v>184</v>
      </c>
      <c r="W22862" t="s">
        <v>185</v>
      </c>
      <c r="X22862">
        <v>1</v>
      </c>
      <c r="Y22862">
        <v>323041</v>
      </c>
    </row>
    <row r="22863" spans="1:25" x14ac:dyDescent="0.25">
      <c r="A22863" t="s">
        <v>875</v>
      </c>
      <c r="B22863" t="s">
        <v>876</v>
      </c>
      <c r="C22863" t="s">
        <v>361</v>
      </c>
      <c r="D22863" t="s">
        <v>362</v>
      </c>
      <c r="E22863" t="s">
        <v>25</v>
      </c>
      <c r="F22863" t="s">
        <v>21</v>
      </c>
      <c r="G22863">
        <v>2</v>
      </c>
      <c r="H22863" s="1">
        <v>37537.442361111112</v>
      </c>
      <c r="I22863" t="s">
        <v>31</v>
      </c>
      <c r="J22863" t="s">
        <v>36</v>
      </c>
      <c r="K22863" t="s">
        <v>26</v>
      </c>
      <c r="L22863" t="s">
        <v>26</v>
      </c>
      <c r="M22863" t="s">
        <v>27</v>
      </c>
      <c r="O22863">
        <v>0</v>
      </c>
      <c r="Q22863" s="2">
        <v>1500</v>
      </c>
      <c r="S22863" t="s">
        <v>24</v>
      </c>
      <c r="T22863" t="s">
        <v>2665</v>
      </c>
      <c r="U22863" t="s">
        <v>2667</v>
      </c>
      <c r="V22863" t="s">
        <v>716</v>
      </c>
      <c r="W22863" t="s">
        <v>717</v>
      </c>
      <c r="X22863">
        <v>1</v>
      </c>
      <c r="Y22863">
        <v>216172</v>
      </c>
    </row>
    <row r="22864" spans="1:25" x14ac:dyDescent="0.25">
      <c r="A22864" t="s">
        <v>875</v>
      </c>
      <c r="B22864" t="s">
        <v>876</v>
      </c>
      <c r="C22864" t="s">
        <v>361</v>
      </c>
      <c r="D22864" t="s">
        <v>362</v>
      </c>
      <c r="E22864" t="s">
        <v>25</v>
      </c>
      <c r="F22864" t="s">
        <v>21</v>
      </c>
      <c r="G22864">
        <v>2</v>
      </c>
      <c r="H22864" s="1">
        <v>39576.01666666667</v>
      </c>
      <c r="I22864" t="s">
        <v>31</v>
      </c>
      <c r="J22864" t="s">
        <v>36</v>
      </c>
      <c r="K22864" t="s">
        <v>26</v>
      </c>
      <c r="L22864" t="s">
        <v>26</v>
      </c>
      <c r="M22864" t="s">
        <v>27</v>
      </c>
      <c r="O22864">
        <v>0</v>
      </c>
      <c r="S22864" t="s">
        <v>24</v>
      </c>
      <c r="T22864" t="s">
        <v>2650</v>
      </c>
      <c r="U22864" t="s">
        <v>154</v>
      </c>
      <c r="V22864" t="s">
        <v>154</v>
      </c>
      <c r="W22864" t="s">
        <v>155</v>
      </c>
      <c r="X22864">
        <v>1</v>
      </c>
      <c r="Y22864">
        <v>251555</v>
      </c>
    </row>
    <row r="22865" spans="1:25" x14ac:dyDescent="0.25">
      <c r="A22865" t="s">
        <v>875</v>
      </c>
      <c r="B22865" t="s">
        <v>876</v>
      </c>
      <c r="C22865" t="s">
        <v>361</v>
      </c>
      <c r="D22865" t="s">
        <v>362</v>
      </c>
      <c r="E22865" t="s">
        <v>25</v>
      </c>
      <c r="F22865" t="s">
        <v>21</v>
      </c>
      <c r="G22865">
        <v>2</v>
      </c>
      <c r="H22865" s="1">
        <v>37398.364583333336</v>
      </c>
      <c r="I22865" t="s">
        <v>31</v>
      </c>
      <c r="J22865" t="s">
        <v>36</v>
      </c>
      <c r="K22865" t="s">
        <v>212</v>
      </c>
      <c r="M22865" t="s">
        <v>64</v>
      </c>
      <c r="O22865">
        <v>0</v>
      </c>
      <c r="S22865" t="s">
        <v>24</v>
      </c>
      <c r="T22865" t="s">
        <v>2654</v>
      </c>
      <c r="U22865" t="s">
        <v>86</v>
      </c>
      <c r="V22865" t="s">
        <v>96</v>
      </c>
      <c r="W22865" t="s">
        <v>97</v>
      </c>
      <c r="X22865">
        <v>1</v>
      </c>
      <c r="Y22865">
        <v>212779</v>
      </c>
    </row>
    <row r="22866" spans="1:25" x14ac:dyDescent="0.25">
      <c r="A22866" t="s">
        <v>875</v>
      </c>
      <c r="B22866" t="s">
        <v>876</v>
      </c>
      <c r="C22866" t="s">
        <v>361</v>
      </c>
      <c r="D22866" t="s">
        <v>362</v>
      </c>
      <c r="E22866" t="s">
        <v>25</v>
      </c>
      <c r="F22866" t="s">
        <v>21</v>
      </c>
      <c r="G22866">
        <v>2</v>
      </c>
      <c r="H22866" s="1">
        <v>41740.256944444445</v>
      </c>
      <c r="I22866" t="s">
        <v>69</v>
      </c>
      <c r="J22866" t="s">
        <v>56</v>
      </c>
      <c r="K22866" t="s">
        <v>26</v>
      </c>
      <c r="L22866" t="s">
        <v>26</v>
      </c>
      <c r="M22866" t="s">
        <v>27</v>
      </c>
      <c r="O22866">
        <v>0</v>
      </c>
      <c r="Q22866">
        <v>0</v>
      </c>
      <c r="R22866">
        <v>0</v>
      </c>
      <c r="S22866" t="s">
        <v>24</v>
      </c>
      <c r="T22866" t="s">
        <v>2652</v>
      </c>
      <c r="U22866" t="s">
        <v>221</v>
      </c>
      <c r="V22866" t="s">
        <v>219</v>
      </c>
      <c r="W22866" t="s">
        <v>220</v>
      </c>
      <c r="X22866">
        <v>1</v>
      </c>
      <c r="Y22866">
        <v>345046</v>
      </c>
    </row>
    <row r="22867" spans="1:25" x14ac:dyDescent="0.25">
      <c r="A22867" t="s">
        <v>875</v>
      </c>
      <c r="B22867" t="s">
        <v>876</v>
      </c>
      <c r="C22867" t="s">
        <v>361</v>
      </c>
      <c r="D22867" t="s">
        <v>362</v>
      </c>
      <c r="E22867" t="s">
        <v>25</v>
      </c>
      <c r="F22867" t="s">
        <v>21</v>
      </c>
      <c r="G22867">
        <v>2</v>
      </c>
      <c r="H22867" s="1">
        <v>41404.979166666664</v>
      </c>
      <c r="I22867" t="s">
        <v>69</v>
      </c>
      <c r="J22867" t="s">
        <v>47</v>
      </c>
      <c r="K22867" t="s">
        <v>26</v>
      </c>
      <c r="L22867" t="s">
        <v>26</v>
      </c>
      <c r="M22867" t="s">
        <v>27</v>
      </c>
      <c r="O22867">
        <v>0</v>
      </c>
      <c r="Q22867">
        <v>0</v>
      </c>
      <c r="R22867">
        <v>0</v>
      </c>
      <c r="S22867" t="s">
        <v>24</v>
      </c>
      <c r="T22867" t="s">
        <v>2654</v>
      </c>
      <c r="U22867" t="s">
        <v>245</v>
      </c>
      <c r="V22867" t="s">
        <v>243</v>
      </c>
      <c r="W22867" t="s">
        <v>244</v>
      </c>
      <c r="X22867">
        <v>1</v>
      </c>
      <c r="Y22867">
        <v>333693</v>
      </c>
    </row>
    <row r="22868" spans="1:25" x14ac:dyDescent="0.25">
      <c r="A22868" t="s">
        <v>410</v>
      </c>
      <c r="B22868" t="s">
        <v>411</v>
      </c>
      <c r="C22868" t="s">
        <v>54</v>
      </c>
      <c r="D22868" t="s">
        <v>55</v>
      </c>
      <c r="E22868" t="s">
        <v>25</v>
      </c>
      <c r="F22868" t="s">
        <v>21</v>
      </c>
      <c r="G22868">
        <v>2</v>
      </c>
      <c r="H22868" s="1">
        <v>40487.447916666664</v>
      </c>
      <c r="I22868" t="s">
        <v>31</v>
      </c>
      <c r="J22868" t="s">
        <v>30</v>
      </c>
      <c r="K22868" t="s">
        <v>26</v>
      </c>
      <c r="L22868" t="s">
        <v>26</v>
      </c>
      <c r="M22868" t="s">
        <v>27</v>
      </c>
      <c r="N22868">
        <v>1</v>
      </c>
      <c r="O22868">
        <v>0</v>
      </c>
      <c r="P22868">
        <v>4.1666667999999997E-2</v>
      </c>
      <c r="Q22868">
        <v>10</v>
      </c>
      <c r="R22868">
        <v>0</v>
      </c>
      <c r="S22868" t="s">
        <v>24</v>
      </c>
      <c r="T22868" t="s">
        <v>2654</v>
      </c>
      <c r="U22868" t="s">
        <v>86</v>
      </c>
      <c r="V22868" t="s">
        <v>96</v>
      </c>
      <c r="W22868" t="s">
        <v>97</v>
      </c>
      <c r="X22868">
        <v>1</v>
      </c>
      <c r="Y22868">
        <v>308966</v>
      </c>
    </row>
    <row r="22869" spans="1:25" x14ac:dyDescent="0.25">
      <c r="A22869" t="s">
        <v>410</v>
      </c>
      <c r="B22869" t="s">
        <v>411</v>
      </c>
      <c r="C22869" t="s">
        <v>54</v>
      </c>
      <c r="D22869" t="s">
        <v>55</v>
      </c>
      <c r="E22869" t="s">
        <v>25</v>
      </c>
      <c r="F22869" t="s">
        <v>21</v>
      </c>
      <c r="G22869">
        <v>2</v>
      </c>
      <c r="H22869" s="1">
        <v>41870.398611111108</v>
      </c>
      <c r="I22869" t="s">
        <v>31</v>
      </c>
      <c r="J22869" t="s">
        <v>30</v>
      </c>
      <c r="K22869" t="s">
        <v>26</v>
      </c>
      <c r="L22869" t="s">
        <v>26</v>
      </c>
      <c r="M22869" t="s">
        <v>27</v>
      </c>
      <c r="N22869">
        <v>1</v>
      </c>
      <c r="O22869" s="2">
        <v>2000</v>
      </c>
      <c r="P22869">
        <v>4.1666667999999997E-2</v>
      </c>
      <c r="Q22869">
        <v>50</v>
      </c>
      <c r="R22869">
        <v>0</v>
      </c>
      <c r="S22869" t="s">
        <v>24</v>
      </c>
      <c r="T22869" t="s">
        <v>2664</v>
      </c>
      <c r="U22869" t="s">
        <v>2664</v>
      </c>
      <c r="V22869" t="s">
        <v>568</v>
      </c>
      <c r="W22869" t="s">
        <v>569</v>
      </c>
      <c r="X22869">
        <v>1</v>
      </c>
      <c r="Y22869">
        <v>350310</v>
      </c>
    </row>
    <row r="22870" spans="1:25" x14ac:dyDescent="0.25">
      <c r="A22870" t="s">
        <v>410</v>
      </c>
      <c r="B22870" t="s">
        <v>411</v>
      </c>
      <c r="C22870" t="s">
        <v>54</v>
      </c>
      <c r="D22870" t="s">
        <v>55</v>
      </c>
      <c r="E22870" t="s">
        <v>25</v>
      </c>
      <c r="F22870" t="s">
        <v>21</v>
      </c>
      <c r="G22870">
        <v>2</v>
      </c>
      <c r="H22870" s="1">
        <v>36621.322916666664</v>
      </c>
      <c r="I22870" t="s">
        <v>290</v>
      </c>
      <c r="J22870" t="s">
        <v>56</v>
      </c>
      <c r="K22870" t="s">
        <v>26</v>
      </c>
      <c r="L22870" t="s">
        <v>26</v>
      </c>
      <c r="M22870" t="s">
        <v>27</v>
      </c>
      <c r="O22870">
        <v>0</v>
      </c>
      <c r="Q22870">
        <v>0</v>
      </c>
      <c r="R22870">
        <v>0</v>
      </c>
      <c r="S22870" t="s">
        <v>24</v>
      </c>
      <c r="T22870" t="s">
        <v>2654</v>
      </c>
      <c r="U22870" t="s">
        <v>86</v>
      </c>
      <c r="V22870" t="s">
        <v>96</v>
      </c>
      <c r="W22870" t="s">
        <v>97</v>
      </c>
      <c r="X22870">
        <v>1</v>
      </c>
      <c r="Y22870">
        <v>205812</v>
      </c>
    </row>
    <row r="22871" spans="1:25" x14ac:dyDescent="0.25">
      <c r="A22871" t="s">
        <v>410</v>
      </c>
      <c r="B22871" t="s">
        <v>411</v>
      </c>
      <c r="C22871" t="s">
        <v>54</v>
      </c>
      <c r="D22871" t="s">
        <v>55</v>
      </c>
      <c r="E22871" t="s">
        <v>25</v>
      </c>
      <c r="H22871" s="1">
        <v>40389.270833333336</v>
      </c>
      <c r="I22871" t="s">
        <v>290</v>
      </c>
      <c r="J22871" t="s">
        <v>56</v>
      </c>
      <c r="K22871" t="s">
        <v>26</v>
      </c>
      <c r="L22871" t="s">
        <v>26</v>
      </c>
      <c r="M22871" t="s">
        <v>27</v>
      </c>
      <c r="O22871">
        <v>0</v>
      </c>
      <c r="Q22871">
        <v>0</v>
      </c>
      <c r="R22871">
        <v>0</v>
      </c>
      <c r="S22871" t="s">
        <v>24</v>
      </c>
      <c r="T22871" t="s">
        <v>2664</v>
      </c>
      <c r="U22871" t="s">
        <v>2664</v>
      </c>
      <c r="V22871" t="s">
        <v>568</v>
      </c>
      <c r="W22871" t="s">
        <v>569</v>
      </c>
      <c r="X22871">
        <v>1</v>
      </c>
      <c r="Y22871">
        <v>303387</v>
      </c>
    </row>
    <row r="22872" spans="1:25" x14ac:dyDescent="0.25">
      <c r="A22872" t="s">
        <v>410</v>
      </c>
      <c r="B22872" t="s">
        <v>411</v>
      </c>
      <c r="C22872" t="s">
        <v>54</v>
      </c>
      <c r="D22872" t="s">
        <v>55</v>
      </c>
      <c r="E22872" t="s">
        <v>25</v>
      </c>
      <c r="F22872" t="s">
        <v>21</v>
      </c>
      <c r="G22872">
        <v>3</v>
      </c>
      <c r="H22872" s="1">
        <v>37511.708333333336</v>
      </c>
      <c r="I22872" t="s">
        <v>31</v>
      </c>
      <c r="J22872" t="s">
        <v>56</v>
      </c>
      <c r="K22872" t="s">
        <v>26</v>
      </c>
      <c r="L22872" t="s">
        <v>122</v>
      </c>
      <c r="M22872" t="s">
        <v>27</v>
      </c>
      <c r="O22872">
        <v>0</v>
      </c>
      <c r="Q22872">
        <v>0</v>
      </c>
      <c r="R22872">
        <v>0</v>
      </c>
      <c r="S22872" t="s">
        <v>24</v>
      </c>
      <c r="T22872" t="s">
        <v>2650</v>
      </c>
      <c r="U22872" t="s">
        <v>154</v>
      </c>
      <c r="V22872" t="s">
        <v>154</v>
      </c>
      <c r="W22872" t="s">
        <v>155</v>
      </c>
      <c r="X22872">
        <v>1</v>
      </c>
      <c r="Y22872">
        <v>216065</v>
      </c>
    </row>
    <row r="22873" spans="1:25" x14ac:dyDescent="0.25">
      <c r="A22873" t="s">
        <v>410</v>
      </c>
      <c r="B22873" t="s">
        <v>411</v>
      </c>
      <c r="C22873" t="s">
        <v>54</v>
      </c>
      <c r="D22873" t="s">
        <v>55</v>
      </c>
      <c r="E22873" t="s">
        <v>25</v>
      </c>
      <c r="F22873" t="s">
        <v>21</v>
      </c>
      <c r="G22873">
        <v>2</v>
      </c>
      <c r="H22873" s="1">
        <v>41598.4375</v>
      </c>
      <c r="I22873" t="s">
        <v>31</v>
      </c>
      <c r="J22873" t="s">
        <v>47</v>
      </c>
      <c r="K22873" t="s">
        <v>26</v>
      </c>
      <c r="L22873" t="s">
        <v>26</v>
      </c>
      <c r="M22873" t="s">
        <v>27</v>
      </c>
      <c r="O22873">
        <v>0</v>
      </c>
      <c r="Q22873">
        <v>0</v>
      </c>
      <c r="R22873">
        <v>0</v>
      </c>
      <c r="S22873" t="s">
        <v>24</v>
      </c>
      <c r="T22873" t="s">
        <v>2650</v>
      </c>
      <c r="U22873" t="s">
        <v>474</v>
      </c>
      <c r="V22873" t="s">
        <v>472</v>
      </c>
      <c r="W22873" t="s">
        <v>473</v>
      </c>
      <c r="X22873">
        <v>1</v>
      </c>
      <c r="Y22873">
        <v>342833</v>
      </c>
    </row>
    <row r="22874" spans="1:25" x14ac:dyDescent="0.25">
      <c r="A22874" t="s">
        <v>410</v>
      </c>
      <c r="B22874" t="s">
        <v>411</v>
      </c>
      <c r="C22874" t="s">
        <v>54</v>
      </c>
      <c r="D22874" t="s">
        <v>55</v>
      </c>
      <c r="E22874" t="s">
        <v>25</v>
      </c>
      <c r="F22874" t="s">
        <v>21</v>
      </c>
      <c r="G22874">
        <v>2</v>
      </c>
      <c r="H22874" s="1">
        <v>41807.402777777781</v>
      </c>
      <c r="I22874" t="s">
        <v>31</v>
      </c>
      <c r="J22874" t="s">
        <v>47</v>
      </c>
      <c r="K22874" t="s">
        <v>26</v>
      </c>
      <c r="L22874" t="s">
        <v>26</v>
      </c>
      <c r="M22874" t="s">
        <v>27</v>
      </c>
      <c r="O22874">
        <v>0</v>
      </c>
      <c r="Q22874">
        <v>0</v>
      </c>
      <c r="R22874">
        <v>0</v>
      </c>
      <c r="S22874" t="s">
        <v>24</v>
      </c>
      <c r="T22874" t="s">
        <v>2650</v>
      </c>
      <c r="U22874" t="s">
        <v>265</v>
      </c>
      <c r="V22874" t="s">
        <v>688</v>
      </c>
      <c r="W22874" t="s">
        <v>689</v>
      </c>
      <c r="X22874">
        <v>1</v>
      </c>
      <c r="Y22874">
        <v>347082</v>
      </c>
    </row>
    <row r="22875" spans="1:25" x14ac:dyDescent="0.25">
      <c r="A22875" t="s">
        <v>410</v>
      </c>
      <c r="B22875" t="s">
        <v>411</v>
      </c>
      <c r="C22875" t="s">
        <v>54</v>
      </c>
      <c r="D22875" t="s">
        <v>55</v>
      </c>
      <c r="E22875" t="s">
        <v>25</v>
      </c>
      <c r="F22875" t="s">
        <v>21</v>
      </c>
      <c r="G22875">
        <v>2</v>
      </c>
      <c r="H22875" s="1">
        <v>37470.295138888891</v>
      </c>
      <c r="I22875" t="s">
        <v>31</v>
      </c>
      <c r="J22875" t="s">
        <v>56</v>
      </c>
      <c r="K22875" t="s">
        <v>26</v>
      </c>
      <c r="L22875" t="s">
        <v>26</v>
      </c>
      <c r="M22875" t="s">
        <v>27</v>
      </c>
      <c r="O22875">
        <v>0</v>
      </c>
      <c r="Q22875">
        <v>0</v>
      </c>
      <c r="R22875">
        <v>0</v>
      </c>
      <c r="S22875" t="s">
        <v>24</v>
      </c>
      <c r="T22875" t="s">
        <v>2652</v>
      </c>
      <c r="U22875" t="s">
        <v>221</v>
      </c>
      <c r="V22875" t="s">
        <v>219</v>
      </c>
      <c r="W22875" t="s">
        <v>220</v>
      </c>
      <c r="X22875">
        <v>1</v>
      </c>
      <c r="Y22875">
        <v>214014</v>
      </c>
    </row>
    <row r="22876" spans="1:25" x14ac:dyDescent="0.25">
      <c r="A22876" t="s">
        <v>410</v>
      </c>
      <c r="B22876" t="s">
        <v>411</v>
      </c>
      <c r="C22876" t="s">
        <v>54</v>
      </c>
      <c r="D22876" t="s">
        <v>55</v>
      </c>
      <c r="E22876" t="s">
        <v>25</v>
      </c>
      <c r="F22876" t="s">
        <v>21</v>
      </c>
      <c r="G22876">
        <v>2</v>
      </c>
      <c r="H22876" s="1">
        <v>36638.666666666664</v>
      </c>
      <c r="I22876" t="s">
        <v>31</v>
      </c>
      <c r="J22876" t="s">
        <v>47</v>
      </c>
      <c r="K22876" t="s">
        <v>26</v>
      </c>
      <c r="L22876" t="s">
        <v>26</v>
      </c>
      <c r="M22876" t="s">
        <v>27</v>
      </c>
      <c r="O22876">
        <v>0</v>
      </c>
      <c r="Q22876">
        <v>0</v>
      </c>
      <c r="R22876">
        <v>0</v>
      </c>
      <c r="S22876" t="s">
        <v>24</v>
      </c>
      <c r="T22876" t="s">
        <v>2653</v>
      </c>
      <c r="U22876" t="s">
        <v>720</v>
      </c>
      <c r="V22876" t="s">
        <v>123</v>
      </c>
      <c r="W22876" t="s">
        <v>124</v>
      </c>
      <c r="X22876">
        <v>1</v>
      </c>
      <c r="Y22876">
        <v>201548</v>
      </c>
    </row>
    <row r="22877" spans="1:25" x14ac:dyDescent="0.25">
      <c r="A22877" t="s">
        <v>410</v>
      </c>
      <c r="B22877" t="s">
        <v>411</v>
      </c>
      <c r="C22877" t="s">
        <v>54</v>
      </c>
      <c r="D22877" t="s">
        <v>55</v>
      </c>
      <c r="E22877" t="s">
        <v>25</v>
      </c>
      <c r="F22877" t="s">
        <v>21</v>
      </c>
      <c r="G22877">
        <v>2</v>
      </c>
      <c r="H22877" s="1">
        <v>38822.326388888891</v>
      </c>
      <c r="I22877" t="s">
        <v>31</v>
      </c>
      <c r="J22877" t="s">
        <v>56</v>
      </c>
      <c r="K22877" t="s">
        <v>26</v>
      </c>
      <c r="L22877" t="s">
        <v>26</v>
      </c>
      <c r="M22877" t="s">
        <v>27</v>
      </c>
      <c r="O22877">
        <v>0</v>
      </c>
      <c r="Q22877">
        <v>0</v>
      </c>
      <c r="R22877">
        <v>0</v>
      </c>
      <c r="S22877" t="s">
        <v>24</v>
      </c>
      <c r="T22877" t="s">
        <v>2653</v>
      </c>
      <c r="U22877" t="s">
        <v>720</v>
      </c>
      <c r="V22877" t="s">
        <v>123</v>
      </c>
      <c r="W22877" t="s">
        <v>124</v>
      </c>
      <c r="X22877">
        <v>1</v>
      </c>
      <c r="Y22877">
        <v>237809</v>
      </c>
    </row>
    <row r="22878" spans="1:25" x14ac:dyDescent="0.25">
      <c r="A22878" t="s">
        <v>410</v>
      </c>
      <c r="B22878" t="s">
        <v>411</v>
      </c>
      <c r="C22878" t="s">
        <v>54</v>
      </c>
      <c r="D22878" t="s">
        <v>55</v>
      </c>
      <c r="E22878" t="s">
        <v>25</v>
      </c>
      <c r="F22878" t="s">
        <v>21</v>
      </c>
      <c r="G22878">
        <v>2</v>
      </c>
      <c r="H22878" s="1">
        <v>37868.02847222222</v>
      </c>
      <c r="I22878" t="s">
        <v>31</v>
      </c>
      <c r="J22878" t="s">
        <v>47</v>
      </c>
      <c r="K22878" t="s">
        <v>26</v>
      </c>
      <c r="L22878" t="s">
        <v>26</v>
      </c>
      <c r="M22878" t="s">
        <v>27</v>
      </c>
      <c r="O22878">
        <v>0</v>
      </c>
      <c r="Q22878">
        <v>0</v>
      </c>
      <c r="R22878">
        <v>0</v>
      </c>
      <c r="S22878" t="s">
        <v>24</v>
      </c>
      <c r="T22878" t="s">
        <v>2654</v>
      </c>
      <c r="U22878" t="s">
        <v>86</v>
      </c>
      <c r="V22878" t="s">
        <v>96</v>
      </c>
      <c r="W22878" t="s">
        <v>97</v>
      </c>
      <c r="X22878">
        <v>1</v>
      </c>
      <c r="Y22878">
        <v>221985</v>
      </c>
    </row>
    <row r="22879" spans="1:25" x14ac:dyDescent="0.25">
      <c r="A22879" t="s">
        <v>410</v>
      </c>
      <c r="B22879" t="s">
        <v>411</v>
      </c>
      <c r="C22879" t="s">
        <v>54</v>
      </c>
      <c r="D22879" t="s">
        <v>55</v>
      </c>
      <c r="E22879" t="s">
        <v>25</v>
      </c>
      <c r="F22879" t="s">
        <v>21</v>
      </c>
      <c r="G22879">
        <v>2</v>
      </c>
      <c r="H22879" s="1">
        <v>38974.555555555555</v>
      </c>
      <c r="I22879" t="s">
        <v>31</v>
      </c>
      <c r="J22879" t="s">
        <v>47</v>
      </c>
      <c r="K22879" t="s">
        <v>26</v>
      </c>
      <c r="L22879" t="s">
        <v>26</v>
      </c>
      <c r="M22879" t="s">
        <v>27</v>
      </c>
      <c r="O22879">
        <v>0</v>
      </c>
      <c r="Q22879">
        <v>0</v>
      </c>
      <c r="R22879">
        <v>0</v>
      </c>
      <c r="S22879" t="s">
        <v>24</v>
      </c>
      <c r="T22879" t="s">
        <v>2654</v>
      </c>
      <c r="U22879" t="s">
        <v>86</v>
      </c>
      <c r="V22879" t="s">
        <v>96</v>
      </c>
      <c r="W22879" t="s">
        <v>97</v>
      </c>
      <c r="X22879">
        <v>1</v>
      </c>
      <c r="Y22879">
        <v>243637</v>
      </c>
    </row>
    <row r="22880" spans="1:25" x14ac:dyDescent="0.25">
      <c r="A22880" t="s">
        <v>410</v>
      </c>
      <c r="B22880" t="s">
        <v>411</v>
      </c>
      <c r="C22880" t="s">
        <v>54</v>
      </c>
      <c r="D22880" t="s">
        <v>55</v>
      </c>
      <c r="E22880" t="s">
        <v>25</v>
      </c>
      <c r="F22880" t="s">
        <v>21</v>
      </c>
      <c r="G22880">
        <v>2</v>
      </c>
      <c r="H22880" s="1">
        <v>36752.5625</v>
      </c>
      <c r="I22880" t="s">
        <v>31</v>
      </c>
      <c r="J22880" t="s">
        <v>47</v>
      </c>
      <c r="K22880" t="s">
        <v>26</v>
      </c>
      <c r="L22880" t="s">
        <v>26</v>
      </c>
      <c r="M22880" t="s">
        <v>27</v>
      </c>
      <c r="O22880">
        <v>0</v>
      </c>
      <c r="Q22880">
        <v>0</v>
      </c>
      <c r="R22880">
        <v>0</v>
      </c>
      <c r="S22880" t="s">
        <v>24</v>
      </c>
      <c r="T22880" t="s">
        <v>2654</v>
      </c>
      <c r="U22880" t="s">
        <v>86</v>
      </c>
      <c r="V22880" t="s">
        <v>96</v>
      </c>
      <c r="W22880" t="s">
        <v>97</v>
      </c>
      <c r="X22880">
        <v>1</v>
      </c>
      <c r="Y22880">
        <v>201766</v>
      </c>
    </row>
    <row r="22881" spans="1:25" x14ac:dyDescent="0.25">
      <c r="A22881" t="s">
        <v>410</v>
      </c>
      <c r="B22881" t="s">
        <v>411</v>
      </c>
      <c r="C22881" t="s">
        <v>54</v>
      </c>
      <c r="D22881" t="s">
        <v>55</v>
      </c>
      <c r="E22881" t="s">
        <v>25</v>
      </c>
      <c r="F22881" t="s">
        <v>21</v>
      </c>
      <c r="G22881">
        <v>2</v>
      </c>
      <c r="H22881" s="1">
        <v>37893.473611111112</v>
      </c>
      <c r="I22881" t="s">
        <v>31</v>
      </c>
      <c r="J22881" t="s">
        <v>56</v>
      </c>
      <c r="K22881" t="s">
        <v>26</v>
      </c>
      <c r="L22881" t="s">
        <v>26</v>
      </c>
      <c r="M22881" t="s">
        <v>27</v>
      </c>
      <c r="O22881">
        <v>0</v>
      </c>
      <c r="Q22881">
        <v>0</v>
      </c>
      <c r="R22881">
        <v>0</v>
      </c>
      <c r="S22881" t="s">
        <v>24</v>
      </c>
      <c r="T22881" t="s">
        <v>2654</v>
      </c>
      <c r="U22881" t="s">
        <v>86</v>
      </c>
      <c r="V22881" t="s">
        <v>96</v>
      </c>
      <c r="W22881" t="s">
        <v>97</v>
      </c>
      <c r="X22881">
        <v>1</v>
      </c>
      <c r="Y22881">
        <v>220955</v>
      </c>
    </row>
    <row r="22882" spans="1:25" x14ac:dyDescent="0.25">
      <c r="A22882" t="s">
        <v>410</v>
      </c>
      <c r="B22882" t="s">
        <v>411</v>
      </c>
      <c r="C22882" t="s">
        <v>54</v>
      </c>
      <c r="D22882" t="s">
        <v>55</v>
      </c>
      <c r="E22882" t="s">
        <v>25</v>
      </c>
      <c r="F22882" t="s">
        <v>21</v>
      </c>
      <c r="G22882">
        <v>2</v>
      </c>
      <c r="H22882" s="1">
        <v>41210.625</v>
      </c>
      <c r="I22882" t="s">
        <v>31</v>
      </c>
      <c r="J22882" t="s">
        <v>56</v>
      </c>
      <c r="K22882" t="s">
        <v>26</v>
      </c>
      <c r="L22882" t="s">
        <v>26</v>
      </c>
      <c r="M22882" t="s">
        <v>27</v>
      </c>
      <c r="O22882">
        <v>0</v>
      </c>
      <c r="Q22882">
        <v>0</v>
      </c>
      <c r="R22882">
        <v>0</v>
      </c>
      <c r="S22882" t="s">
        <v>24</v>
      </c>
      <c r="T22882" t="s">
        <v>2654</v>
      </c>
      <c r="U22882" t="s">
        <v>86</v>
      </c>
      <c r="V22882" t="s">
        <v>96</v>
      </c>
      <c r="W22882" t="s">
        <v>97</v>
      </c>
      <c r="X22882">
        <v>1</v>
      </c>
      <c r="Y22882">
        <v>328858</v>
      </c>
    </row>
    <row r="22883" spans="1:25" x14ac:dyDescent="0.25">
      <c r="A22883" t="s">
        <v>410</v>
      </c>
      <c r="B22883" t="s">
        <v>411</v>
      </c>
      <c r="C22883" t="s">
        <v>54</v>
      </c>
      <c r="D22883" t="s">
        <v>55</v>
      </c>
      <c r="E22883" t="s">
        <v>25</v>
      </c>
      <c r="F22883" t="s">
        <v>21</v>
      </c>
      <c r="G22883">
        <v>2</v>
      </c>
      <c r="H22883" s="1">
        <v>40089.666666666664</v>
      </c>
      <c r="I22883" t="s">
        <v>31</v>
      </c>
      <c r="J22883" t="s">
        <v>56</v>
      </c>
      <c r="K22883" t="s">
        <v>26</v>
      </c>
      <c r="L22883" t="s">
        <v>26</v>
      </c>
      <c r="M22883" t="s">
        <v>27</v>
      </c>
      <c r="O22883">
        <v>0</v>
      </c>
      <c r="Q22883">
        <v>0</v>
      </c>
      <c r="R22883">
        <v>0</v>
      </c>
      <c r="S22883" t="s">
        <v>24</v>
      </c>
      <c r="T22883" t="s">
        <v>2654</v>
      </c>
      <c r="U22883" t="s">
        <v>86</v>
      </c>
      <c r="V22883" t="s">
        <v>96</v>
      </c>
      <c r="W22883" t="s">
        <v>97</v>
      </c>
      <c r="X22883">
        <v>1</v>
      </c>
      <c r="Y22883">
        <v>265649</v>
      </c>
    </row>
    <row r="22884" spans="1:25" x14ac:dyDescent="0.25">
      <c r="A22884" t="s">
        <v>410</v>
      </c>
      <c r="B22884" t="s">
        <v>411</v>
      </c>
      <c r="C22884" t="s">
        <v>54</v>
      </c>
      <c r="D22884" t="s">
        <v>55</v>
      </c>
      <c r="E22884" t="s">
        <v>25</v>
      </c>
      <c r="F22884" t="s">
        <v>21</v>
      </c>
      <c r="G22884">
        <v>2</v>
      </c>
      <c r="H22884" s="1">
        <v>41890.70208333333</v>
      </c>
      <c r="I22884" t="s">
        <v>31</v>
      </c>
      <c r="J22884" t="s">
        <v>47</v>
      </c>
      <c r="K22884" t="s">
        <v>26</v>
      </c>
      <c r="L22884" t="s">
        <v>26</v>
      </c>
      <c r="M22884" t="s">
        <v>27</v>
      </c>
      <c r="O22884">
        <v>0</v>
      </c>
      <c r="Q22884">
        <v>0</v>
      </c>
      <c r="R22884">
        <v>0</v>
      </c>
      <c r="S22884" t="s">
        <v>24</v>
      </c>
      <c r="T22884" t="s">
        <v>2654</v>
      </c>
      <c r="U22884" t="s">
        <v>86</v>
      </c>
      <c r="V22884" t="s">
        <v>96</v>
      </c>
      <c r="W22884" t="s">
        <v>97</v>
      </c>
      <c r="X22884">
        <v>1</v>
      </c>
      <c r="Y22884">
        <v>353319</v>
      </c>
    </row>
    <row r="22885" spans="1:25" x14ac:dyDescent="0.25">
      <c r="A22885" t="s">
        <v>410</v>
      </c>
      <c r="B22885" t="s">
        <v>411</v>
      </c>
      <c r="C22885" t="s">
        <v>54</v>
      </c>
      <c r="D22885" t="s">
        <v>55</v>
      </c>
      <c r="E22885" t="s">
        <v>25</v>
      </c>
      <c r="F22885" t="s">
        <v>21</v>
      </c>
      <c r="G22885">
        <v>2</v>
      </c>
      <c r="H22885" s="1">
        <v>41533.314583333333</v>
      </c>
      <c r="I22885" t="s">
        <v>31</v>
      </c>
      <c r="J22885" t="s">
        <v>56</v>
      </c>
      <c r="K22885" t="s">
        <v>26</v>
      </c>
      <c r="L22885" t="s">
        <v>26</v>
      </c>
      <c r="M22885" t="s">
        <v>27</v>
      </c>
      <c r="O22885">
        <v>0</v>
      </c>
      <c r="Q22885">
        <v>0</v>
      </c>
      <c r="R22885">
        <v>0</v>
      </c>
      <c r="S22885" t="s">
        <v>24</v>
      </c>
      <c r="T22885" t="s">
        <v>2654</v>
      </c>
      <c r="U22885" t="s">
        <v>86</v>
      </c>
      <c r="V22885" t="s">
        <v>522</v>
      </c>
      <c r="W22885" t="s">
        <v>523</v>
      </c>
      <c r="X22885">
        <v>1</v>
      </c>
      <c r="Y22885">
        <v>338565</v>
      </c>
    </row>
    <row r="22886" spans="1:25" x14ac:dyDescent="0.25">
      <c r="A22886" t="s">
        <v>410</v>
      </c>
      <c r="B22886" t="s">
        <v>411</v>
      </c>
      <c r="C22886" t="s">
        <v>54</v>
      </c>
      <c r="D22886" t="s">
        <v>55</v>
      </c>
      <c r="E22886" t="s">
        <v>25</v>
      </c>
      <c r="F22886" t="s">
        <v>21</v>
      </c>
      <c r="G22886">
        <v>2</v>
      </c>
      <c r="H22886" s="1">
        <v>41893.746527777781</v>
      </c>
      <c r="I22886" t="s">
        <v>31</v>
      </c>
      <c r="J22886" t="s">
        <v>47</v>
      </c>
      <c r="K22886" t="s">
        <v>26</v>
      </c>
      <c r="L22886" t="s">
        <v>26</v>
      </c>
      <c r="M22886" t="s">
        <v>27</v>
      </c>
      <c r="O22886">
        <v>0</v>
      </c>
      <c r="Q22886">
        <v>0</v>
      </c>
      <c r="R22886">
        <v>0</v>
      </c>
      <c r="S22886" t="s">
        <v>24</v>
      </c>
      <c r="T22886" t="s">
        <v>2654</v>
      </c>
      <c r="U22886" t="s">
        <v>86</v>
      </c>
      <c r="V22886" t="s">
        <v>522</v>
      </c>
      <c r="W22886" t="s">
        <v>523</v>
      </c>
      <c r="X22886">
        <v>1</v>
      </c>
      <c r="Y22886">
        <v>352225</v>
      </c>
    </row>
    <row r="22887" spans="1:25" x14ac:dyDescent="0.25">
      <c r="A22887" t="s">
        <v>410</v>
      </c>
      <c r="B22887" t="s">
        <v>411</v>
      </c>
      <c r="C22887" t="s">
        <v>54</v>
      </c>
      <c r="D22887" t="s">
        <v>55</v>
      </c>
      <c r="E22887" t="s">
        <v>25</v>
      </c>
      <c r="F22887" t="s">
        <v>21</v>
      </c>
      <c r="G22887">
        <v>2</v>
      </c>
      <c r="H22887" s="1">
        <v>41582.319444444445</v>
      </c>
      <c r="I22887" t="s">
        <v>31</v>
      </c>
      <c r="J22887" t="s">
        <v>56</v>
      </c>
      <c r="K22887" t="s">
        <v>26</v>
      </c>
      <c r="L22887" t="s">
        <v>26</v>
      </c>
      <c r="M22887" t="s">
        <v>27</v>
      </c>
      <c r="O22887">
        <v>0</v>
      </c>
      <c r="Q22887">
        <v>0</v>
      </c>
      <c r="R22887">
        <v>0</v>
      </c>
      <c r="S22887" t="s">
        <v>24</v>
      </c>
      <c r="T22887" t="s">
        <v>2654</v>
      </c>
      <c r="U22887" t="s">
        <v>86</v>
      </c>
      <c r="V22887" t="s">
        <v>522</v>
      </c>
      <c r="W22887" t="s">
        <v>523</v>
      </c>
      <c r="X22887">
        <v>1</v>
      </c>
      <c r="Y22887">
        <v>342122</v>
      </c>
    </row>
    <row r="22888" spans="1:25" x14ac:dyDescent="0.25">
      <c r="A22888" t="s">
        <v>410</v>
      </c>
      <c r="B22888" t="s">
        <v>411</v>
      </c>
      <c r="C22888" t="s">
        <v>54</v>
      </c>
      <c r="D22888" t="s">
        <v>55</v>
      </c>
      <c r="E22888" t="s">
        <v>25</v>
      </c>
      <c r="F22888" t="s">
        <v>21</v>
      </c>
      <c r="G22888">
        <v>2</v>
      </c>
      <c r="H22888" s="1">
        <v>41773.427083333336</v>
      </c>
      <c r="I22888" t="s">
        <v>31</v>
      </c>
      <c r="J22888" t="s">
        <v>56</v>
      </c>
      <c r="K22888" t="s">
        <v>26</v>
      </c>
      <c r="L22888" t="s">
        <v>125</v>
      </c>
      <c r="M22888" t="s">
        <v>27</v>
      </c>
      <c r="O22888">
        <v>0</v>
      </c>
      <c r="Q22888">
        <v>0</v>
      </c>
      <c r="R22888">
        <v>0</v>
      </c>
      <c r="S22888" t="s">
        <v>24</v>
      </c>
      <c r="T22888" t="s">
        <v>2654</v>
      </c>
      <c r="U22888" t="s">
        <v>86</v>
      </c>
      <c r="V22888" t="s">
        <v>522</v>
      </c>
      <c r="W22888" t="s">
        <v>523</v>
      </c>
      <c r="X22888">
        <v>1</v>
      </c>
      <c r="Y22888">
        <v>345580</v>
      </c>
    </row>
    <row r="22889" spans="1:25" x14ac:dyDescent="0.25">
      <c r="A22889" t="s">
        <v>410</v>
      </c>
      <c r="B22889" t="s">
        <v>411</v>
      </c>
      <c r="C22889" t="s">
        <v>54</v>
      </c>
      <c r="D22889" t="s">
        <v>55</v>
      </c>
      <c r="E22889" t="s">
        <v>25</v>
      </c>
      <c r="F22889" t="s">
        <v>21</v>
      </c>
      <c r="G22889">
        <v>2</v>
      </c>
      <c r="H22889" s="1">
        <v>38155.368055555555</v>
      </c>
      <c r="I22889" t="s">
        <v>31</v>
      </c>
      <c r="J22889" t="s">
        <v>47</v>
      </c>
      <c r="K22889" t="s">
        <v>26</v>
      </c>
      <c r="L22889" t="s">
        <v>26</v>
      </c>
      <c r="M22889" t="s">
        <v>27</v>
      </c>
      <c r="O22889">
        <v>0</v>
      </c>
      <c r="Q22889">
        <v>0</v>
      </c>
      <c r="R22889">
        <v>0</v>
      </c>
      <c r="S22889" t="s">
        <v>24</v>
      </c>
      <c r="T22889" t="s">
        <v>2664</v>
      </c>
      <c r="U22889" t="s">
        <v>2664</v>
      </c>
      <c r="V22889" t="s">
        <v>568</v>
      </c>
      <c r="W22889" t="s">
        <v>569</v>
      </c>
      <c r="X22889">
        <v>1</v>
      </c>
      <c r="Y22889">
        <v>228181</v>
      </c>
    </row>
    <row r="22890" spans="1:25" x14ac:dyDescent="0.25">
      <c r="A22890" t="s">
        <v>410</v>
      </c>
      <c r="B22890" t="s">
        <v>411</v>
      </c>
      <c r="C22890" t="s">
        <v>54</v>
      </c>
      <c r="D22890" t="s">
        <v>55</v>
      </c>
      <c r="E22890" t="s">
        <v>25</v>
      </c>
      <c r="F22890" t="s">
        <v>21</v>
      </c>
      <c r="G22890">
        <v>2</v>
      </c>
      <c r="H22890" s="1">
        <v>38919.645833333336</v>
      </c>
      <c r="I22890" t="s">
        <v>31</v>
      </c>
      <c r="J22890" t="s">
        <v>47</v>
      </c>
      <c r="K22890" t="s">
        <v>26</v>
      </c>
      <c r="L22890" t="s">
        <v>26</v>
      </c>
      <c r="M22890" t="s">
        <v>27</v>
      </c>
      <c r="O22890">
        <v>0</v>
      </c>
      <c r="Q22890">
        <v>0</v>
      </c>
      <c r="R22890">
        <v>0</v>
      </c>
      <c r="S22890" t="s">
        <v>24</v>
      </c>
      <c r="T22890" t="s">
        <v>2664</v>
      </c>
      <c r="U22890" t="s">
        <v>2664</v>
      </c>
      <c r="V22890" t="s">
        <v>568</v>
      </c>
      <c r="W22890" t="s">
        <v>569</v>
      </c>
      <c r="X22890">
        <v>1</v>
      </c>
      <c r="Y22890">
        <v>240945</v>
      </c>
    </row>
    <row r="22891" spans="1:25" x14ac:dyDescent="0.25">
      <c r="A22891" t="s">
        <v>410</v>
      </c>
      <c r="B22891" t="s">
        <v>411</v>
      </c>
      <c r="C22891" t="s">
        <v>54</v>
      </c>
      <c r="D22891" t="s">
        <v>55</v>
      </c>
      <c r="E22891" t="s">
        <v>25</v>
      </c>
      <c r="F22891" t="s">
        <v>21</v>
      </c>
      <c r="G22891">
        <v>2</v>
      </c>
      <c r="H22891" s="1">
        <v>41860.267361111109</v>
      </c>
      <c r="I22891" t="s">
        <v>31</v>
      </c>
      <c r="J22891" t="s">
        <v>56</v>
      </c>
      <c r="K22891" t="s">
        <v>26</v>
      </c>
      <c r="L22891" t="s">
        <v>26</v>
      </c>
      <c r="M22891" t="s">
        <v>27</v>
      </c>
      <c r="O22891">
        <v>0</v>
      </c>
      <c r="Q22891">
        <v>0</v>
      </c>
      <c r="R22891">
        <v>0</v>
      </c>
      <c r="S22891" t="s">
        <v>24</v>
      </c>
      <c r="T22891" t="s">
        <v>2664</v>
      </c>
      <c r="U22891" t="s">
        <v>2664</v>
      </c>
      <c r="V22891" t="s">
        <v>568</v>
      </c>
      <c r="W22891" t="s">
        <v>569</v>
      </c>
      <c r="X22891">
        <v>1</v>
      </c>
      <c r="Y22891">
        <v>350167</v>
      </c>
    </row>
    <row r="22892" spans="1:25" x14ac:dyDescent="0.25">
      <c r="A22892" t="s">
        <v>410</v>
      </c>
      <c r="B22892" t="s">
        <v>411</v>
      </c>
      <c r="C22892" t="s">
        <v>54</v>
      </c>
      <c r="D22892" t="s">
        <v>55</v>
      </c>
      <c r="E22892" t="s">
        <v>25</v>
      </c>
      <c r="F22892" t="s">
        <v>21</v>
      </c>
      <c r="G22892">
        <v>2</v>
      </c>
      <c r="H22892" s="1">
        <v>41504.556944444441</v>
      </c>
      <c r="I22892" t="s">
        <v>31</v>
      </c>
      <c r="J22892" t="s">
        <v>56</v>
      </c>
      <c r="K22892" t="s">
        <v>26</v>
      </c>
      <c r="L22892" t="s">
        <v>26</v>
      </c>
      <c r="M22892" t="s">
        <v>27</v>
      </c>
      <c r="O22892">
        <v>0</v>
      </c>
      <c r="Q22892">
        <v>0</v>
      </c>
      <c r="R22892">
        <v>0</v>
      </c>
      <c r="S22892" t="s">
        <v>24</v>
      </c>
      <c r="T22892" t="s">
        <v>2664</v>
      </c>
      <c r="U22892" t="s">
        <v>2664</v>
      </c>
      <c r="V22892" t="s">
        <v>568</v>
      </c>
      <c r="W22892" t="s">
        <v>569</v>
      </c>
      <c r="X22892">
        <v>1</v>
      </c>
      <c r="Y22892">
        <v>337854</v>
      </c>
    </row>
    <row r="22893" spans="1:25" x14ac:dyDescent="0.25">
      <c r="A22893" t="s">
        <v>410</v>
      </c>
      <c r="B22893" t="s">
        <v>411</v>
      </c>
      <c r="C22893" t="s">
        <v>54</v>
      </c>
      <c r="D22893" t="s">
        <v>55</v>
      </c>
      <c r="E22893" t="s">
        <v>25</v>
      </c>
      <c r="F22893" t="s">
        <v>21</v>
      </c>
      <c r="G22893">
        <v>2</v>
      </c>
      <c r="H22893" s="1">
        <v>40779.673611111109</v>
      </c>
      <c r="I22893" t="s">
        <v>31</v>
      </c>
      <c r="J22893" t="s">
        <v>47</v>
      </c>
      <c r="K22893" t="s">
        <v>26</v>
      </c>
      <c r="L22893" t="s">
        <v>26</v>
      </c>
      <c r="M22893" t="s">
        <v>27</v>
      </c>
      <c r="O22893">
        <v>0</v>
      </c>
      <c r="Q22893">
        <v>0</v>
      </c>
      <c r="R22893">
        <v>0</v>
      </c>
      <c r="S22893" t="s">
        <v>24</v>
      </c>
      <c r="T22893" t="s">
        <v>2664</v>
      </c>
      <c r="U22893" t="s">
        <v>2664</v>
      </c>
      <c r="V22893" t="s">
        <v>1018</v>
      </c>
      <c r="W22893" t="s">
        <v>1019</v>
      </c>
      <c r="X22893">
        <v>1</v>
      </c>
      <c r="Y22893">
        <v>315761</v>
      </c>
    </row>
    <row r="22894" spans="1:25" x14ac:dyDescent="0.25">
      <c r="A22894" t="s">
        <v>410</v>
      </c>
      <c r="B22894" t="s">
        <v>411</v>
      </c>
      <c r="C22894" t="s">
        <v>54</v>
      </c>
      <c r="D22894" t="s">
        <v>55</v>
      </c>
      <c r="E22894" t="s">
        <v>25</v>
      </c>
      <c r="F22894" t="s">
        <v>21</v>
      </c>
      <c r="G22894">
        <v>1</v>
      </c>
      <c r="H22894" s="1">
        <v>40114.354166666664</v>
      </c>
      <c r="I22894" t="s">
        <v>31</v>
      </c>
      <c r="J22894" t="s">
        <v>47</v>
      </c>
      <c r="K22894" t="s">
        <v>26</v>
      </c>
      <c r="L22894" t="s">
        <v>26</v>
      </c>
      <c r="M22894" t="s">
        <v>27</v>
      </c>
      <c r="O22894">
        <v>0</v>
      </c>
      <c r="Q22894">
        <v>0</v>
      </c>
      <c r="R22894">
        <v>0</v>
      </c>
      <c r="S22894" t="s">
        <v>24</v>
      </c>
      <c r="T22894" t="s">
        <v>2665</v>
      </c>
      <c r="U22894" t="s">
        <v>2666</v>
      </c>
      <c r="V22894" t="s">
        <v>481</v>
      </c>
      <c r="W22894" t="s">
        <v>482</v>
      </c>
      <c r="X22894">
        <v>1</v>
      </c>
      <c r="Y22894">
        <v>269449</v>
      </c>
    </row>
    <row r="22895" spans="1:25" x14ac:dyDescent="0.25">
      <c r="A22895" t="s">
        <v>410</v>
      </c>
      <c r="B22895" t="s">
        <v>411</v>
      </c>
      <c r="C22895" t="s">
        <v>54</v>
      </c>
      <c r="D22895" t="s">
        <v>55</v>
      </c>
      <c r="E22895" t="s">
        <v>25</v>
      </c>
      <c r="F22895" t="s">
        <v>21</v>
      </c>
      <c r="G22895">
        <v>2</v>
      </c>
      <c r="H22895" s="1">
        <v>36744.444444444445</v>
      </c>
      <c r="I22895" t="s">
        <v>31</v>
      </c>
      <c r="J22895" t="s">
        <v>56</v>
      </c>
      <c r="K22895" t="s">
        <v>26</v>
      </c>
      <c r="L22895" t="s">
        <v>26</v>
      </c>
      <c r="M22895" t="s">
        <v>27</v>
      </c>
      <c r="O22895">
        <v>0</v>
      </c>
      <c r="Q22895">
        <v>0</v>
      </c>
      <c r="R22895">
        <v>0</v>
      </c>
      <c r="S22895" t="s">
        <v>24</v>
      </c>
      <c r="T22895" t="s">
        <v>2654</v>
      </c>
      <c r="U22895" t="s">
        <v>2669</v>
      </c>
      <c r="V22895" t="s">
        <v>540</v>
      </c>
      <c r="W22895" t="s">
        <v>541</v>
      </c>
      <c r="X22895">
        <v>1</v>
      </c>
      <c r="Y22895">
        <v>203160</v>
      </c>
    </row>
    <row r="22896" spans="1:25" x14ac:dyDescent="0.25">
      <c r="A22896" t="s">
        <v>410</v>
      </c>
      <c r="B22896" t="s">
        <v>411</v>
      </c>
      <c r="C22896" t="s">
        <v>54</v>
      </c>
      <c r="D22896" t="s">
        <v>55</v>
      </c>
      <c r="E22896" t="s">
        <v>25</v>
      </c>
      <c r="F22896" t="s">
        <v>21</v>
      </c>
      <c r="G22896">
        <v>2</v>
      </c>
      <c r="H22896" s="1">
        <v>37406.001388888886</v>
      </c>
      <c r="I22896" t="s">
        <v>31</v>
      </c>
      <c r="J22896" t="s">
        <v>56</v>
      </c>
      <c r="K22896" t="s">
        <v>26</v>
      </c>
      <c r="L22896" t="s">
        <v>26</v>
      </c>
      <c r="M22896" t="s">
        <v>27</v>
      </c>
      <c r="O22896">
        <v>0</v>
      </c>
      <c r="Q22896">
        <v>0</v>
      </c>
      <c r="R22896">
        <v>0</v>
      </c>
      <c r="S22896" t="s">
        <v>24</v>
      </c>
      <c r="T22896" t="s">
        <v>2650</v>
      </c>
      <c r="U22896" t="s">
        <v>184</v>
      </c>
      <c r="V22896" t="s">
        <v>184</v>
      </c>
      <c r="W22896" t="s">
        <v>185</v>
      </c>
      <c r="X22896">
        <v>1</v>
      </c>
      <c r="Y22896">
        <v>213276</v>
      </c>
    </row>
    <row r="22897" spans="1:25" x14ac:dyDescent="0.25">
      <c r="A22897" t="s">
        <v>410</v>
      </c>
      <c r="B22897" t="s">
        <v>411</v>
      </c>
      <c r="C22897" t="s">
        <v>54</v>
      </c>
      <c r="D22897" t="s">
        <v>55</v>
      </c>
      <c r="E22897" t="s">
        <v>25</v>
      </c>
      <c r="F22897" t="s">
        <v>21</v>
      </c>
      <c r="G22897">
        <v>2</v>
      </c>
      <c r="H22897" s="1">
        <v>39404.365277777775</v>
      </c>
      <c r="I22897" t="s">
        <v>31</v>
      </c>
      <c r="J22897" t="s">
        <v>56</v>
      </c>
      <c r="K22897" t="s">
        <v>26</v>
      </c>
      <c r="L22897" t="s">
        <v>26</v>
      </c>
      <c r="M22897" t="s">
        <v>27</v>
      </c>
      <c r="O22897">
        <v>0</v>
      </c>
      <c r="Q22897">
        <v>0</v>
      </c>
      <c r="R22897">
        <v>0</v>
      </c>
      <c r="S22897" t="s">
        <v>24</v>
      </c>
      <c r="T22897" t="s">
        <v>2650</v>
      </c>
      <c r="U22897" t="s">
        <v>184</v>
      </c>
      <c r="V22897" t="s">
        <v>184</v>
      </c>
      <c r="W22897" t="s">
        <v>185</v>
      </c>
      <c r="X22897">
        <v>1</v>
      </c>
      <c r="Y22897">
        <v>254077</v>
      </c>
    </row>
    <row r="22898" spans="1:25" x14ac:dyDescent="0.25">
      <c r="A22898" t="s">
        <v>410</v>
      </c>
      <c r="B22898" t="s">
        <v>411</v>
      </c>
      <c r="C22898" t="s">
        <v>54</v>
      </c>
      <c r="D22898" t="s">
        <v>55</v>
      </c>
      <c r="E22898" t="s">
        <v>25</v>
      </c>
      <c r="F22898" t="s">
        <v>21</v>
      </c>
      <c r="G22898">
        <v>2</v>
      </c>
      <c r="H22898" s="1">
        <v>41452.326388888891</v>
      </c>
      <c r="I22898" t="s">
        <v>31</v>
      </c>
      <c r="J22898" t="s">
        <v>56</v>
      </c>
      <c r="K22898" t="s">
        <v>26</v>
      </c>
      <c r="L22898" t="s">
        <v>26</v>
      </c>
      <c r="M22898" t="s">
        <v>27</v>
      </c>
      <c r="O22898">
        <v>0</v>
      </c>
      <c r="Q22898">
        <v>0</v>
      </c>
      <c r="R22898">
        <v>0</v>
      </c>
      <c r="S22898" t="s">
        <v>24</v>
      </c>
      <c r="T22898" t="s">
        <v>2650</v>
      </c>
      <c r="U22898" t="s">
        <v>197</v>
      </c>
      <c r="V22898" t="s">
        <v>406</v>
      </c>
      <c r="W22898" t="s">
        <v>407</v>
      </c>
      <c r="X22898">
        <v>1</v>
      </c>
      <c r="Y22898">
        <v>333920</v>
      </c>
    </row>
    <row r="22899" spans="1:25" x14ac:dyDescent="0.25">
      <c r="A22899" t="s">
        <v>410</v>
      </c>
      <c r="B22899" t="s">
        <v>411</v>
      </c>
      <c r="C22899" t="s">
        <v>54</v>
      </c>
      <c r="D22899" t="s">
        <v>55</v>
      </c>
      <c r="E22899" t="s">
        <v>25</v>
      </c>
      <c r="F22899" t="s">
        <v>21</v>
      </c>
      <c r="G22899">
        <v>2</v>
      </c>
      <c r="H22899" s="1">
        <v>41828.423611111109</v>
      </c>
      <c r="I22899" t="s">
        <v>31</v>
      </c>
      <c r="J22899" t="s">
        <v>56</v>
      </c>
      <c r="K22899" t="s">
        <v>26</v>
      </c>
      <c r="L22899" t="s">
        <v>26</v>
      </c>
      <c r="M22899" t="s">
        <v>27</v>
      </c>
      <c r="O22899">
        <v>0</v>
      </c>
      <c r="Q22899">
        <v>0</v>
      </c>
      <c r="R22899">
        <v>0</v>
      </c>
      <c r="S22899" t="s">
        <v>24</v>
      </c>
      <c r="T22899" t="s">
        <v>2650</v>
      </c>
      <c r="U22899" t="s">
        <v>2671</v>
      </c>
      <c r="V22899" t="s">
        <v>383</v>
      </c>
      <c r="W22899" t="s">
        <v>384</v>
      </c>
      <c r="X22899">
        <v>1</v>
      </c>
      <c r="Y22899">
        <v>348848</v>
      </c>
    </row>
    <row r="22900" spans="1:25" x14ac:dyDescent="0.25">
      <c r="A22900" t="s">
        <v>410</v>
      </c>
      <c r="B22900" t="s">
        <v>411</v>
      </c>
      <c r="C22900" t="s">
        <v>54</v>
      </c>
      <c r="D22900" t="s">
        <v>55</v>
      </c>
      <c r="E22900" t="s">
        <v>25</v>
      </c>
      <c r="F22900" t="s">
        <v>21</v>
      </c>
      <c r="G22900">
        <v>2</v>
      </c>
      <c r="H22900" s="1">
        <v>41839.725694444445</v>
      </c>
      <c r="I22900" t="s">
        <v>31</v>
      </c>
      <c r="J22900" t="s">
        <v>47</v>
      </c>
      <c r="K22900" t="s">
        <v>26</v>
      </c>
      <c r="L22900" t="s">
        <v>26</v>
      </c>
      <c r="M22900" t="s">
        <v>27</v>
      </c>
      <c r="O22900">
        <v>0</v>
      </c>
      <c r="Q22900">
        <v>0</v>
      </c>
      <c r="R22900">
        <v>0</v>
      </c>
      <c r="S22900" t="s">
        <v>24</v>
      </c>
      <c r="T22900" t="s">
        <v>2650</v>
      </c>
      <c r="U22900" t="s">
        <v>2671</v>
      </c>
      <c r="V22900" t="s">
        <v>383</v>
      </c>
      <c r="W22900" t="s">
        <v>384</v>
      </c>
      <c r="X22900">
        <v>1</v>
      </c>
      <c r="Y22900">
        <v>348539</v>
      </c>
    </row>
    <row r="22901" spans="1:25" x14ac:dyDescent="0.25">
      <c r="A22901" t="s">
        <v>410</v>
      </c>
      <c r="B22901" t="s">
        <v>411</v>
      </c>
      <c r="C22901" t="s">
        <v>54</v>
      </c>
      <c r="D22901" t="s">
        <v>55</v>
      </c>
      <c r="E22901" t="s">
        <v>25</v>
      </c>
      <c r="F22901" t="s">
        <v>21</v>
      </c>
      <c r="G22901">
        <v>2</v>
      </c>
      <c r="H22901" s="1">
        <v>37877.430555555555</v>
      </c>
      <c r="I22901" t="s">
        <v>31</v>
      </c>
      <c r="J22901" t="s">
        <v>47</v>
      </c>
      <c r="K22901" t="s">
        <v>26</v>
      </c>
      <c r="L22901" t="s">
        <v>26</v>
      </c>
      <c r="M22901" t="s">
        <v>27</v>
      </c>
      <c r="O22901">
        <v>0</v>
      </c>
      <c r="Q22901">
        <v>0</v>
      </c>
      <c r="R22901">
        <v>0</v>
      </c>
      <c r="S22901" t="s">
        <v>24</v>
      </c>
      <c r="T22901" t="s">
        <v>2650</v>
      </c>
      <c r="U22901" t="s">
        <v>2671</v>
      </c>
      <c r="V22901" t="s">
        <v>346</v>
      </c>
      <c r="W22901" t="s">
        <v>395</v>
      </c>
      <c r="X22901">
        <v>1</v>
      </c>
      <c r="Y22901">
        <v>226724</v>
      </c>
    </row>
    <row r="22902" spans="1:25" x14ac:dyDescent="0.25">
      <c r="A22902" t="s">
        <v>410</v>
      </c>
      <c r="B22902" t="s">
        <v>411</v>
      </c>
      <c r="C22902" t="s">
        <v>54</v>
      </c>
      <c r="D22902" t="s">
        <v>55</v>
      </c>
      <c r="E22902" t="s">
        <v>25</v>
      </c>
      <c r="H22902" s="1">
        <v>41499.458333333336</v>
      </c>
      <c r="I22902" t="s">
        <v>31</v>
      </c>
      <c r="J22902" t="s">
        <v>56</v>
      </c>
      <c r="K22902" t="s">
        <v>26</v>
      </c>
      <c r="L22902" t="s">
        <v>26</v>
      </c>
      <c r="M22902" t="s">
        <v>27</v>
      </c>
      <c r="O22902">
        <v>0</v>
      </c>
      <c r="Q22902">
        <v>0</v>
      </c>
      <c r="R22902">
        <v>0</v>
      </c>
      <c r="S22902" t="s">
        <v>24</v>
      </c>
      <c r="T22902" t="s">
        <v>2650</v>
      </c>
      <c r="U22902" t="s">
        <v>2671</v>
      </c>
      <c r="V22902" t="s">
        <v>346</v>
      </c>
      <c r="W22902" t="s">
        <v>395</v>
      </c>
      <c r="X22902">
        <v>1</v>
      </c>
      <c r="Y22902">
        <v>336472</v>
      </c>
    </row>
    <row r="22903" spans="1:25" x14ac:dyDescent="0.25">
      <c r="A22903" t="s">
        <v>410</v>
      </c>
      <c r="B22903" t="s">
        <v>411</v>
      </c>
      <c r="C22903" t="s">
        <v>54</v>
      </c>
      <c r="D22903" t="s">
        <v>55</v>
      </c>
      <c r="E22903" t="s">
        <v>25</v>
      </c>
      <c r="F22903" t="s">
        <v>21</v>
      </c>
      <c r="G22903">
        <v>1</v>
      </c>
      <c r="H22903" s="1">
        <v>41858.368055555555</v>
      </c>
      <c r="I22903" t="s">
        <v>31</v>
      </c>
      <c r="J22903" t="s">
        <v>47</v>
      </c>
      <c r="K22903" t="s">
        <v>26</v>
      </c>
      <c r="L22903" t="s">
        <v>26</v>
      </c>
      <c r="M22903" t="s">
        <v>27</v>
      </c>
      <c r="O22903">
        <v>0</v>
      </c>
      <c r="Q22903">
        <v>0</v>
      </c>
      <c r="R22903">
        <v>0</v>
      </c>
      <c r="S22903" t="s">
        <v>24</v>
      </c>
      <c r="T22903" t="s">
        <v>2650</v>
      </c>
      <c r="U22903" t="s">
        <v>638</v>
      </c>
      <c r="V22903" t="s">
        <v>2390</v>
      </c>
      <c r="W22903" t="s">
        <v>2391</v>
      </c>
      <c r="X22903">
        <v>1</v>
      </c>
      <c r="Y22903">
        <v>350068</v>
      </c>
    </row>
    <row r="22904" spans="1:25" x14ac:dyDescent="0.25">
      <c r="A22904" t="s">
        <v>410</v>
      </c>
      <c r="B22904" t="s">
        <v>411</v>
      </c>
      <c r="C22904" t="s">
        <v>54</v>
      </c>
      <c r="D22904" t="s">
        <v>55</v>
      </c>
      <c r="E22904" t="s">
        <v>25</v>
      </c>
      <c r="F22904" t="s">
        <v>21</v>
      </c>
      <c r="G22904">
        <v>2</v>
      </c>
      <c r="H22904" s="1">
        <v>41508.447916666664</v>
      </c>
      <c r="I22904" t="s">
        <v>31</v>
      </c>
      <c r="J22904" t="s">
        <v>30</v>
      </c>
      <c r="K22904" t="s">
        <v>26</v>
      </c>
      <c r="L22904" t="s">
        <v>26</v>
      </c>
      <c r="M22904" t="s">
        <v>27</v>
      </c>
      <c r="O22904">
        <v>0</v>
      </c>
      <c r="Q22904">
        <v>10</v>
      </c>
      <c r="R22904">
        <v>0</v>
      </c>
      <c r="S22904" t="s">
        <v>24</v>
      </c>
      <c r="T22904" t="s">
        <v>2650</v>
      </c>
      <c r="U22904" t="s">
        <v>2671</v>
      </c>
      <c r="V22904" t="s">
        <v>346</v>
      </c>
      <c r="W22904" t="s">
        <v>395</v>
      </c>
      <c r="X22904">
        <v>1</v>
      </c>
      <c r="Y22904">
        <v>336504</v>
      </c>
    </row>
    <row r="22905" spans="1:25" x14ac:dyDescent="0.25">
      <c r="A22905" t="s">
        <v>410</v>
      </c>
      <c r="B22905" t="s">
        <v>411</v>
      </c>
      <c r="C22905" t="s">
        <v>54</v>
      </c>
      <c r="D22905" t="s">
        <v>55</v>
      </c>
      <c r="E22905" t="s">
        <v>25</v>
      </c>
      <c r="F22905" t="s">
        <v>21</v>
      </c>
      <c r="G22905">
        <v>2</v>
      </c>
      <c r="H22905" s="1">
        <v>41893.71875</v>
      </c>
      <c r="I22905" t="s">
        <v>31</v>
      </c>
      <c r="J22905" t="s">
        <v>30</v>
      </c>
      <c r="K22905" t="s">
        <v>26</v>
      </c>
      <c r="L22905" t="s">
        <v>26</v>
      </c>
      <c r="M22905" t="s">
        <v>27</v>
      </c>
      <c r="O22905">
        <v>0</v>
      </c>
      <c r="Q22905">
        <v>20</v>
      </c>
      <c r="R22905">
        <v>0</v>
      </c>
      <c r="S22905" t="s">
        <v>24</v>
      </c>
      <c r="T22905" t="s">
        <v>2654</v>
      </c>
      <c r="U22905" t="s">
        <v>86</v>
      </c>
      <c r="V22905" t="s">
        <v>522</v>
      </c>
      <c r="W22905" t="s">
        <v>523</v>
      </c>
      <c r="X22905">
        <v>1</v>
      </c>
      <c r="Y22905">
        <v>352231</v>
      </c>
    </row>
    <row r="22906" spans="1:25" x14ac:dyDescent="0.25">
      <c r="A22906" t="s">
        <v>410</v>
      </c>
      <c r="B22906" t="s">
        <v>411</v>
      </c>
      <c r="C22906" t="s">
        <v>54</v>
      </c>
      <c r="D22906" t="s">
        <v>55</v>
      </c>
      <c r="E22906" t="s">
        <v>25</v>
      </c>
      <c r="F22906" t="s">
        <v>21</v>
      </c>
      <c r="G22906">
        <v>2</v>
      </c>
      <c r="H22906" s="1">
        <v>42150.8</v>
      </c>
      <c r="I22906" t="s">
        <v>31</v>
      </c>
      <c r="J22906" t="s">
        <v>36</v>
      </c>
      <c r="K22906" t="s">
        <v>26</v>
      </c>
      <c r="L22906" t="s">
        <v>26</v>
      </c>
      <c r="M22906" t="s">
        <v>27</v>
      </c>
      <c r="O22906">
        <v>0</v>
      </c>
      <c r="Q22906">
        <v>50</v>
      </c>
      <c r="R22906">
        <v>0</v>
      </c>
      <c r="S22906" t="s">
        <v>24</v>
      </c>
      <c r="T22906" t="s">
        <v>2650</v>
      </c>
      <c r="U22906" t="s">
        <v>154</v>
      </c>
      <c r="V22906" t="s">
        <v>291</v>
      </c>
      <c r="W22906" t="s">
        <v>292</v>
      </c>
      <c r="X22906">
        <v>1</v>
      </c>
      <c r="Y22906">
        <v>360703</v>
      </c>
    </row>
    <row r="22907" spans="1:25" x14ac:dyDescent="0.25">
      <c r="A22907" t="s">
        <v>410</v>
      </c>
      <c r="B22907" t="s">
        <v>411</v>
      </c>
      <c r="C22907" t="s">
        <v>54</v>
      </c>
      <c r="D22907" t="s">
        <v>55</v>
      </c>
      <c r="E22907" t="s">
        <v>25</v>
      </c>
      <c r="F22907" t="s">
        <v>21</v>
      </c>
      <c r="G22907">
        <v>2</v>
      </c>
      <c r="H22907" s="1">
        <v>41589.645833333336</v>
      </c>
      <c r="I22907" t="s">
        <v>31</v>
      </c>
      <c r="J22907" t="s">
        <v>30</v>
      </c>
      <c r="K22907" t="s">
        <v>26</v>
      </c>
      <c r="L22907" t="s">
        <v>26</v>
      </c>
      <c r="M22907" t="s">
        <v>27</v>
      </c>
      <c r="O22907">
        <v>0</v>
      </c>
      <c r="Q22907">
        <v>50</v>
      </c>
      <c r="R22907">
        <v>0</v>
      </c>
      <c r="S22907" t="s">
        <v>24</v>
      </c>
      <c r="T22907" t="s">
        <v>2650</v>
      </c>
      <c r="U22907" t="s">
        <v>474</v>
      </c>
      <c r="V22907" t="s">
        <v>472</v>
      </c>
      <c r="W22907" t="s">
        <v>473</v>
      </c>
      <c r="X22907">
        <v>1</v>
      </c>
      <c r="Y22907">
        <v>342727</v>
      </c>
    </row>
    <row r="22908" spans="1:25" x14ac:dyDescent="0.25">
      <c r="A22908" t="s">
        <v>410</v>
      </c>
      <c r="B22908" t="s">
        <v>411</v>
      </c>
      <c r="C22908" t="s">
        <v>54</v>
      </c>
      <c r="D22908" t="s">
        <v>55</v>
      </c>
      <c r="E22908" t="s">
        <v>25</v>
      </c>
      <c r="F22908" t="s">
        <v>21</v>
      </c>
      <c r="G22908">
        <v>2</v>
      </c>
      <c r="H22908" s="1">
        <v>38994.451388888891</v>
      </c>
      <c r="I22908" t="s">
        <v>31</v>
      </c>
      <c r="J22908" t="s">
        <v>30</v>
      </c>
      <c r="K22908" t="s">
        <v>26</v>
      </c>
      <c r="L22908" t="s">
        <v>26</v>
      </c>
      <c r="M22908" t="s">
        <v>27</v>
      </c>
      <c r="O22908">
        <v>0</v>
      </c>
      <c r="Q22908">
        <v>50</v>
      </c>
      <c r="R22908">
        <v>0</v>
      </c>
      <c r="S22908" t="s">
        <v>24</v>
      </c>
      <c r="T22908" t="s">
        <v>2654</v>
      </c>
      <c r="U22908" t="s">
        <v>86</v>
      </c>
      <c r="V22908" t="s">
        <v>96</v>
      </c>
      <c r="W22908" t="s">
        <v>97</v>
      </c>
      <c r="X22908">
        <v>1</v>
      </c>
      <c r="Y22908">
        <v>240303</v>
      </c>
    </row>
    <row r="22909" spans="1:25" x14ac:dyDescent="0.25">
      <c r="A22909" t="s">
        <v>410</v>
      </c>
      <c r="B22909" t="s">
        <v>411</v>
      </c>
      <c r="C22909" t="s">
        <v>54</v>
      </c>
      <c r="D22909" t="s">
        <v>55</v>
      </c>
      <c r="E22909" t="s">
        <v>25</v>
      </c>
      <c r="F22909" t="s">
        <v>21</v>
      </c>
      <c r="G22909">
        <v>1</v>
      </c>
      <c r="H22909" s="1">
        <v>38934.416666666664</v>
      </c>
      <c r="I22909" t="s">
        <v>31</v>
      </c>
      <c r="J22909" t="s">
        <v>30</v>
      </c>
      <c r="K22909" t="s">
        <v>26</v>
      </c>
      <c r="L22909" t="s">
        <v>26</v>
      </c>
      <c r="M22909" t="s">
        <v>27</v>
      </c>
      <c r="O22909">
        <v>0</v>
      </c>
      <c r="Q22909">
        <v>50</v>
      </c>
      <c r="R22909">
        <v>0</v>
      </c>
      <c r="S22909" t="s">
        <v>24</v>
      </c>
      <c r="T22909" t="s">
        <v>2650</v>
      </c>
      <c r="U22909" t="s">
        <v>197</v>
      </c>
      <c r="V22909" t="s">
        <v>406</v>
      </c>
      <c r="W22909" t="s">
        <v>407</v>
      </c>
      <c r="X22909">
        <v>1</v>
      </c>
      <c r="Y22909">
        <v>240681</v>
      </c>
    </row>
    <row r="22910" spans="1:25" x14ac:dyDescent="0.25">
      <c r="A22910" t="s">
        <v>410</v>
      </c>
      <c r="B22910" t="s">
        <v>411</v>
      </c>
      <c r="C22910" t="s">
        <v>54</v>
      </c>
      <c r="D22910" t="s">
        <v>55</v>
      </c>
      <c r="E22910" t="s">
        <v>25</v>
      </c>
      <c r="F22910" t="s">
        <v>21</v>
      </c>
      <c r="G22910">
        <v>2</v>
      </c>
      <c r="H22910" s="1">
        <v>40753.826388888891</v>
      </c>
      <c r="I22910" t="s">
        <v>31</v>
      </c>
      <c r="J22910" t="s">
        <v>30</v>
      </c>
      <c r="K22910" t="s">
        <v>26</v>
      </c>
      <c r="L22910" t="s">
        <v>26</v>
      </c>
      <c r="M22910" t="s">
        <v>27</v>
      </c>
      <c r="O22910">
        <v>0</v>
      </c>
      <c r="Q22910">
        <v>50</v>
      </c>
      <c r="R22910">
        <v>0</v>
      </c>
      <c r="S22910" t="s">
        <v>24</v>
      </c>
      <c r="T22910" t="s">
        <v>2650</v>
      </c>
      <c r="U22910" t="s">
        <v>197</v>
      </c>
      <c r="V22910" t="s">
        <v>406</v>
      </c>
      <c r="W22910" t="s">
        <v>407</v>
      </c>
      <c r="X22910">
        <v>1</v>
      </c>
      <c r="Y22910">
        <v>313562</v>
      </c>
    </row>
    <row r="22911" spans="1:25" x14ac:dyDescent="0.25">
      <c r="A22911" t="s">
        <v>410</v>
      </c>
      <c r="B22911" t="s">
        <v>411</v>
      </c>
      <c r="C22911" t="s">
        <v>54</v>
      </c>
      <c r="D22911" t="s">
        <v>55</v>
      </c>
      <c r="E22911" t="s">
        <v>25</v>
      </c>
      <c r="F22911" t="s">
        <v>21</v>
      </c>
      <c r="G22911">
        <v>2</v>
      </c>
      <c r="H22911" s="1">
        <v>39743.333333333336</v>
      </c>
      <c r="I22911" t="s">
        <v>31</v>
      </c>
      <c r="J22911" t="s">
        <v>36</v>
      </c>
      <c r="K22911" t="s">
        <v>26</v>
      </c>
      <c r="L22911" t="s">
        <v>125</v>
      </c>
      <c r="M22911" t="s">
        <v>27</v>
      </c>
      <c r="O22911">
        <v>0</v>
      </c>
      <c r="R22911">
        <v>0</v>
      </c>
      <c r="S22911" t="s">
        <v>24</v>
      </c>
      <c r="T22911" t="s">
        <v>2654</v>
      </c>
      <c r="U22911" t="s">
        <v>86</v>
      </c>
      <c r="V22911" t="s">
        <v>489</v>
      </c>
      <c r="W22911" t="s">
        <v>490</v>
      </c>
      <c r="X22911">
        <v>1</v>
      </c>
      <c r="Y22911">
        <v>259841</v>
      </c>
    </row>
    <row r="22912" spans="1:25" x14ac:dyDescent="0.25">
      <c r="A22912" t="s">
        <v>410</v>
      </c>
      <c r="B22912" t="s">
        <v>411</v>
      </c>
      <c r="C22912" t="s">
        <v>54</v>
      </c>
      <c r="D22912" t="s">
        <v>55</v>
      </c>
      <c r="E22912" t="s">
        <v>25</v>
      </c>
      <c r="F22912" t="s">
        <v>21</v>
      </c>
      <c r="G22912">
        <v>2</v>
      </c>
      <c r="H22912" s="1">
        <v>41888.461805555555</v>
      </c>
      <c r="I22912" t="s">
        <v>31</v>
      </c>
      <c r="J22912" t="s">
        <v>30</v>
      </c>
      <c r="K22912" t="s">
        <v>26</v>
      </c>
      <c r="L22912" t="s">
        <v>26</v>
      </c>
      <c r="M22912" t="s">
        <v>27</v>
      </c>
      <c r="O22912">
        <v>0</v>
      </c>
      <c r="R22912">
        <v>0</v>
      </c>
      <c r="S22912" t="s">
        <v>24</v>
      </c>
      <c r="T22912" t="s">
        <v>2654</v>
      </c>
      <c r="U22912" t="s">
        <v>86</v>
      </c>
      <c r="V22912" t="s">
        <v>522</v>
      </c>
      <c r="W22912" t="s">
        <v>523</v>
      </c>
      <c r="X22912">
        <v>1</v>
      </c>
      <c r="Y22912">
        <v>352700</v>
      </c>
    </row>
    <row r="22913" spans="1:25" x14ac:dyDescent="0.25">
      <c r="A22913" t="s">
        <v>410</v>
      </c>
      <c r="B22913" t="s">
        <v>411</v>
      </c>
      <c r="C22913" t="s">
        <v>54</v>
      </c>
      <c r="D22913" t="s">
        <v>55</v>
      </c>
      <c r="E22913" t="s">
        <v>25</v>
      </c>
      <c r="F22913" t="s">
        <v>21</v>
      </c>
      <c r="G22913">
        <v>2</v>
      </c>
      <c r="H22913" s="1">
        <v>37826.776388888888</v>
      </c>
      <c r="I22913" t="s">
        <v>31</v>
      </c>
      <c r="J22913" t="s">
        <v>36</v>
      </c>
      <c r="K22913" t="s">
        <v>26</v>
      </c>
      <c r="L22913" t="s">
        <v>26</v>
      </c>
      <c r="M22913" t="s">
        <v>27</v>
      </c>
      <c r="O22913">
        <v>0</v>
      </c>
      <c r="Q22913">
        <v>15</v>
      </c>
      <c r="S22913" t="s">
        <v>24</v>
      </c>
      <c r="T22913" t="s">
        <v>2650</v>
      </c>
      <c r="U22913" t="s">
        <v>184</v>
      </c>
      <c r="V22913" t="s">
        <v>184</v>
      </c>
      <c r="W22913" t="s">
        <v>185</v>
      </c>
      <c r="X22913">
        <v>1</v>
      </c>
      <c r="Y22913">
        <v>225011</v>
      </c>
    </row>
    <row r="22914" spans="1:25" x14ac:dyDescent="0.25">
      <c r="A22914" t="s">
        <v>410</v>
      </c>
      <c r="B22914" t="s">
        <v>411</v>
      </c>
      <c r="C22914" t="s">
        <v>54</v>
      </c>
      <c r="D22914" t="s">
        <v>55</v>
      </c>
      <c r="E22914" t="s">
        <v>25</v>
      </c>
      <c r="F22914" t="s">
        <v>21</v>
      </c>
      <c r="G22914">
        <v>2</v>
      </c>
      <c r="H22914" s="1">
        <v>41752.715277777781</v>
      </c>
      <c r="I22914" t="s">
        <v>31</v>
      </c>
      <c r="J22914" t="s">
        <v>30</v>
      </c>
      <c r="K22914" t="s">
        <v>26</v>
      </c>
      <c r="L22914" t="s">
        <v>26</v>
      </c>
      <c r="M22914" t="s">
        <v>27</v>
      </c>
      <c r="O22914">
        <v>0</v>
      </c>
      <c r="Q22914">
        <v>100</v>
      </c>
      <c r="S22914" t="s">
        <v>24</v>
      </c>
      <c r="T22914" t="s">
        <v>2654</v>
      </c>
      <c r="U22914" t="s">
        <v>86</v>
      </c>
      <c r="V22914" t="s">
        <v>522</v>
      </c>
      <c r="W22914" t="s">
        <v>523</v>
      </c>
      <c r="X22914">
        <v>1</v>
      </c>
      <c r="Y22914">
        <v>345002</v>
      </c>
    </row>
    <row r="22915" spans="1:25" x14ac:dyDescent="0.25">
      <c r="A22915" t="s">
        <v>410</v>
      </c>
      <c r="B22915" t="s">
        <v>411</v>
      </c>
      <c r="C22915" t="s">
        <v>54</v>
      </c>
      <c r="D22915" t="s">
        <v>55</v>
      </c>
      <c r="E22915" t="s">
        <v>25</v>
      </c>
      <c r="F22915" t="s">
        <v>21</v>
      </c>
      <c r="G22915">
        <v>2</v>
      </c>
      <c r="H22915" s="1">
        <v>38291.34375</v>
      </c>
      <c r="I22915" t="s">
        <v>31</v>
      </c>
      <c r="J22915" t="s">
        <v>36</v>
      </c>
      <c r="K22915" t="s">
        <v>26</v>
      </c>
      <c r="L22915" t="s">
        <v>125</v>
      </c>
      <c r="M22915" t="s">
        <v>27</v>
      </c>
      <c r="O22915">
        <v>0</v>
      </c>
      <c r="Q22915">
        <v>200</v>
      </c>
      <c r="S22915" t="s">
        <v>24</v>
      </c>
      <c r="T22915" t="s">
        <v>2654</v>
      </c>
      <c r="U22915" t="s">
        <v>86</v>
      </c>
      <c r="V22915" t="s">
        <v>96</v>
      </c>
      <c r="W22915" t="s">
        <v>97</v>
      </c>
      <c r="X22915">
        <v>1</v>
      </c>
      <c r="Y22915">
        <v>229520</v>
      </c>
    </row>
    <row r="22916" spans="1:25" x14ac:dyDescent="0.25">
      <c r="A22916" t="s">
        <v>410</v>
      </c>
      <c r="B22916" t="s">
        <v>411</v>
      </c>
      <c r="C22916" t="s">
        <v>54</v>
      </c>
      <c r="D22916" t="s">
        <v>55</v>
      </c>
      <c r="E22916" t="s">
        <v>25</v>
      </c>
      <c r="F22916" t="s">
        <v>21</v>
      </c>
      <c r="G22916">
        <v>2</v>
      </c>
      <c r="H22916" s="1">
        <v>41711.841666666667</v>
      </c>
      <c r="I22916" t="s">
        <v>31</v>
      </c>
      <c r="J22916" t="s">
        <v>36</v>
      </c>
      <c r="K22916" t="s">
        <v>258</v>
      </c>
      <c r="L22916" t="s">
        <v>2649</v>
      </c>
      <c r="M22916" t="s">
        <v>64</v>
      </c>
      <c r="O22916" s="2">
        <v>1500000</v>
      </c>
      <c r="Q22916">
        <v>400</v>
      </c>
      <c r="S22916" t="s">
        <v>24</v>
      </c>
      <c r="T22916" t="s">
        <v>2654</v>
      </c>
      <c r="U22916" t="s">
        <v>86</v>
      </c>
      <c r="V22916" t="s">
        <v>489</v>
      </c>
      <c r="W22916" t="s">
        <v>490</v>
      </c>
      <c r="X22916">
        <v>1</v>
      </c>
      <c r="Y22916">
        <v>344030</v>
      </c>
    </row>
    <row r="22917" spans="1:25" x14ac:dyDescent="0.25">
      <c r="A22917" t="s">
        <v>410</v>
      </c>
      <c r="B22917" t="s">
        <v>411</v>
      </c>
      <c r="C22917" t="s">
        <v>54</v>
      </c>
      <c r="D22917" t="s">
        <v>55</v>
      </c>
      <c r="E22917" t="s">
        <v>25</v>
      </c>
      <c r="F22917" t="s">
        <v>21</v>
      </c>
      <c r="G22917">
        <v>1</v>
      </c>
      <c r="H22917" s="1">
        <v>41256.493055555555</v>
      </c>
      <c r="I22917" t="s">
        <v>31</v>
      </c>
      <c r="J22917" t="s">
        <v>30</v>
      </c>
      <c r="K22917" t="s">
        <v>143</v>
      </c>
      <c r="L22917" t="s">
        <v>26</v>
      </c>
      <c r="M22917" t="s">
        <v>64</v>
      </c>
      <c r="O22917">
        <v>0</v>
      </c>
      <c r="Q22917">
        <v>500</v>
      </c>
      <c r="S22917" t="s">
        <v>24</v>
      </c>
      <c r="T22917" t="s">
        <v>2650</v>
      </c>
      <c r="U22917" t="s">
        <v>265</v>
      </c>
      <c r="V22917" t="s">
        <v>688</v>
      </c>
      <c r="W22917" t="s">
        <v>689</v>
      </c>
      <c r="X22917">
        <v>1</v>
      </c>
      <c r="Y22917">
        <v>330507</v>
      </c>
    </row>
    <row r="22918" spans="1:25" x14ac:dyDescent="0.25">
      <c r="A22918" t="s">
        <v>410</v>
      </c>
      <c r="B22918" t="s">
        <v>411</v>
      </c>
      <c r="C22918" t="s">
        <v>54</v>
      </c>
      <c r="D22918" t="s">
        <v>55</v>
      </c>
      <c r="E22918" t="s">
        <v>25</v>
      </c>
      <c r="F22918" t="s">
        <v>21</v>
      </c>
      <c r="G22918">
        <v>2</v>
      </c>
      <c r="H22918" s="1">
        <v>40248.35833333333</v>
      </c>
      <c r="I22918" t="s">
        <v>31</v>
      </c>
      <c r="J22918" t="s">
        <v>36</v>
      </c>
      <c r="K22918" t="s">
        <v>113</v>
      </c>
      <c r="L22918" t="s">
        <v>125</v>
      </c>
      <c r="M22918" t="s">
        <v>64</v>
      </c>
      <c r="O22918">
        <v>0</v>
      </c>
      <c r="Q22918" s="2">
        <v>2000</v>
      </c>
      <c r="S22918" t="s">
        <v>24</v>
      </c>
      <c r="T22918" t="s">
        <v>2653</v>
      </c>
      <c r="U22918" t="s">
        <v>720</v>
      </c>
      <c r="V22918" t="s">
        <v>123</v>
      </c>
      <c r="W22918" t="s">
        <v>124</v>
      </c>
      <c r="X22918">
        <v>1</v>
      </c>
      <c r="Y22918">
        <v>300687</v>
      </c>
    </row>
    <row r="22919" spans="1:25" x14ac:dyDescent="0.25">
      <c r="A22919" t="s">
        <v>410</v>
      </c>
      <c r="B22919" t="s">
        <v>411</v>
      </c>
      <c r="C22919" t="s">
        <v>54</v>
      </c>
      <c r="D22919" t="s">
        <v>55</v>
      </c>
      <c r="E22919" t="s">
        <v>25</v>
      </c>
      <c r="F22919" t="s">
        <v>21</v>
      </c>
      <c r="G22919">
        <v>2</v>
      </c>
      <c r="H22919" s="1">
        <v>41753.420138888891</v>
      </c>
      <c r="I22919" t="s">
        <v>31</v>
      </c>
      <c r="J22919" t="s">
        <v>36</v>
      </c>
      <c r="K22919" t="s">
        <v>26</v>
      </c>
      <c r="L22919" t="s">
        <v>125</v>
      </c>
      <c r="M22919" t="s">
        <v>27</v>
      </c>
      <c r="O22919">
        <v>0</v>
      </c>
      <c r="S22919" t="s">
        <v>24</v>
      </c>
      <c r="T22919" t="s">
        <v>2654</v>
      </c>
      <c r="U22919" t="s">
        <v>86</v>
      </c>
      <c r="V22919" t="s">
        <v>522</v>
      </c>
      <c r="W22919" t="s">
        <v>523</v>
      </c>
      <c r="X22919">
        <v>1</v>
      </c>
      <c r="Y22919">
        <v>344691</v>
      </c>
    </row>
    <row r="22920" spans="1:25" x14ac:dyDescent="0.25">
      <c r="A22920" t="s">
        <v>410</v>
      </c>
      <c r="B22920" t="s">
        <v>411</v>
      </c>
      <c r="C22920" t="s">
        <v>54</v>
      </c>
      <c r="D22920" t="s">
        <v>55</v>
      </c>
      <c r="E22920" t="s">
        <v>25</v>
      </c>
      <c r="F22920" t="s">
        <v>21</v>
      </c>
      <c r="G22920">
        <v>2</v>
      </c>
      <c r="H22920" s="1">
        <v>40084.354166666664</v>
      </c>
      <c r="I22920" t="s">
        <v>31</v>
      </c>
      <c r="J22920" t="s">
        <v>36</v>
      </c>
      <c r="K22920" t="s">
        <v>26</v>
      </c>
      <c r="L22920" t="s">
        <v>26</v>
      </c>
      <c r="M22920" t="s">
        <v>27</v>
      </c>
      <c r="O22920">
        <v>0</v>
      </c>
      <c r="S22920" t="s">
        <v>24</v>
      </c>
      <c r="T22920" t="s">
        <v>2657</v>
      </c>
      <c r="U22920" t="s">
        <v>128</v>
      </c>
      <c r="V22920" t="s">
        <v>587</v>
      </c>
      <c r="W22920" t="s">
        <v>588</v>
      </c>
      <c r="X22920">
        <v>1</v>
      </c>
      <c r="Y22920">
        <v>267405</v>
      </c>
    </row>
    <row r="22921" spans="1:25" x14ac:dyDescent="0.25">
      <c r="A22921" t="s">
        <v>410</v>
      </c>
      <c r="B22921" t="s">
        <v>411</v>
      </c>
      <c r="C22921" t="s">
        <v>54</v>
      </c>
      <c r="D22921" t="s">
        <v>55</v>
      </c>
      <c r="E22921" t="s">
        <v>25</v>
      </c>
      <c r="F22921" t="s">
        <v>21</v>
      </c>
      <c r="G22921">
        <v>2</v>
      </c>
      <c r="H22921" s="1">
        <v>40383.583333333336</v>
      </c>
      <c r="I22921" t="s">
        <v>31</v>
      </c>
      <c r="J22921" t="s">
        <v>36</v>
      </c>
      <c r="K22921" t="s">
        <v>26</v>
      </c>
      <c r="L22921" t="s">
        <v>125</v>
      </c>
      <c r="M22921" t="s">
        <v>27</v>
      </c>
      <c r="O22921">
        <v>0</v>
      </c>
      <c r="S22921" t="s">
        <v>24</v>
      </c>
      <c r="T22921" t="s">
        <v>2665</v>
      </c>
      <c r="U22921" t="s">
        <v>2667</v>
      </c>
      <c r="V22921" t="s">
        <v>67</v>
      </c>
      <c r="W22921" t="s">
        <v>68</v>
      </c>
      <c r="X22921">
        <v>1</v>
      </c>
      <c r="Y22921">
        <v>304778</v>
      </c>
    </row>
    <row r="22922" spans="1:25" x14ac:dyDescent="0.25">
      <c r="A22922" t="s">
        <v>410</v>
      </c>
      <c r="B22922" t="s">
        <v>411</v>
      </c>
      <c r="C22922" t="s">
        <v>54</v>
      </c>
      <c r="D22922" t="s">
        <v>55</v>
      </c>
      <c r="E22922" t="s">
        <v>25</v>
      </c>
      <c r="F22922" t="s">
        <v>21</v>
      </c>
      <c r="G22922">
        <v>2</v>
      </c>
      <c r="H22922" s="1">
        <v>41841.375</v>
      </c>
      <c r="I22922" t="s">
        <v>31</v>
      </c>
      <c r="J22922" t="s">
        <v>36</v>
      </c>
      <c r="K22922" t="s">
        <v>26</v>
      </c>
      <c r="L22922" t="s">
        <v>26</v>
      </c>
      <c r="M22922" t="s">
        <v>27</v>
      </c>
      <c r="O22922">
        <v>0</v>
      </c>
      <c r="S22922" t="s">
        <v>24</v>
      </c>
      <c r="T22922" t="s">
        <v>2650</v>
      </c>
      <c r="U22922" t="s">
        <v>2671</v>
      </c>
      <c r="V22922" t="s">
        <v>383</v>
      </c>
      <c r="W22922" t="s">
        <v>384</v>
      </c>
      <c r="X22922">
        <v>1</v>
      </c>
      <c r="Y22922">
        <v>348235</v>
      </c>
    </row>
    <row r="22923" spans="1:25" x14ac:dyDescent="0.25">
      <c r="A22923" t="s">
        <v>410</v>
      </c>
      <c r="B22923" t="s">
        <v>411</v>
      </c>
      <c r="C22923" t="s">
        <v>54</v>
      </c>
      <c r="D22923" t="s">
        <v>55</v>
      </c>
      <c r="E22923" t="s">
        <v>25</v>
      </c>
      <c r="F22923" t="s">
        <v>21</v>
      </c>
      <c r="G22923">
        <v>2</v>
      </c>
      <c r="H22923" s="1">
        <v>36621.708333333336</v>
      </c>
      <c r="I22923" t="s">
        <v>79</v>
      </c>
      <c r="J22923" t="s">
        <v>56</v>
      </c>
      <c r="K22923" t="s">
        <v>26</v>
      </c>
      <c r="L22923" t="s">
        <v>125</v>
      </c>
      <c r="M22923" t="s">
        <v>27</v>
      </c>
      <c r="O22923">
        <v>0</v>
      </c>
      <c r="Q22923">
        <v>0</v>
      </c>
      <c r="R22923">
        <v>0</v>
      </c>
      <c r="S22923" t="s">
        <v>24</v>
      </c>
      <c r="T22923" t="s">
        <v>2654</v>
      </c>
      <c r="U22923" t="s">
        <v>86</v>
      </c>
      <c r="V22923" t="s">
        <v>96</v>
      </c>
      <c r="W22923" t="s">
        <v>97</v>
      </c>
      <c r="X22923">
        <v>1</v>
      </c>
      <c r="Y22923">
        <v>205189</v>
      </c>
    </row>
    <row r="22924" spans="1:25" x14ac:dyDescent="0.25">
      <c r="A22924" t="s">
        <v>410</v>
      </c>
      <c r="B22924" t="s">
        <v>411</v>
      </c>
      <c r="C22924" t="s">
        <v>54</v>
      </c>
      <c r="D22924" t="s">
        <v>55</v>
      </c>
      <c r="E22924" t="s">
        <v>25</v>
      </c>
      <c r="F22924" t="s">
        <v>21</v>
      </c>
      <c r="G22924">
        <v>2</v>
      </c>
      <c r="H22924" s="1">
        <v>37003.861111111109</v>
      </c>
      <c r="I22924" t="s">
        <v>79</v>
      </c>
      <c r="J22924" t="s">
        <v>36</v>
      </c>
      <c r="K22924" t="s">
        <v>26</v>
      </c>
      <c r="L22924" t="s">
        <v>26</v>
      </c>
      <c r="M22924" t="s">
        <v>27</v>
      </c>
      <c r="O22924">
        <v>0</v>
      </c>
      <c r="Q22924">
        <v>200</v>
      </c>
      <c r="S22924" t="s">
        <v>24</v>
      </c>
      <c r="T22924" t="s">
        <v>208</v>
      </c>
      <c r="U22924" t="s">
        <v>208</v>
      </c>
      <c r="V22924" t="s">
        <v>208</v>
      </c>
      <c r="W22924" t="s">
        <v>209</v>
      </c>
      <c r="X22924">
        <v>1</v>
      </c>
      <c r="Y22924">
        <v>205668</v>
      </c>
    </row>
    <row r="22925" spans="1:25" x14ac:dyDescent="0.25">
      <c r="A22925" t="s">
        <v>410</v>
      </c>
      <c r="B22925" t="s">
        <v>411</v>
      </c>
      <c r="C22925" t="s">
        <v>54</v>
      </c>
      <c r="D22925" t="s">
        <v>55</v>
      </c>
      <c r="E22925" t="s">
        <v>25</v>
      </c>
      <c r="F22925" t="s">
        <v>21</v>
      </c>
      <c r="G22925">
        <v>2</v>
      </c>
      <c r="H22925" s="1">
        <v>41975.927083333336</v>
      </c>
      <c r="I22925" t="s">
        <v>69</v>
      </c>
      <c r="J22925" t="s">
        <v>47</v>
      </c>
      <c r="K22925" t="s">
        <v>26</v>
      </c>
      <c r="L22925" t="s">
        <v>26</v>
      </c>
      <c r="M22925" t="s">
        <v>27</v>
      </c>
      <c r="O22925">
        <v>0</v>
      </c>
      <c r="Q22925">
        <v>0</v>
      </c>
      <c r="R22925">
        <v>0</v>
      </c>
      <c r="S22925" t="s">
        <v>24</v>
      </c>
      <c r="T22925" t="s">
        <v>208</v>
      </c>
      <c r="U22925" t="s">
        <v>208</v>
      </c>
      <c r="V22925" t="s">
        <v>1094</v>
      </c>
      <c r="W22925" t="s">
        <v>1095</v>
      </c>
      <c r="X22925">
        <v>1</v>
      </c>
      <c r="Y22925">
        <v>357077</v>
      </c>
    </row>
    <row r="22926" spans="1:25" x14ac:dyDescent="0.25">
      <c r="A22926" t="s">
        <v>410</v>
      </c>
      <c r="B22926" t="s">
        <v>411</v>
      </c>
      <c r="C22926" t="s">
        <v>54</v>
      </c>
      <c r="D22926" t="s">
        <v>55</v>
      </c>
      <c r="E22926" t="s">
        <v>25</v>
      </c>
      <c r="F22926" t="s">
        <v>21</v>
      </c>
      <c r="G22926">
        <v>2</v>
      </c>
      <c r="H22926" s="1">
        <v>41193.833333333336</v>
      </c>
      <c r="I22926" t="s">
        <v>69</v>
      </c>
      <c r="J22926" t="s">
        <v>56</v>
      </c>
      <c r="K22926" t="s">
        <v>113</v>
      </c>
      <c r="L22926" t="s">
        <v>26</v>
      </c>
      <c r="M22926" t="s">
        <v>64</v>
      </c>
      <c r="O22926">
        <v>0</v>
      </c>
      <c r="Q22926">
        <v>0</v>
      </c>
      <c r="R22926">
        <v>0</v>
      </c>
      <c r="S22926" t="s">
        <v>24</v>
      </c>
      <c r="T22926" t="s">
        <v>2654</v>
      </c>
      <c r="U22926" t="s">
        <v>245</v>
      </c>
      <c r="V22926" t="s">
        <v>655</v>
      </c>
      <c r="W22926" t="s">
        <v>656</v>
      </c>
      <c r="X22926">
        <v>1</v>
      </c>
      <c r="Y22926">
        <v>329488</v>
      </c>
    </row>
    <row r="22927" spans="1:25" x14ac:dyDescent="0.25">
      <c r="A22927" t="s">
        <v>410</v>
      </c>
      <c r="B22927" t="s">
        <v>411</v>
      </c>
      <c r="C22927" t="s">
        <v>54</v>
      </c>
      <c r="D22927" t="s">
        <v>55</v>
      </c>
      <c r="E22927" t="s">
        <v>25</v>
      </c>
      <c r="F22927" t="s">
        <v>21</v>
      </c>
      <c r="G22927">
        <v>2</v>
      </c>
      <c r="H22927" s="1">
        <v>41913.069444444445</v>
      </c>
      <c r="I22927" t="s">
        <v>69</v>
      </c>
      <c r="J22927" t="s">
        <v>47</v>
      </c>
      <c r="K22927" t="s">
        <v>26</v>
      </c>
      <c r="L22927" t="s">
        <v>26</v>
      </c>
      <c r="M22927" t="s">
        <v>27</v>
      </c>
      <c r="O22927">
        <v>0</v>
      </c>
      <c r="Q22927">
        <v>0</v>
      </c>
      <c r="R22927">
        <v>0</v>
      </c>
      <c r="S22927" t="s">
        <v>24</v>
      </c>
      <c r="T22927" t="s">
        <v>2654</v>
      </c>
      <c r="U22927" t="s">
        <v>245</v>
      </c>
      <c r="V22927" t="s">
        <v>243</v>
      </c>
      <c r="W22927" t="s">
        <v>244</v>
      </c>
      <c r="X22927">
        <v>1</v>
      </c>
      <c r="Y22927">
        <v>354100</v>
      </c>
    </row>
    <row r="22928" spans="1:25" x14ac:dyDescent="0.25">
      <c r="A22928" t="s">
        <v>410</v>
      </c>
      <c r="B22928" t="s">
        <v>411</v>
      </c>
      <c r="C22928" t="s">
        <v>54</v>
      </c>
      <c r="D22928" t="s">
        <v>55</v>
      </c>
      <c r="E22928" t="s">
        <v>25</v>
      </c>
      <c r="F22928" t="s">
        <v>21</v>
      </c>
      <c r="G22928">
        <v>2</v>
      </c>
      <c r="H22928" s="1">
        <v>36751.881249999999</v>
      </c>
      <c r="I22928" t="s">
        <v>69</v>
      </c>
      <c r="J22928" t="s">
        <v>47</v>
      </c>
      <c r="K22928" t="s">
        <v>26</v>
      </c>
      <c r="L22928" t="s">
        <v>26</v>
      </c>
      <c r="M22928" t="s">
        <v>27</v>
      </c>
      <c r="O22928">
        <v>0</v>
      </c>
      <c r="Q22928">
        <v>0</v>
      </c>
      <c r="R22928">
        <v>0</v>
      </c>
      <c r="S22928" t="s">
        <v>112</v>
      </c>
      <c r="T22928" t="s">
        <v>201</v>
      </c>
      <c r="U22928" t="s">
        <v>2682</v>
      </c>
      <c r="V22928" t="s">
        <v>1379</v>
      </c>
      <c r="W22928" t="s">
        <v>1380</v>
      </c>
      <c r="X22928">
        <v>1</v>
      </c>
      <c r="Y22928">
        <v>204985</v>
      </c>
    </row>
    <row r="22929" spans="1:25" x14ac:dyDescent="0.25">
      <c r="A22929" t="s">
        <v>410</v>
      </c>
      <c r="B22929" t="s">
        <v>411</v>
      </c>
      <c r="C22929" t="s">
        <v>54</v>
      </c>
      <c r="D22929" t="s">
        <v>55</v>
      </c>
      <c r="E22929" t="s">
        <v>25</v>
      </c>
      <c r="F22929" t="s">
        <v>21</v>
      </c>
      <c r="G22929">
        <v>2</v>
      </c>
      <c r="H22929" s="1">
        <v>39340.961805555555</v>
      </c>
      <c r="I22929" t="s">
        <v>69</v>
      </c>
      <c r="J22929" t="s">
        <v>47</v>
      </c>
      <c r="K22929" t="s">
        <v>212</v>
      </c>
      <c r="L22929" t="s">
        <v>26</v>
      </c>
      <c r="M22929" t="s">
        <v>64</v>
      </c>
      <c r="O22929">
        <v>0</v>
      </c>
      <c r="Q22929">
        <v>0</v>
      </c>
      <c r="R22929">
        <v>0</v>
      </c>
      <c r="S22929" t="s">
        <v>112</v>
      </c>
      <c r="T22929" t="s">
        <v>2686</v>
      </c>
      <c r="U22929" t="s">
        <v>117</v>
      </c>
      <c r="V22929" t="s">
        <v>516</v>
      </c>
      <c r="W22929" t="s">
        <v>517</v>
      </c>
      <c r="X22929">
        <v>1</v>
      </c>
      <c r="Y22929">
        <v>246333</v>
      </c>
    </row>
    <row r="22930" spans="1:25" x14ac:dyDescent="0.25">
      <c r="A22930" t="s">
        <v>410</v>
      </c>
      <c r="B22930" t="s">
        <v>411</v>
      </c>
      <c r="C22930" t="s">
        <v>54</v>
      </c>
      <c r="D22930" t="s">
        <v>55</v>
      </c>
      <c r="E22930" t="s">
        <v>25</v>
      </c>
      <c r="F22930" t="s">
        <v>21</v>
      </c>
      <c r="G22930">
        <v>2</v>
      </c>
      <c r="H22930" s="1">
        <v>41912.958333333336</v>
      </c>
      <c r="I22930" t="s">
        <v>69</v>
      </c>
      <c r="J22930" t="s">
        <v>2302</v>
      </c>
      <c r="K22930" t="s">
        <v>26</v>
      </c>
      <c r="L22930" t="s">
        <v>26</v>
      </c>
      <c r="M22930" t="s">
        <v>27</v>
      </c>
      <c r="O22930">
        <v>0</v>
      </c>
      <c r="R22930">
        <v>0</v>
      </c>
      <c r="S22930" t="s">
        <v>24</v>
      </c>
      <c r="T22930" t="s">
        <v>2664</v>
      </c>
      <c r="U22930" t="s">
        <v>2664</v>
      </c>
      <c r="V22930" t="s">
        <v>568</v>
      </c>
      <c r="W22930" t="s">
        <v>569</v>
      </c>
      <c r="X22930">
        <v>1</v>
      </c>
      <c r="Y22930">
        <v>352588</v>
      </c>
    </row>
    <row r="22931" spans="1:25" x14ac:dyDescent="0.25">
      <c r="A22931" t="s">
        <v>410</v>
      </c>
      <c r="B22931" t="s">
        <v>411</v>
      </c>
      <c r="C22931" t="s">
        <v>54</v>
      </c>
      <c r="D22931" t="s">
        <v>55</v>
      </c>
      <c r="E22931" t="s">
        <v>25</v>
      </c>
      <c r="F22931" t="s">
        <v>21</v>
      </c>
      <c r="G22931">
        <v>2</v>
      </c>
      <c r="H22931" s="1">
        <v>37524.777777777781</v>
      </c>
      <c r="J22931" t="s">
        <v>47</v>
      </c>
      <c r="K22931" t="s">
        <v>26</v>
      </c>
      <c r="L22931" t="s">
        <v>26</v>
      </c>
      <c r="M22931" t="s">
        <v>27</v>
      </c>
      <c r="O22931">
        <v>0</v>
      </c>
      <c r="Q22931">
        <v>0</v>
      </c>
      <c r="R22931">
        <v>0</v>
      </c>
      <c r="S22931" t="s">
        <v>112</v>
      </c>
      <c r="T22931" t="s">
        <v>2686</v>
      </c>
      <c r="U22931" t="s">
        <v>117</v>
      </c>
      <c r="V22931" t="s">
        <v>516</v>
      </c>
      <c r="W22931" t="s">
        <v>517</v>
      </c>
      <c r="X22931">
        <v>1</v>
      </c>
      <c r="Y22931">
        <v>216715</v>
      </c>
    </row>
    <row r="22932" spans="1:25" x14ac:dyDescent="0.25">
      <c r="A22932" t="s">
        <v>596</v>
      </c>
      <c r="B22932" t="s">
        <v>597</v>
      </c>
      <c r="C22932" t="s">
        <v>311</v>
      </c>
      <c r="D22932" t="s">
        <v>312</v>
      </c>
      <c r="E22932" t="s">
        <v>25</v>
      </c>
      <c r="F22932" t="s">
        <v>21</v>
      </c>
      <c r="G22932">
        <v>2</v>
      </c>
      <c r="H22932" s="1">
        <v>39231.76458333333</v>
      </c>
      <c r="I22932" t="s">
        <v>31</v>
      </c>
      <c r="J22932" t="s">
        <v>56</v>
      </c>
      <c r="K22932" t="s">
        <v>26</v>
      </c>
      <c r="L22932" t="s">
        <v>125</v>
      </c>
      <c r="M22932" t="s">
        <v>27</v>
      </c>
      <c r="N22932">
        <v>36</v>
      </c>
      <c r="O22932">
        <v>0</v>
      </c>
      <c r="P22932">
        <v>1.5</v>
      </c>
      <c r="Q22932">
        <v>0</v>
      </c>
      <c r="R22932">
        <v>0</v>
      </c>
      <c r="S22932" t="s">
        <v>24</v>
      </c>
      <c r="T22932" t="s">
        <v>2652</v>
      </c>
      <c r="U22932" t="s">
        <v>295</v>
      </c>
      <c r="V22932" t="s">
        <v>293</v>
      </c>
      <c r="W22932" t="s">
        <v>294</v>
      </c>
      <c r="X22932">
        <v>1</v>
      </c>
      <c r="Y22932">
        <v>200058</v>
      </c>
    </row>
    <row r="22933" spans="1:25" x14ac:dyDescent="0.25">
      <c r="A22933" t="s">
        <v>596</v>
      </c>
      <c r="B22933" t="s">
        <v>597</v>
      </c>
      <c r="C22933" t="s">
        <v>311</v>
      </c>
      <c r="D22933" t="s">
        <v>312</v>
      </c>
      <c r="E22933" t="s">
        <v>25</v>
      </c>
      <c r="F22933" t="s">
        <v>21</v>
      </c>
      <c r="H22933" s="1">
        <v>38617.458333333336</v>
      </c>
      <c r="I22933" t="s">
        <v>31</v>
      </c>
      <c r="J22933" t="s">
        <v>47</v>
      </c>
      <c r="K22933" t="s">
        <v>26</v>
      </c>
      <c r="L22933" t="s">
        <v>26</v>
      </c>
      <c r="M22933" t="s">
        <v>27</v>
      </c>
      <c r="N22933">
        <v>0</v>
      </c>
      <c r="O22933">
        <v>0</v>
      </c>
      <c r="P22933">
        <v>0</v>
      </c>
      <c r="Q22933">
        <v>0</v>
      </c>
      <c r="R22933">
        <v>0</v>
      </c>
      <c r="S22933" t="s">
        <v>24</v>
      </c>
      <c r="T22933" t="s">
        <v>2650</v>
      </c>
      <c r="U22933" t="s">
        <v>46</v>
      </c>
      <c r="V22933" t="s">
        <v>44</v>
      </c>
      <c r="W22933" t="s">
        <v>45</v>
      </c>
      <c r="X22933">
        <v>1</v>
      </c>
      <c r="Y22933">
        <v>9511</v>
      </c>
    </row>
    <row r="22934" spans="1:25" x14ac:dyDescent="0.25">
      <c r="A22934" t="s">
        <v>596</v>
      </c>
      <c r="B22934" t="s">
        <v>597</v>
      </c>
      <c r="C22934" t="s">
        <v>311</v>
      </c>
      <c r="D22934" t="s">
        <v>312</v>
      </c>
      <c r="E22934" t="s">
        <v>25</v>
      </c>
      <c r="F22934" t="s">
        <v>72</v>
      </c>
      <c r="H22934" s="1">
        <v>37650.697916666664</v>
      </c>
      <c r="I22934" t="s">
        <v>31</v>
      </c>
      <c r="J22934" t="s">
        <v>47</v>
      </c>
      <c r="K22934" t="s">
        <v>26</v>
      </c>
      <c r="L22934" t="s">
        <v>125</v>
      </c>
      <c r="M22934" t="s">
        <v>27</v>
      </c>
      <c r="N22934">
        <v>0</v>
      </c>
      <c r="O22934">
        <v>0</v>
      </c>
      <c r="P22934">
        <v>0</v>
      </c>
      <c r="Q22934">
        <v>0</v>
      </c>
      <c r="R22934">
        <v>0</v>
      </c>
      <c r="S22934" t="s">
        <v>24</v>
      </c>
      <c r="T22934" t="s">
        <v>2650</v>
      </c>
      <c r="U22934" t="s">
        <v>816</v>
      </c>
      <c r="V22934" t="s">
        <v>1150</v>
      </c>
      <c r="W22934" t="s">
        <v>1151</v>
      </c>
      <c r="X22934">
        <v>1</v>
      </c>
      <c r="Y22934">
        <v>4179</v>
      </c>
    </row>
    <row r="22935" spans="1:25" x14ac:dyDescent="0.25">
      <c r="A22935" t="s">
        <v>596</v>
      </c>
      <c r="B22935" t="s">
        <v>597</v>
      </c>
      <c r="C22935" t="s">
        <v>311</v>
      </c>
      <c r="D22935" t="s">
        <v>312</v>
      </c>
      <c r="E22935" t="s">
        <v>25</v>
      </c>
      <c r="F22935" t="s">
        <v>21</v>
      </c>
      <c r="H22935" s="1">
        <v>39113.6875</v>
      </c>
      <c r="I22935" t="s">
        <v>31</v>
      </c>
      <c r="J22935" t="s">
        <v>56</v>
      </c>
      <c r="K22935" t="s">
        <v>26</v>
      </c>
      <c r="L22935" t="s">
        <v>26</v>
      </c>
      <c r="M22935" t="s">
        <v>27</v>
      </c>
      <c r="N22935">
        <v>0</v>
      </c>
      <c r="O22935">
        <v>0</v>
      </c>
      <c r="P22935">
        <v>0</v>
      </c>
      <c r="R22935">
        <v>0</v>
      </c>
      <c r="S22935" t="s">
        <v>24</v>
      </c>
      <c r="T22935" t="s">
        <v>2650</v>
      </c>
      <c r="U22935" t="s">
        <v>46</v>
      </c>
      <c r="V22935" t="s">
        <v>44</v>
      </c>
      <c r="W22935" t="s">
        <v>45</v>
      </c>
      <c r="X22935">
        <v>1</v>
      </c>
      <c r="Y22935">
        <v>10790</v>
      </c>
    </row>
    <row r="22936" spans="1:25" x14ac:dyDescent="0.25">
      <c r="A22936" t="s">
        <v>596</v>
      </c>
      <c r="B22936" t="s">
        <v>597</v>
      </c>
      <c r="C22936" t="s">
        <v>311</v>
      </c>
      <c r="D22936" t="s">
        <v>312</v>
      </c>
      <c r="E22936" t="s">
        <v>25</v>
      </c>
      <c r="F22936" t="s">
        <v>21</v>
      </c>
      <c r="H22936" s="1">
        <v>38621.010416666664</v>
      </c>
      <c r="I22936" t="s">
        <v>31</v>
      </c>
      <c r="J22936" t="s">
        <v>56</v>
      </c>
      <c r="K22936" t="s">
        <v>26</v>
      </c>
      <c r="L22936" t="s">
        <v>26</v>
      </c>
      <c r="M22936" t="s">
        <v>27</v>
      </c>
      <c r="N22936">
        <v>0</v>
      </c>
      <c r="O22936">
        <v>0</v>
      </c>
      <c r="P22936">
        <v>0</v>
      </c>
      <c r="R22936">
        <v>0</v>
      </c>
      <c r="S22936" t="s">
        <v>24</v>
      </c>
      <c r="T22936" t="s">
        <v>2650</v>
      </c>
      <c r="U22936" t="s">
        <v>46</v>
      </c>
      <c r="V22936" t="s">
        <v>44</v>
      </c>
      <c r="W22936" t="s">
        <v>45</v>
      </c>
      <c r="X22936">
        <v>1</v>
      </c>
      <c r="Y22936">
        <v>9596</v>
      </c>
    </row>
    <row r="22937" spans="1:25" x14ac:dyDescent="0.25">
      <c r="A22937" t="s">
        <v>596</v>
      </c>
      <c r="B22937" t="s">
        <v>597</v>
      </c>
      <c r="C22937" t="s">
        <v>311</v>
      </c>
      <c r="D22937" t="s">
        <v>312</v>
      </c>
      <c r="E22937" t="s">
        <v>25</v>
      </c>
      <c r="F22937" t="s">
        <v>21</v>
      </c>
      <c r="H22937" s="1">
        <v>38727.4375</v>
      </c>
      <c r="I22937" t="s">
        <v>31</v>
      </c>
      <c r="J22937" t="s">
        <v>56</v>
      </c>
      <c r="K22937" t="s">
        <v>26</v>
      </c>
      <c r="L22937" t="s">
        <v>26</v>
      </c>
      <c r="M22937" t="s">
        <v>27</v>
      </c>
      <c r="N22937">
        <v>0</v>
      </c>
      <c r="O22937">
        <v>0</v>
      </c>
      <c r="P22937">
        <v>0</v>
      </c>
      <c r="Q22937">
        <v>0</v>
      </c>
      <c r="S22937" t="s">
        <v>24</v>
      </c>
      <c r="T22937" t="s">
        <v>2650</v>
      </c>
      <c r="U22937" t="s">
        <v>46</v>
      </c>
      <c r="V22937" t="s">
        <v>44</v>
      </c>
      <c r="W22937" t="s">
        <v>45</v>
      </c>
      <c r="X22937">
        <v>1</v>
      </c>
      <c r="Y22937">
        <v>10352</v>
      </c>
    </row>
    <row r="22938" spans="1:25" x14ac:dyDescent="0.25">
      <c r="A22938" t="s">
        <v>596</v>
      </c>
      <c r="B22938" t="s">
        <v>597</v>
      </c>
      <c r="C22938" t="s">
        <v>311</v>
      </c>
      <c r="D22938" t="s">
        <v>312</v>
      </c>
      <c r="E22938" t="s">
        <v>25</v>
      </c>
      <c r="F22938" t="s">
        <v>21</v>
      </c>
      <c r="H22938" s="1">
        <v>39028.416666666664</v>
      </c>
      <c r="I22938" t="s">
        <v>31</v>
      </c>
      <c r="J22938" t="s">
        <v>30</v>
      </c>
      <c r="K22938" t="s">
        <v>26</v>
      </c>
      <c r="L22938" t="s">
        <v>26</v>
      </c>
      <c r="M22938" t="s">
        <v>27</v>
      </c>
      <c r="N22938">
        <v>0</v>
      </c>
      <c r="O22938">
        <v>0</v>
      </c>
      <c r="P22938">
        <v>0</v>
      </c>
      <c r="Q22938">
        <v>5</v>
      </c>
      <c r="S22938" t="s">
        <v>24</v>
      </c>
      <c r="T22938" t="s">
        <v>2650</v>
      </c>
      <c r="U22938" t="s">
        <v>46</v>
      </c>
      <c r="V22938" t="s">
        <v>44</v>
      </c>
      <c r="W22938" t="s">
        <v>45</v>
      </c>
      <c r="X22938">
        <v>1</v>
      </c>
      <c r="Y22938">
        <v>10724</v>
      </c>
    </row>
    <row r="22939" spans="1:25" x14ac:dyDescent="0.25">
      <c r="A22939" t="s">
        <v>596</v>
      </c>
      <c r="B22939" t="s">
        <v>597</v>
      </c>
      <c r="C22939" t="s">
        <v>311</v>
      </c>
      <c r="D22939" t="s">
        <v>312</v>
      </c>
      <c r="E22939" t="s">
        <v>25</v>
      </c>
      <c r="F22939" t="s">
        <v>21</v>
      </c>
      <c r="H22939" s="1">
        <v>38838.451388888891</v>
      </c>
      <c r="I22939" t="s">
        <v>31</v>
      </c>
      <c r="J22939" t="s">
        <v>30</v>
      </c>
      <c r="K22939" t="s">
        <v>26</v>
      </c>
      <c r="L22939" t="s">
        <v>26</v>
      </c>
      <c r="M22939" t="s">
        <v>27</v>
      </c>
      <c r="N22939">
        <v>0</v>
      </c>
      <c r="O22939">
        <v>0</v>
      </c>
      <c r="P22939">
        <v>0</v>
      </c>
      <c r="Q22939">
        <v>10</v>
      </c>
      <c r="S22939" t="s">
        <v>24</v>
      </c>
      <c r="T22939" t="s">
        <v>2650</v>
      </c>
      <c r="U22939" t="s">
        <v>773</v>
      </c>
      <c r="V22939" t="s">
        <v>817</v>
      </c>
      <c r="W22939" t="s">
        <v>818</v>
      </c>
      <c r="X22939">
        <v>1</v>
      </c>
      <c r="Y22939">
        <v>10417</v>
      </c>
    </row>
    <row r="22940" spans="1:25" x14ac:dyDescent="0.25">
      <c r="A22940" t="s">
        <v>596</v>
      </c>
      <c r="B22940" t="s">
        <v>597</v>
      </c>
      <c r="C22940" t="s">
        <v>311</v>
      </c>
      <c r="D22940" t="s">
        <v>312</v>
      </c>
      <c r="E22940" t="s">
        <v>25</v>
      </c>
      <c r="F22940" t="s">
        <v>21</v>
      </c>
      <c r="H22940" s="1">
        <v>38478.576388888891</v>
      </c>
      <c r="I22940" t="s">
        <v>31</v>
      </c>
      <c r="J22940" t="s">
        <v>30</v>
      </c>
      <c r="K22940" t="s">
        <v>26</v>
      </c>
      <c r="L22940" t="s">
        <v>26</v>
      </c>
      <c r="M22940" t="s">
        <v>27</v>
      </c>
      <c r="N22940">
        <v>0</v>
      </c>
      <c r="O22940">
        <v>0</v>
      </c>
      <c r="P22940">
        <v>0</v>
      </c>
      <c r="S22940" t="s">
        <v>24</v>
      </c>
      <c r="T22940" t="s">
        <v>2652</v>
      </c>
      <c r="U22940" t="s">
        <v>221</v>
      </c>
      <c r="V22940" t="s">
        <v>219</v>
      </c>
      <c r="W22940" t="s">
        <v>220</v>
      </c>
      <c r="X22940">
        <v>1</v>
      </c>
      <c r="Y22940">
        <v>9426</v>
      </c>
    </row>
    <row r="22941" spans="1:25" x14ac:dyDescent="0.25">
      <c r="A22941" t="s">
        <v>596</v>
      </c>
      <c r="B22941" t="s">
        <v>597</v>
      </c>
      <c r="C22941" t="s">
        <v>311</v>
      </c>
      <c r="D22941" t="s">
        <v>312</v>
      </c>
      <c r="E22941" t="s">
        <v>25</v>
      </c>
      <c r="F22941" t="s">
        <v>21</v>
      </c>
      <c r="H22941" s="1">
        <v>38649.4375</v>
      </c>
      <c r="I22941" t="s">
        <v>31</v>
      </c>
      <c r="J22941" t="s">
        <v>30</v>
      </c>
      <c r="K22941" t="s">
        <v>26</v>
      </c>
      <c r="L22941" t="s">
        <v>26</v>
      </c>
      <c r="M22941" t="s">
        <v>27</v>
      </c>
      <c r="N22941">
        <v>0</v>
      </c>
      <c r="O22941">
        <v>0</v>
      </c>
      <c r="P22941">
        <v>0</v>
      </c>
      <c r="S22941" t="s">
        <v>24</v>
      </c>
      <c r="T22941" t="s">
        <v>2650</v>
      </c>
      <c r="U22941" t="s">
        <v>816</v>
      </c>
      <c r="V22941" t="s">
        <v>1150</v>
      </c>
      <c r="W22941" t="s">
        <v>1151</v>
      </c>
      <c r="X22941">
        <v>1</v>
      </c>
      <c r="Y22941">
        <v>9681</v>
      </c>
    </row>
    <row r="22942" spans="1:25" x14ac:dyDescent="0.25">
      <c r="A22942" t="s">
        <v>596</v>
      </c>
      <c r="B22942" t="s">
        <v>597</v>
      </c>
      <c r="C22942" t="s">
        <v>311</v>
      </c>
      <c r="D22942" t="s">
        <v>312</v>
      </c>
      <c r="E22942" t="s">
        <v>25</v>
      </c>
      <c r="F22942" t="s">
        <v>21</v>
      </c>
      <c r="H22942" s="1">
        <v>38427.625</v>
      </c>
      <c r="I22942" t="s">
        <v>31</v>
      </c>
      <c r="J22942" t="s">
        <v>30</v>
      </c>
      <c r="K22942" t="s">
        <v>26</v>
      </c>
      <c r="L22942" t="s">
        <v>26</v>
      </c>
      <c r="M22942" t="s">
        <v>27</v>
      </c>
      <c r="N22942">
        <v>0</v>
      </c>
      <c r="O22942">
        <v>0</v>
      </c>
      <c r="P22942">
        <v>0</v>
      </c>
      <c r="S22942" t="s">
        <v>24</v>
      </c>
      <c r="T22942" t="s">
        <v>2652</v>
      </c>
      <c r="U22942" t="s">
        <v>295</v>
      </c>
      <c r="V22942" t="s">
        <v>295</v>
      </c>
      <c r="W22942" t="s">
        <v>1644</v>
      </c>
      <c r="X22942">
        <v>1</v>
      </c>
      <c r="Y22942">
        <v>9420</v>
      </c>
    </row>
    <row r="22943" spans="1:25" x14ac:dyDescent="0.25">
      <c r="A22943" t="s">
        <v>596</v>
      </c>
      <c r="B22943" t="s">
        <v>597</v>
      </c>
      <c r="C22943" t="s">
        <v>311</v>
      </c>
      <c r="D22943" t="s">
        <v>312</v>
      </c>
      <c r="E22943" t="s">
        <v>25</v>
      </c>
      <c r="F22943" t="s">
        <v>21</v>
      </c>
      <c r="H22943" s="1">
        <v>38339.708333333336</v>
      </c>
      <c r="I22943" t="s">
        <v>79</v>
      </c>
      <c r="J22943" t="s">
        <v>30</v>
      </c>
      <c r="K22943" t="s">
        <v>26</v>
      </c>
      <c r="L22943" t="s">
        <v>26</v>
      </c>
      <c r="M22943" t="s">
        <v>27</v>
      </c>
      <c r="N22943">
        <v>0</v>
      </c>
      <c r="O22943">
        <v>0</v>
      </c>
      <c r="P22943">
        <v>0</v>
      </c>
      <c r="S22943" t="s">
        <v>24</v>
      </c>
      <c r="T22943" t="s">
        <v>2652</v>
      </c>
      <c r="U22943" t="s">
        <v>221</v>
      </c>
      <c r="V22943" t="s">
        <v>1745</v>
      </c>
      <c r="W22943" t="s">
        <v>1746</v>
      </c>
      <c r="X22943">
        <v>1</v>
      </c>
      <c r="Y22943">
        <v>9427</v>
      </c>
    </row>
    <row r="22944" spans="1:25" x14ac:dyDescent="0.25">
      <c r="A22944" t="s">
        <v>596</v>
      </c>
      <c r="B22944" t="s">
        <v>597</v>
      </c>
      <c r="C22944" t="s">
        <v>311</v>
      </c>
      <c r="D22944" t="s">
        <v>312</v>
      </c>
      <c r="E22944" t="s">
        <v>25</v>
      </c>
      <c r="F22944" t="s">
        <v>21</v>
      </c>
      <c r="G22944">
        <v>2</v>
      </c>
      <c r="H22944" s="1">
        <v>39351.631249999999</v>
      </c>
      <c r="I22944" t="s">
        <v>31</v>
      </c>
      <c r="J22944" t="s">
        <v>36</v>
      </c>
      <c r="K22944" t="s">
        <v>26</v>
      </c>
      <c r="L22944" t="s">
        <v>26</v>
      </c>
      <c r="M22944" t="s">
        <v>27</v>
      </c>
      <c r="O22944">
        <v>0</v>
      </c>
      <c r="Q22944">
        <v>200</v>
      </c>
      <c r="S22944" t="s">
        <v>24</v>
      </c>
      <c r="T22944" t="s">
        <v>2650</v>
      </c>
      <c r="U22944" t="s">
        <v>184</v>
      </c>
      <c r="V22944" t="s">
        <v>184</v>
      </c>
      <c r="W22944" t="s">
        <v>185</v>
      </c>
      <c r="X22944">
        <v>1</v>
      </c>
      <c r="Y22944">
        <v>249866</v>
      </c>
    </row>
    <row r="22945" spans="1:25" x14ac:dyDescent="0.25">
      <c r="A22945" t="s">
        <v>596</v>
      </c>
      <c r="B22945" t="s">
        <v>597</v>
      </c>
      <c r="C22945" t="s">
        <v>311</v>
      </c>
      <c r="D22945" t="s">
        <v>312</v>
      </c>
      <c r="E22945" t="s">
        <v>25</v>
      </c>
      <c r="H22945" s="1">
        <v>37524.465277777781</v>
      </c>
      <c r="I22945" t="s">
        <v>31</v>
      </c>
      <c r="J22945" t="s">
        <v>36</v>
      </c>
      <c r="K22945" t="s">
        <v>26</v>
      </c>
      <c r="L22945" t="s">
        <v>26</v>
      </c>
      <c r="M22945" t="s">
        <v>27</v>
      </c>
      <c r="O22945">
        <v>0</v>
      </c>
      <c r="Q22945">
        <v>300</v>
      </c>
      <c r="S22945" t="s">
        <v>24</v>
      </c>
      <c r="T22945" t="s">
        <v>2665</v>
      </c>
      <c r="U22945" t="s">
        <v>2667</v>
      </c>
      <c r="V22945" t="s">
        <v>67</v>
      </c>
      <c r="W22945" t="s">
        <v>68</v>
      </c>
      <c r="X22945">
        <v>1</v>
      </c>
      <c r="Y22945">
        <v>214876</v>
      </c>
    </row>
    <row r="22946" spans="1:25" x14ac:dyDescent="0.25">
      <c r="A22946" t="s">
        <v>596</v>
      </c>
      <c r="B22946" t="s">
        <v>597</v>
      </c>
      <c r="C22946" t="s">
        <v>311</v>
      </c>
      <c r="D22946" t="s">
        <v>312</v>
      </c>
      <c r="E22946" t="s">
        <v>25</v>
      </c>
      <c r="F22946" t="s">
        <v>21</v>
      </c>
      <c r="G22946">
        <v>2</v>
      </c>
      <c r="H22946" s="1">
        <v>38632.717361111114</v>
      </c>
      <c r="I22946" t="s">
        <v>31</v>
      </c>
      <c r="J22946" t="s">
        <v>30</v>
      </c>
      <c r="K22946" t="s">
        <v>26</v>
      </c>
      <c r="L22946" t="s">
        <v>26</v>
      </c>
      <c r="M22946" t="s">
        <v>27</v>
      </c>
      <c r="O22946">
        <v>0</v>
      </c>
      <c r="Q22946">
        <v>300</v>
      </c>
      <c r="S22946" t="s">
        <v>24</v>
      </c>
      <c r="T22946" t="s">
        <v>2650</v>
      </c>
      <c r="U22946" t="s">
        <v>184</v>
      </c>
      <c r="V22946" t="s">
        <v>184</v>
      </c>
      <c r="W22946" t="s">
        <v>185</v>
      </c>
      <c r="X22946">
        <v>1</v>
      </c>
      <c r="Y22946">
        <v>237675</v>
      </c>
    </row>
    <row r="22947" spans="1:25" x14ac:dyDescent="0.25">
      <c r="A22947" t="s">
        <v>596</v>
      </c>
      <c r="B22947" t="s">
        <v>597</v>
      </c>
      <c r="C22947" t="s">
        <v>311</v>
      </c>
      <c r="D22947" t="s">
        <v>312</v>
      </c>
      <c r="E22947" t="s">
        <v>25</v>
      </c>
      <c r="F22947" t="s">
        <v>21</v>
      </c>
      <c r="G22947">
        <v>2</v>
      </c>
      <c r="H22947" s="1">
        <v>38632.756944444445</v>
      </c>
      <c r="I22947" t="s">
        <v>31</v>
      </c>
      <c r="J22947" t="s">
        <v>36</v>
      </c>
      <c r="K22947" t="s">
        <v>26</v>
      </c>
      <c r="L22947" t="s">
        <v>26</v>
      </c>
      <c r="M22947" t="s">
        <v>27</v>
      </c>
      <c r="O22947">
        <v>0</v>
      </c>
      <c r="Q22947">
        <v>300</v>
      </c>
      <c r="S22947" t="s">
        <v>24</v>
      </c>
      <c r="T22947" t="s">
        <v>2650</v>
      </c>
      <c r="U22947" t="s">
        <v>184</v>
      </c>
      <c r="V22947" t="s">
        <v>184</v>
      </c>
      <c r="W22947" t="s">
        <v>185</v>
      </c>
      <c r="X22947">
        <v>1</v>
      </c>
      <c r="Y22947">
        <v>236837</v>
      </c>
    </row>
    <row r="22948" spans="1:25" x14ac:dyDescent="0.25">
      <c r="A22948" t="s">
        <v>596</v>
      </c>
      <c r="B22948" t="s">
        <v>597</v>
      </c>
      <c r="C22948" t="s">
        <v>311</v>
      </c>
      <c r="D22948" t="s">
        <v>312</v>
      </c>
      <c r="E22948" t="s">
        <v>25</v>
      </c>
      <c r="H22948" s="1">
        <v>40099</v>
      </c>
      <c r="I22948" t="s">
        <v>31</v>
      </c>
      <c r="J22948" t="s">
        <v>1885</v>
      </c>
      <c r="K22948" t="s">
        <v>26</v>
      </c>
      <c r="L22948" t="s">
        <v>26</v>
      </c>
      <c r="M22948" t="s">
        <v>27</v>
      </c>
      <c r="O22948">
        <v>0</v>
      </c>
      <c r="S22948" t="s">
        <v>24</v>
      </c>
      <c r="T22948" t="s">
        <v>2650</v>
      </c>
      <c r="U22948" t="s">
        <v>46</v>
      </c>
      <c r="V22948" t="s">
        <v>44</v>
      </c>
      <c r="W22948" t="s">
        <v>45</v>
      </c>
      <c r="X22948">
        <v>1</v>
      </c>
      <c r="Y22948">
        <v>14151</v>
      </c>
    </row>
    <row r="22949" spans="1:25" x14ac:dyDescent="0.25">
      <c r="A22949" t="s">
        <v>596</v>
      </c>
      <c r="B22949" t="s">
        <v>597</v>
      </c>
      <c r="C22949" t="s">
        <v>311</v>
      </c>
      <c r="D22949" t="s">
        <v>312</v>
      </c>
      <c r="E22949" t="s">
        <v>25</v>
      </c>
      <c r="F22949" t="s">
        <v>21</v>
      </c>
      <c r="G22949">
        <v>2</v>
      </c>
      <c r="H22949" s="1">
        <v>37458.795138888891</v>
      </c>
      <c r="I22949" t="s">
        <v>79</v>
      </c>
      <c r="J22949" t="s">
        <v>30</v>
      </c>
      <c r="K22949" t="s">
        <v>26</v>
      </c>
      <c r="L22949" t="s">
        <v>26</v>
      </c>
      <c r="M22949" t="s">
        <v>27</v>
      </c>
      <c r="O22949">
        <v>0</v>
      </c>
      <c r="Q22949">
        <v>20</v>
      </c>
      <c r="S22949" t="s">
        <v>24</v>
      </c>
      <c r="T22949" t="s">
        <v>2650</v>
      </c>
      <c r="U22949" t="s">
        <v>184</v>
      </c>
      <c r="V22949" t="s">
        <v>184</v>
      </c>
      <c r="W22949" t="s">
        <v>185</v>
      </c>
      <c r="X22949">
        <v>1</v>
      </c>
      <c r="Y22949">
        <v>217130</v>
      </c>
    </row>
    <row r="22950" spans="1:25" x14ac:dyDescent="0.25">
      <c r="A22950" t="s">
        <v>596</v>
      </c>
      <c r="B22950" t="s">
        <v>597</v>
      </c>
      <c r="C22950" t="s">
        <v>311</v>
      </c>
      <c r="D22950" t="s">
        <v>312</v>
      </c>
      <c r="E22950" t="s">
        <v>25</v>
      </c>
      <c r="F22950" t="s">
        <v>21</v>
      </c>
      <c r="G22950">
        <v>4</v>
      </c>
      <c r="H22950" s="1">
        <v>41646.541666666664</v>
      </c>
      <c r="J22950" t="s">
        <v>56</v>
      </c>
      <c r="K22950" t="s">
        <v>26</v>
      </c>
      <c r="L22950" t="s">
        <v>26</v>
      </c>
      <c r="M22950" t="s">
        <v>27</v>
      </c>
      <c r="O22950">
        <v>0</v>
      </c>
      <c r="Q22950">
        <v>0</v>
      </c>
      <c r="S22950" t="s">
        <v>24</v>
      </c>
      <c r="T22950" t="s">
        <v>2650</v>
      </c>
      <c r="U22950" t="s">
        <v>46</v>
      </c>
      <c r="V22950" t="s">
        <v>44</v>
      </c>
      <c r="W22950" t="s">
        <v>45</v>
      </c>
      <c r="X22950">
        <v>1</v>
      </c>
      <c r="Y22950">
        <v>17290</v>
      </c>
    </row>
    <row r="22951" spans="1:25" x14ac:dyDescent="0.25">
      <c r="A22951" t="s">
        <v>596</v>
      </c>
      <c r="B22951" t="s">
        <v>597</v>
      </c>
      <c r="C22951" t="s">
        <v>311</v>
      </c>
      <c r="D22951" t="s">
        <v>312</v>
      </c>
      <c r="E22951" t="s">
        <v>25</v>
      </c>
      <c r="H22951" s="1">
        <v>41564.409722222219</v>
      </c>
      <c r="J22951" t="s">
        <v>30</v>
      </c>
      <c r="K22951" t="s">
        <v>26</v>
      </c>
      <c r="L22951" t="s">
        <v>26</v>
      </c>
      <c r="M22951" t="s">
        <v>27</v>
      </c>
      <c r="O22951">
        <v>0</v>
      </c>
      <c r="Q22951">
        <v>200</v>
      </c>
      <c r="S22951" t="s">
        <v>24</v>
      </c>
      <c r="T22951" t="s">
        <v>2658</v>
      </c>
      <c r="U22951" t="s">
        <v>192</v>
      </c>
      <c r="V22951" t="s">
        <v>2432</v>
      </c>
      <c r="W22951" t="s">
        <v>2433</v>
      </c>
      <c r="X22951">
        <v>1</v>
      </c>
      <c r="Y22951">
        <v>17252</v>
      </c>
    </row>
    <row r="22952" spans="1:25" x14ac:dyDescent="0.25">
      <c r="A22952" t="s">
        <v>1640</v>
      </c>
      <c r="B22952" t="s">
        <v>1641</v>
      </c>
      <c r="C22952" t="s">
        <v>315</v>
      </c>
      <c r="D22952" t="s">
        <v>316</v>
      </c>
      <c r="E22952" t="s">
        <v>25</v>
      </c>
      <c r="F22952" t="s">
        <v>21</v>
      </c>
      <c r="G22952">
        <v>2</v>
      </c>
      <c r="H22952" s="1">
        <v>37434.1875</v>
      </c>
      <c r="I22952" t="s">
        <v>69</v>
      </c>
      <c r="J22952" t="s">
        <v>47</v>
      </c>
      <c r="K22952" t="s">
        <v>113</v>
      </c>
      <c r="L22952" t="s">
        <v>114</v>
      </c>
      <c r="M22952" t="s">
        <v>64</v>
      </c>
      <c r="N22952" s="2">
        <v>2928</v>
      </c>
      <c r="O22952" s="2">
        <v>823237</v>
      </c>
      <c r="P22952">
        <v>122</v>
      </c>
      <c r="Q22952">
        <v>0</v>
      </c>
      <c r="R22952">
        <v>0</v>
      </c>
      <c r="S22952" t="s">
        <v>112</v>
      </c>
      <c r="T22952" t="s">
        <v>2686</v>
      </c>
      <c r="U22952" t="s">
        <v>117</v>
      </c>
      <c r="V22952" t="s">
        <v>516</v>
      </c>
      <c r="W22952" t="s">
        <v>517</v>
      </c>
      <c r="X22952">
        <v>1</v>
      </c>
      <c r="Y22952">
        <v>214041</v>
      </c>
    </row>
    <row r="22953" spans="1:25" x14ac:dyDescent="0.25">
      <c r="A22953" t="s">
        <v>2438</v>
      </c>
      <c r="B22953" t="s">
        <v>2439</v>
      </c>
      <c r="C22953" t="s">
        <v>315</v>
      </c>
      <c r="D22953" t="s">
        <v>316</v>
      </c>
      <c r="E22953" t="s">
        <v>25</v>
      </c>
      <c r="F22953" t="s">
        <v>21</v>
      </c>
      <c r="G22953">
        <v>2</v>
      </c>
      <c r="H22953" s="1">
        <v>41172.833333333336</v>
      </c>
      <c r="I22953" t="s">
        <v>69</v>
      </c>
      <c r="J22953" t="s">
        <v>30</v>
      </c>
      <c r="K22953" t="s">
        <v>212</v>
      </c>
      <c r="M22953" t="s">
        <v>64</v>
      </c>
      <c r="N22953">
        <v>100</v>
      </c>
      <c r="O22953" s="2">
        <v>5271</v>
      </c>
      <c r="P22953">
        <v>4.1666665079999996</v>
      </c>
      <c r="Q22953">
        <v>300</v>
      </c>
      <c r="R22953">
        <v>1</v>
      </c>
      <c r="S22953" t="s">
        <v>24</v>
      </c>
      <c r="T22953" t="s">
        <v>2653</v>
      </c>
      <c r="U22953" t="s">
        <v>720</v>
      </c>
      <c r="V22953" t="s">
        <v>123</v>
      </c>
      <c r="W22953" t="s">
        <v>124</v>
      </c>
      <c r="X22953">
        <v>1</v>
      </c>
      <c r="Y22953">
        <v>327472</v>
      </c>
    </row>
    <row r="22954" spans="1:25" x14ac:dyDescent="0.25">
      <c r="A22954" t="s">
        <v>2438</v>
      </c>
      <c r="B22954" t="s">
        <v>2439</v>
      </c>
      <c r="C22954" t="s">
        <v>315</v>
      </c>
      <c r="D22954" t="s">
        <v>316</v>
      </c>
      <c r="E22954" t="s">
        <v>25</v>
      </c>
      <c r="F22954" t="s">
        <v>21</v>
      </c>
      <c r="G22954">
        <v>2</v>
      </c>
      <c r="H22954" s="1">
        <v>40858.895833333336</v>
      </c>
      <c r="I22954" t="s">
        <v>69</v>
      </c>
      <c r="J22954" t="s">
        <v>47</v>
      </c>
      <c r="K22954" t="s">
        <v>113</v>
      </c>
      <c r="M22954" t="s">
        <v>64</v>
      </c>
      <c r="O22954">
        <v>0</v>
      </c>
      <c r="Q22954">
        <v>0</v>
      </c>
      <c r="R22954">
        <v>0</v>
      </c>
      <c r="S22954" t="s">
        <v>112</v>
      </c>
      <c r="T22954" t="s">
        <v>2686</v>
      </c>
      <c r="U22954" t="s">
        <v>117</v>
      </c>
      <c r="V22954" t="s">
        <v>516</v>
      </c>
      <c r="W22954" t="s">
        <v>517</v>
      </c>
      <c r="X22954">
        <v>1</v>
      </c>
      <c r="Y22954">
        <v>318791</v>
      </c>
    </row>
    <row r="22955" spans="1:25" x14ac:dyDescent="0.25">
      <c r="A22955" t="s">
        <v>2627</v>
      </c>
      <c r="B22955" t="s">
        <v>2628</v>
      </c>
      <c r="C22955" t="s">
        <v>65</v>
      </c>
      <c r="D22955" t="s">
        <v>66</v>
      </c>
      <c r="E22955" t="s">
        <v>25</v>
      </c>
      <c r="F22955" t="s">
        <v>21</v>
      </c>
      <c r="G22955">
        <v>1</v>
      </c>
      <c r="H22955" s="1">
        <v>41933</v>
      </c>
      <c r="I22955" t="s">
        <v>31</v>
      </c>
      <c r="J22955" t="s">
        <v>30</v>
      </c>
      <c r="K22955" t="s">
        <v>143</v>
      </c>
      <c r="L22955" t="s">
        <v>114</v>
      </c>
      <c r="M22955" t="s">
        <v>64</v>
      </c>
      <c r="O22955">
        <v>0</v>
      </c>
      <c r="Q22955" s="2">
        <v>1000</v>
      </c>
      <c r="R22955">
        <v>1</v>
      </c>
      <c r="S22955" t="s">
        <v>24</v>
      </c>
      <c r="T22955" t="s">
        <v>2665</v>
      </c>
      <c r="U22955" t="s">
        <v>2667</v>
      </c>
      <c r="V22955" t="s">
        <v>716</v>
      </c>
      <c r="W22955" t="s">
        <v>717</v>
      </c>
      <c r="X22955">
        <v>1</v>
      </c>
      <c r="Y22955">
        <v>354420</v>
      </c>
    </row>
    <row r="22956" spans="1:25" x14ac:dyDescent="0.25">
      <c r="A22956" t="s">
        <v>313</v>
      </c>
      <c r="B22956" t="s">
        <v>314</v>
      </c>
      <c r="C22956" t="s">
        <v>315</v>
      </c>
      <c r="D22956" t="s">
        <v>316</v>
      </c>
      <c r="E22956" t="s">
        <v>25</v>
      </c>
      <c r="F22956" t="s">
        <v>21</v>
      </c>
      <c r="H22956" s="1">
        <v>38658.493055555555</v>
      </c>
      <c r="I22956" t="s">
        <v>31</v>
      </c>
      <c r="J22956" t="s">
        <v>47</v>
      </c>
      <c r="K22956" t="s">
        <v>26</v>
      </c>
      <c r="L22956" t="s">
        <v>26</v>
      </c>
      <c r="M22956" t="s">
        <v>27</v>
      </c>
      <c r="N22956">
        <v>0</v>
      </c>
      <c r="O22956">
        <v>0</v>
      </c>
      <c r="P22956">
        <v>0</v>
      </c>
      <c r="Q22956">
        <v>25</v>
      </c>
      <c r="R22956">
        <v>0</v>
      </c>
      <c r="S22956" t="s">
        <v>24</v>
      </c>
      <c r="T22956" t="s">
        <v>2650</v>
      </c>
      <c r="U22956" t="s">
        <v>816</v>
      </c>
      <c r="V22956" t="s">
        <v>1150</v>
      </c>
      <c r="W22956" t="s">
        <v>1151</v>
      </c>
      <c r="X22956">
        <v>1</v>
      </c>
      <c r="Y22956">
        <v>9717</v>
      </c>
    </row>
    <row r="22957" spans="1:25" x14ac:dyDescent="0.25">
      <c r="A22957" t="s">
        <v>313</v>
      </c>
      <c r="B22957" t="s">
        <v>314</v>
      </c>
      <c r="C22957" t="s">
        <v>315</v>
      </c>
      <c r="D22957" t="s">
        <v>316</v>
      </c>
      <c r="E22957" t="s">
        <v>25</v>
      </c>
      <c r="F22957" t="s">
        <v>21</v>
      </c>
      <c r="H22957" s="1">
        <v>37552.854166666664</v>
      </c>
      <c r="I22957" t="s">
        <v>69</v>
      </c>
      <c r="J22957" t="s">
        <v>30</v>
      </c>
      <c r="K22957" t="s">
        <v>26</v>
      </c>
      <c r="L22957" t="s">
        <v>26</v>
      </c>
      <c r="M22957" t="s">
        <v>27</v>
      </c>
      <c r="N22957">
        <v>0</v>
      </c>
      <c r="O22957">
        <v>0</v>
      </c>
      <c r="P22957">
        <v>0</v>
      </c>
      <c r="Q22957" s="2">
        <v>1000</v>
      </c>
      <c r="S22957" t="s">
        <v>24</v>
      </c>
      <c r="T22957" t="s">
        <v>2650</v>
      </c>
      <c r="U22957" t="s">
        <v>160</v>
      </c>
      <c r="V22957" t="s">
        <v>1071</v>
      </c>
      <c r="W22957" t="s">
        <v>1072</v>
      </c>
      <c r="X22957">
        <v>1</v>
      </c>
      <c r="Y22957">
        <v>3469</v>
      </c>
    </row>
    <row r="22958" spans="1:25" x14ac:dyDescent="0.25">
      <c r="A22958" t="s">
        <v>313</v>
      </c>
      <c r="B22958" t="s">
        <v>314</v>
      </c>
      <c r="C22958" t="s">
        <v>315</v>
      </c>
      <c r="D22958" t="s">
        <v>316</v>
      </c>
      <c r="E22958" t="s">
        <v>25</v>
      </c>
      <c r="F22958" t="s">
        <v>21</v>
      </c>
      <c r="H22958" s="1">
        <v>38672.75</v>
      </c>
      <c r="I22958" t="s">
        <v>69</v>
      </c>
      <c r="J22958" t="s">
        <v>30</v>
      </c>
      <c r="K22958" t="s">
        <v>26</v>
      </c>
      <c r="L22958" t="s">
        <v>26</v>
      </c>
      <c r="M22958" t="s">
        <v>27</v>
      </c>
      <c r="N22958">
        <v>0</v>
      </c>
      <c r="O22958">
        <v>0</v>
      </c>
      <c r="P22958">
        <v>0</v>
      </c>
      <c r="S22958" t="s">
        <v>24</v>
      </c>
      <c r="T22958" t="s">
        <v>2653</v>
      </c>
      <c r="U22958" t="s">
        <v>166</v>
      </c>
      <c r="V22958" t="s">
        <v>438</v>
      </c>
      <c r="W22958" t="s">
        <v>439</v>
      </c>
      <c r="X22958">
        <v>1</v>
      </c>
      <c r="Y22958">
        <v>9745</v>
      </c>
    </row>
    <row r="22959" spans="1:25" x14ac:dyDescent="0.25">
      <c r="A22959" t="s">
        <v>313</v>
      </c>
      <c r="B22959" t="s">
        <v>314</v>
      </c>
      <c r="C22959" t="s">
        <v>315</v>
      </c>
      <c r="D22959" t="s">
        <v>316</v>
      </c>
      <c r="E22959" t="s">
        <v>25</v>
      </c>
      <c r="F22959" t="s">
        <v>21</v>
      </c>
      <c r="G22959">
        <v>2</v>
      </c>
      <c r="H22959" s="1">
        <v>40366.425000000003</v>
      </c>
      <c r="I22959" t="s">
        <v>31</v>
      </c>
      <c r="J22959" t="s">
        <v>47</v>
      </c>
      <c r="K22959" t="s">
        <v>26</v>
      </c>
      <c r="L22959" t="s">
        <v>26</v>
      </c>
      <c r="M22959" t="s">
        <v>27</v>
      </c>
      <c r="O22959">
        <v>0</v>
      </c>
      <c r="Q22959">
        <v>0</v>
      </c>
      <c r="R22959">
        <v>0</v>
      </c>
      <c r="S22959" t="s">
        <v>24</v>
      </c>
      <c r="T22959" t="s">
        <v>2650</v>
      </c>
      <c r="U22959" t="s">
        <v>154</v>
      </c>
      <c r="V22959" t="s">
        <v>154</v>
      </c>
      <c r="W22959" t="s">
        <v>155</v>
      </c>
      <c r="X22959">
        <v>1</v>
      </c>
      <c r="Y22959">
        <v>304068</v>
      </c>
    </row>
    <row r="22960" spans="1:25" x14ac:dyDescent="0.25">
      <c r="A22960" t="s">
        <v>313</v>
      </c>
      <c r="B22960" t="s">
        <v>314</v>
      </c>
      <c r="C22960" t="s">
        <v>315</v>
      </c>
      <c r="D22960" t="s">
        <v>316</v>
      </c>
      <c r="E22960" t="s">
        <v>25</v>
      </c>
      <c r="F22960" t="s">
        <v>21</v>
      </c>
      <c r="G22960">
        <v>2</v>
      </c>
      <c r="H22960" s="1">
        <v>41255.315972222219</v>
      </c>
      <c r="I22960" t="s">
        <v>31</v>
      </c>
      <c r="J22960" t="s">
        <v>56</v>
      </c>
      <c r="K22960" t="s">
        <v>26</v>
      </c>
      <c r="L22960" t="s">
        <v>26</v>
      </c>
      <c r="M22960" t="s">
        <v>27</v>
      </c>
      <c r="O22960">
        <v>0</v>
      </c>
      <c r="Q22960">
        <v>0</v>
      </c>
      <c r="R22960">
        <v>0</v>
      </c>
      <c r="S22960" t="s">
        <v>24</v>
      </c>
      <c r="T22960" t="s">
        <v>2650</v>
      </c>
      <c r="U22960" t="s">
        <v>265</v>
      </c>
      <c r="V22960" t="s">
        <v>688</v>
      </c>
      <c r="W22960" t="s">
        <v>689</v>
      </c>
      <c r="X22960">
        <v>1</v>
      </c>
      <c r="Y22960">
        <v>330497</v>
      </c>
    </row>
    <row r="22961" spans="1:25" x14ac:dyDescent="0.25">
      <c r="A22961" t="s">
        <v>313</v>
      </c>
      <c r="B22961" t="s">
        <v>314</v>
      </c>
      <c r="C22961" t="s">
        <v>315</v>
      </c>
      <c r="D22961" t="s">
        <v>316</v>
      </c>
      <c r="E22961" t="s">
        <v>25</v>
      </c>
      <c r="F22961" t="s">
        <v>21</v>
      </c>
      <c r="H22961" s="1">
        <v>39409.614583333336</v>
      </c>
      <c r="I22961" t="s">
        <v>31</v>
      </c>
      <c r="J22961" t="s">
        <v>47</v>
      </c>
      <c r="K22961" t="s">
        <v>26</v>
      </c>
      <c r="L22961" t="s">
        <v>26</v>
      </c>
      <c r="M22961" t="s">
        <v>27</v>
      </c>
      <c r="O22961">
        <v>0</v>
      </c>
      <c r="Q22961">
        <v>0</v>
      </c>
      <c r="R22961">
        <v>0</v>
      </c>
      <c r="S22961" t="s">
        <v>24</v>
      </c>
      <c r="T22961" t="s">
        <v>2653</v>
      </c>
      <c r="U22961" t="s">
        <v>720</v>
      </c>
      <c r="V22961" t="s">
        <v>720</v>
      </c>
      <c r="W22961" t="s">
        <v>721</v>
      </c>
      <c r="X22961">
        <v>1</v>
      </c>
      <c r="Y22961">
        <v>251469</v>
      </c>
    </row>
    <row r="22962" spans="1:25" x14ac:dyDescent="0.25">
      <c r="A22962" t="s">
        <v>313</v>
      </c>
      <c r="B22962" t="s">
        <v>314</v>
      </c>
      <c r="C22962" t="s">
        <v>315</v>
      </c>
      <c r="D22962" t="s">
        <v>316</v>
      </c>
      <c r="E22962" t="s">
        <v>25</v>
      </c>
      <c r="F22962" t="s">
        <v>21</v>
      </c>
      <c r="G22962">
        <v>2</v>
      </c>
      <c r="H22962" s="1">
        <v>41033.711805555555</v>
      </c>
      <c r="I22962" t="s">
        <v>31</v>
      </c>
      <c r="J22962" t="s">
        <v>47</v>
      </c>
      <c r="K22962" t="s">
        <v>26</v>
      </c>
      <c r="L22962" t="s">
        <v>26</v>
      </c>
      <c r="M22962" t="s">
        <v>27</v>
      </c>
      <c r="O22962">
        <v>0</v>
      </c>
      <c r="Q22962">
        <v>0</v>
      </c>
      <c r="R22962">
        <v>0</v>
      </c>
      <c r="S22962" t="s">
        <v>24</v>
      </c>
      <c r="T22962" t="s">
        <v>2652</v>
      </c>
      <c r="U22962" t="s">
        <v>295</v>
      </c>
      <c r="V22962" t="s">
        <v>293</v>
      </c>
      <c r="W22962" t="s">
        <v>294</v>
      </c>
      <c r="X22962">
        <v>1</v>
      </c>
      <c r="Y22962">
        <v>322443</v>
      </c>
    </row>
    <row r="22963" spans="1:25" x14ac:dyDescent="0.25">
      <c r="A22963" t="s">
        <v>313</v>
      </c>
      <c r="B22963" t="s">
        <v>314</v>
      </c>
      <c r="C22963" t="s">
        <v>315</v>
      </c>
      <c r="D22963" t="s">
        <v>316</v>
      </c>
      <c r="E22963" t="s">
        <v>25</v>
      </c>
      <c r="F22963" t="s">
        <v>21</v>
      </c>
      <c r="G22963">
        <v>2</v>
      </c>
      <c r="H22963" s="1">
        <v>36725.263888888891</v>
      </c>
      <c r="I22963" t="s">
        <v>31</v>
      </c>
      <c r="J22963" t="s">
        <v>47</v>
      </c>
      <c r="K22963" t="s">
        <v>26</v>
      </c>
      <c r="L22963" t="s">
        <v>26</v>
      </c>
      <c r="M22963" t="s">
        <v>27</v>
      </c>
      <c r="O22963">
        <v>0</v>
      </c>
      <c r="Q22963">
        <v>0</v>
      </c>
      <c r="R22963">
        <v>0</v>
      </c>
      <c r="S22963" t="s">
        <v>24</v>
      </c>
      <c r="T22963" t="s">
        <v>2650</v>
      </c>
      <c r="U22963" t="s">
        <v>2671</v>
      </c>
      <c r="V22963" t="s">
        <v>346</v>
      </c>
      <c r="W22963" t="s">
        <v>395</v>
      </c>
      <c r="X22963">
        <v>1</v>
      </c>
      <c r="Y22963">
        <v>203175</v>
      </c>
    </row>
    <row r="22964" spans="1:25" x14ac:dyDescent="0.25">
      <c r="A22964" t="s">
        <v>313</v>
      </c>
      <c r="B22964" t="s">
        <v>314</v>
      </c>
      <c r="C22964" t="s">
        <v>315</v>
      </c>
      <c r="D22964" t="s">
        <v>316</v>
      </c>
      <c r="E22964" t="s">
        <v>25</v>
      </c>
      <c r="F22964" t="s">
        <v>21</v>
      </c>
      <c r="G22964">
        <v>2</v>
      </c>
      <c r="H22964" s="1">
        <v>38636.586805555555</v>
      </c>
      <c r="I22964" t="s">
        <v>31</v>
      </c>
      <c r="J22964" t="s">
        <v>47</v>
      </c>
      <c r="K22964" t="s">
        <v>26</v>
      </c>
      <c r="L22964" t="s">
        <v>26</v>
      </c>
      <c r="M22964" t="s">
        <v>27</v>
      </c>
      <c r="O22964">
        <v>0</v>
      </c>
      <c r="Q22964">
        <v>0</v>
      </c>
      <c r="R22964">
        <v>0</v>
      </c>
      <c r="S22964" t="s">
        <v>24</v>
      </c>
      <c r="T22964" t="s">
        <v>2650</v>
      </c>
      <c r="U22964" t="s">
        <v>2671</v>
      </c>
      <c r="V22964" t="s">
        <v>346</v>
      </c>
      <c r="W22964" t="s">
        <v>395</v>
      </c>
      <c r="X22964">
        <v>1</v>
      </c>
      <c r="Y22964">
        <v>238497</v>
      </c>
    </row>
    <row r="22965" spans="1:25" x14ac:dyDescent="0.25">
      <c r="A22965" t="s">
        <v>313</v>
      </c>
      <c r="B22965" t="s">
        <v>314</v>
      </c>
      <c r="C22965" t="s">
        <v>315</v>
      </c>
      <c r="D22965" t="s">
        <v>316</v>
      </c>
      <c r="E22965" t="s">
        <v>25</v>
      </c>
      <c r="F22965" t="s">
        <v>21</v>
      </c>
      <c r="G22965">
        <v>2</v>
      </c>
      <c r="H22965" s="1">
        <v>40387.008333333331</v>
      </c>
      <c r="I22965" t="s">
        <v>31</v>
      </c>
      <c r="J22965" t="s">
        <v>30</v>
      </c>
      <c r="K22965" t="s">
        <v>26</v>
      </c>
      <c r="L22965" t="s">
        <v>26</v>
      </c>
      <c r="M22965" t="s">
        <v>27</v>
      </c>
      <c r="O22965">
        <v>0</v>
      </c>
      <c r="Q22965">
        <v>10</v>
      </c>
      <c r="R22965">
        <v>0</v>
      </c>
      <c r="S22965" t="s">
        <v>24</v>
      </c>
      <c r="T22965" t="s">
        <v>2650</v>
      </c>
      <c r="U22965" t="s">
        <v>2671</v>
      </c>
      <c r="V22965" t="s">
        <v>344</v>
      </c>
      <c r="W22965" t="s">
        <v>345</v>
      </c>
      <c r="X22965">
        <v>1</v>
      </c>
      <c r="Y22965">
        <v>303365</v>
      </c>
    </row>
    <row r="22966" spans="1:25" x14ac:dyDescent="0.25">
      <c r="A22966" t="s">
        <v>313</v>
      </c>
      <c r="B22966" t="s">
        <v>314</v>
      </c>
      <c r="C22966" t="s">
        <v>315</v>
      </c>
      <c r="D22966" t="s">
        <v>316</v>
      </c>
      <c r="E22966" t="s">
        <v>25</v>
      </c>
      <c r="F22966" t="s">
        <v>21</v>
      </c>
      <c r="G22966">
        <v>2</v>
      </c>
      <c r="H22966" s="1">
        <v>37474.019444444442</v>
      </c>
      <c r="I22966" t="s">
        <v>31</v>
      </c>
      <c r="J22966" t="s">
        <v>36</v>
      </c>
      <c r="K22966" t="s">
        <v>26</v>
      </c>
      <c r="L22966" t="s">
        <v>26</v>
      </c>
      <c r="M22966" t="s">
        <v>27</v>
      </c>
      <c r="O22966">
        <v>0</v>
      </c>
      <c r="Q22966">
        <v>10</v>
      </c>
      <c r="S22966" t="s">
        <v>24</v>
      </c>
      <c r="T22966" t="s">
        <v>2654</v>
      </c>
      <c r="U22966" t="s">
        <v>2669</v>
      </c>
      <c r="V22966" t="s">
        <v>70</v>
      </c>
      <c r="W22966" t="s">
        <v>71</v>
      </c>
      <c r="X22966">
        <v>1</v>
      </c>
      <c r="Y22966">
        <v>218388</v>
      </c>
    </row>
    <row r="22967" spans="1:25" x14ac:dyDescent="0.25">
      <c r="A22967" t="s">
        <v>313</v>
      </c>
      <c r="B22967" t="s">
        <v>314</v>
      </c>
      <c r="C22967" t="s">
        <v>315</v>
      </c>
      <c r="D22967" t="s">
        <v>316</v>
      </c>
      <c r="E22967" t="s">
        <v>25</v>
      </c>
      <c r="F22967" t="s">
        <v>21</v>
      </c>
      <c r="G22967">
        <v>2</v>
      </c>
      <c r="H22967" s="1">
        <v>37858.711111111108</v>
      </c>
      <c r="I22967" t="s">
        <v>31</v>
      </c>
      <c r="J22967" t="s">
        <v>30</v>
      </c>
      <c r="K22967" t="s">
        <v>26</v>
      </c>
      <c r="L22967" t="s">
        <v>26</v>
      </c>
      <c r="M22967" t="s">
        <v>27</v>
      </c>
      <c r="O22967">
        <v>0</v>
      </c>
      <c r="Q22967">
        <v>20</v>
      </c>
      <c r="S22967" t="s">
        <v>24</v>
      </c>
      <c r="T22967" t="s">
        <v>2650</v>
      </c>
      <c r="U22967" t="s">
        <v>184</v>
      </c>
      <c r="V22967" t="s">
        <v>184</v>
      </c>
      <c r="W22967" t="s">
        <v>185</v>
      </c>
      <c r="X22967">
        <v>1</v>
      </c>
      <c r="Y22967">
        <v>217692</v>
      </c>
    </row>
    <row r="22968" spans="1:25" x14ac:dyDescent="0.25">
      <c r="A22968" t="s">
        <v>313</v>
      </c>
      <c r="B22968" t="s">
        <v>314</v>
      </c>
      <c r="C22968" t="s">
        <v>315</v>
      </c>
      <c r="D22968" t="s">
        <v>316</v>
      </c>
      <c r="E22968" t="s">
        <v>25</v>
      </c>
      <c r="F22968" t="s">
        <v>21</v>
      </c>
      <c r="G22968">
        <v>2</v>
      </c>
      <c r="H22968" s="1">
        <v>42011.597222222219</v>
      </c>
      <c r="I22968" t="s">
        <v>31</v>
      </c>
      <c r="J22968" t="s">
        <v>36</v>
      </c>
      <c r="K22968" t="s">
        <v>113</v>
      </c>
      <c r="L22968" t="s">
        <v>2649</v>
      </c>
      <c r="M22968" t="s">
        <v>64</v>
      </c>
      <c r="O22968">
        <v>0</v>
      </c>
      <c r="Q22968">
        <v>600</v>
      </c>
      <c r="S22968" t="s">
        <v>24</v>
      </c>
      <c r="T22968" t="s">
        <v>2653</v>
      </c>
      <c r="U22968" t="s">
        <v>720</v>
      </c>
      <c r="V22968" t="s">
        <v>2315</v>
      </c>
      <c r="W22968" t="s">
        <v>2316</v>
      </c>
      <c r="X22968">
        <v>1</v>
      </c>
      <c r="Y22968">
        <v>357726</v>
      </c>
    </row>
    <row r="22969" spans="1:25" x14ac:dyDescent="0.25">
      <c r="A22969" t="s">
        <v>313</v>
      </c>
      <c r="B22969" t="s">
        <v>314</v>
      </c>
      <c r="C22969" t="s">
        <v>315</v>
      </c>
      <c r="D22969" t="s">
        <v>316</v>
      </c>
      <c r="E22969" t="s">
        <v>25</v>
      </c>
      <c r="F22969" t="s">
        <v>21</v>
      </c>
      <c r="G22969">
        <v>2</v>
      </c>
      <c r="H22969" s="1">
        <v>38490.297222222223</v>
      </c>
      <c r="I22969" t="s">
        <v>31</v>
      </c>
      <c r="J22969" t="s">
        <v>36</v>
      </c>
      <c r="K22969" t="s">
        <v>143</v>
      </c>
      <c r="L22969" t="s">
        <v>26</v>
      </c>
      <c r="M22969" t="s">
        <v>64</v>
      </c>
      <c r="O22969">
        <v>0</v>
      </c>
      <c r="Q22969" s="2">
        <v>3000</v>
      </c>
      <c r="S22969" t="s">
        <v>24</v>
      </c>
      <c r="T22969" t="s">
        <v>2653</v>
      </c>
      <c r="U22969" t="s">
        <v>720</v>
      </c>
      <c r="V22969" t="s">
        <v>123</v>
      </c>
      <c r="W22969" t="s">
        <v>124</v>
      </c>
      <c r="X22969">
        <v>1</v>
      </c>
      <c r="Y22969">
        <v>236202</v>
      </c>
    </row>
    <row r="22970" spans="1:25" x14ac:dyDescent="0.25">
      <c r="A22970" t="s">
        <v>313</v>
      </c>
      <c r="B22970" t="s">
        <v>314</v>
      </c>
      <c r="C22970" t="s">
        <v>315</v>
      </c>
      <c r="D22970" t="s">
        <v>316</v>
      </c>
      <c r="E22970" t="s">
        <v>25</v>
      </c>
      <c r="F22970" t="s">
        <v>21</v>
      </c>
      <c r="G22970">
        <v>2</v>
      </c>
      <c r="H22970" s="1">
        <v>41856.431250000001</v>
      </c>
      <c r="I22970" t="s">
        <v>31</v>
      </c>
      <c r="J22970" t="s">
        <v>2302</v>
      </c>
      <c r="K22970" t="s">
        <v>26</v>
      </c>
      <c r="L22970" t="s">
        <v>26</v>
      </c>
      <c r="M22970" t="s">
        <v>27</v>
      </c>
      <c r="O22970">
        <v>0</v>
      </c>
      <c r="S22970" t="s">
        <v>24</v>
      </c>
      <c r="T22970" t="s">
        <v>2650</v>
      </c>
      <c r="U22970" t="s">
        <v>2671</v>
      </c>
      <c r="V22970" t="s">
        <v>383</v>
      </c>
      <c r="W22970" t="s">
        <v>384</v>
      </c>
      <c r="X22970">
        <v>1</v>
      </c>
      <c r="Y22970">
        <v>350546</v>
      </c>
    </row>
    <row r="22971" spans="1:25" x14ac:dyDescent="0.25">
      <c r="A22971" t="s">
        <v>313</v>
      </c>
      <c r="B22971" t="s">
        <v>314</v>
      </c>
      <c r="C22971" t="s">
        <v>315</v>
      </c>
      <c r="D22971" t="s">
        <v>316</v>
      </c>
      <c r="E22971" t="s">
        <v>25</v>
      </c>
      <c r="F22971" t="s">
        <v>21</v>
      </c>
      <c r="G22971">
        <v>2</v>
      </c>
      <c r="H22971" s="1">
        <v>38606.316666666666</v>
      </c>
      <c r="I22971" t="s">
        <v>31</v>
      </c>
      <c r="J22971" t="s">
        <v>36</v>
      </c>
      <c r="K22971" t="s">
        <v>26</v>
      </c>
      <c r="L22971" t="s">
        <v>26</v>
      </c>
      <c r="M22971" t="s">
        <v>27</v>
      </c>
      <c r="O22971">
        <v>0</v>
      </c>
      <c r="S22971" t="s">
        <v>24</v>
      </c>
      <c r="T22971" t="s">
        <v>2650</v>
      </c>
      <c r="U22971" t="s">
        <v>2671</v>
      </c>
      <c r="V22971" t="s">
        <v>346</v>
      </c>
      <c r="W22971" t="s">
        <v>395</v>
      </c>
      <c r="X22971">
        <v>1</v>
      </c>
      <c r="Y22971">
        <v>239323</v>
      </c>
    </row>
    <row r="22972" spans="1:25" x14ac:dyDescent="0.25">
      <c r="A22972" t="s">
        <v>313</v>
      </c>
      <c r="B22972" t="s">
        <v>314</v>
      </c>
      <c r="C22972" t="s">
        <v>315</v>
      </c>
      <c r="D22972" t="s">
        <v>316</v>
      </c>
      <c r="E22972" t="s">
        <v>25</v>
      </c>
      <c r="F22972" t="s">
        <v>21</v>
      </c>
      <c r="G22972">
        <v>2</v>
      </c>
      <c r="H22972" s="1">
        <v>41480.300000000003</v>
      </c>
      <c r="I22972" t="s">
        <v>31</v>
      </c>
      <c r="J22972" t="s">
        <v>36</v>
      </c>
      <c r="K22972" t="s">
        <v>26</v>
      </c>
      <c r="L22972" t="s">
        <v>26</v>
      </c>
      <c r="M22972" t="s">
        <v>27</v>
      </c>
      <c r="O22972">
        <v>0</v>
      </c>
      <c r="S22972" t="s">
        <v>24</v>
      </c>
      <c r="T22972" t="s">
        <v>2650</v>
      </c>
      <c r="U22972" t="s">
        <v>2671</v>
      </c>
      <c r="V22972" t="s">
        <v>346</v>
      </c>
      <c r="W22972" t="s">
        <v>395</v>
      </c>
      <c r="X22972">
        <v>1</v>
      </c>
      <c r="Y22972">
        <v>336320</v>
      </c>
    </row>
    <row r="22973" spans="1:25" x14ac:dyDescent="0.25">
      <c r="A22973" t="s">
        <v>313</v>
      </c>
      <c r="B22973" t="s">
        <v>314</v>
      </c>
      <c r="C22973" t="s">
        <v>315</v>
      </c>
      <c r="D22973" t="s">
        <v>316</v>
      </c>
      <c r="E22973" t="s">
        <v>25</v>
      </c>
      <c r="F22973" t="s">
        <v>21</v>
      </c>
      <c r="G22973">
        <v>2</v>
      </c>
      <c r="H22973" s="1">
        <v>41480.305555555555</v>
      </c>
      <c r="I22973" t="s">
        <v>31</v>
      </c>
      <c r="J22973" t="s">
        <v>36</v>
      </c>
      <c r="K22973" t="s">
        <v>26</v>
      </c>
      <c r="L22973" t="s">
        <v>26</v>
      </c>
      <c r="M22973" t="s">
        <v>27</v>
      </c>
      <c r="O22973">
        <v>0</v>
      </c>
      <c r="S22973" t="s">
        <v>24</v>
      </c>
      <c r="T22973" t="s">
        <v>2650</v>
      </c>
      <c r="U22973" t="s">
        <v>2671</v>
      </c>
      <c r="V22973" t="s">
        <v>346</v>
      </c>
      <c r="W22973" t="s">
        <v>395</v>
      </c>
      <c r="X22973">
        <v>1</v>
      </c>
      <c r="Y22973">
        <v>336311</v>
      </c>
    </row>
    <row r="22974" spans="1:25" x14ac:dyDescent="0.25">
      <c r="A22974" t="s">
        <v>313</v>
      </c>
      <c r="B22974" t="s">
        <v>314</v>
      </c>
      <c r="C22974" t="s">
        <v>315</v>
      </c>
      <c r="D22974" t="s">
        <v>316</v>
      </c>
      <c r="E22974" t="s">
        <v>25</v>
      </c>
      <c r="F22974" t="s">
        <v>21</v>
      </c>
      <c r="G22974">
        <v>2</v>
      </c>
      <c r="H22974" s="1">
        <v>37775.958333333336</v>
      </c>
      <c r="I22974" t="s">
        <v>69</v>
      </c>
      <c r="J22974" t="s">
        <v>47</v>
      </c>
      <c r="K22974" t="s">
        <v>26</v>
      </c>
      <c r="L22974" t="s">
        <v>26</v>
      </c>
      <c r="M22974" t="s">
        <v>27</v>
      </c>
      <c r="O22974">
        <v>0</v>
      </c>
      <c r="Q22974">
        <v>0</v>
      </c>
      <c r="R22974">
        <v>0</v>
      </c>
      <c r="S22974" t="s">
        <v>112</v>
      </c>
      <c r="T22974" t="s">
        <v>201</v>
      </c>
      <c r="U22974" t="s">
        <v>2682</v>
      </c>
      <c r="V22974" t="s">
        <v>199</v>
      </c>
      <c r="W22974" t="s">
        <v>200</v>
      </c>
      <c r="X22974">
        <v>1</v>
      </c>
      <c r="Y22974">
        <v>215689</v>
      </c>
    </row>
    <row r="22975" spans="1:25" x14ac:dyDescent="0.25">
      <c r="A22975" t="s">
        <v>313</v>
      </c>
      <c r="B22975" t="s">
        <v>314</v>
      </c>
      <c r="C22975" t="s">
        <v>315</v>
      </c>
      <c r="D22975" t="s">
        <v>316</v>
      </c>
      <c r="E22975" t="s">
        <v>25</v>
      </c>
      <c r="F22975" t="s">
        <v>21</v>
      </c>
      <c r="G22975">
        <v>3</v>
      </c>
      <c r="H22975" s="1">
        <v>39645.959722222222</v>
      </c>
      <c r="I22975" t="s">
        <v>69</v>
      </c>
      <c r="J22975" t="s">
        <v>56</v>
      </c>
      <c r="K22975" t="s">
        <v>26</v>
      </c>
      <c r="L22975" t="s">
        <v>26</v>
      </c>
      <c r="M22975" t="s">
        <v>27</v>
      </c>
      <c r="O22975">
        <v>0</v>
      </c>
      <c r="Q22975">
        <v>0</v>
      </c>
      <c r="R22975">
        <v>0</v>
      </c>
      <c r="S22975" t="s">
        <v>112</v>
      </c>
      <c r="T22975" t="s">
        <v>201</v>
      </c>
      <c r="U22975" t="s">
        <v>2050</v>
      </c>
      <c r="V22975" t="s">
        <v>2050</v>
      </c>
      <c r="W22975" t="s">
        <v>2051</v>
      </c>
      <c r="X22975">
        <v>1</v>
      </c>
      <c r="Y22975">
        <v>253998</v>
      </c>
    </row>
    <row r="22976" spans="1:25" x14ac:dyDescent="0.25">
      <c r="A22976" t="s">
        <v>313</v>
      </c>
      <c r="B22976" t="s">
        <v>314</v>
      </c>
      <c r="C22976" t="s">
        <v>315</v>
      </c>
      <c r="D22976" t="s">
        <v>316</v>
      </c>
      <c r="E22976" t="s">
        <v>25</v>
      </c>
      <c r="F22976" t="s">
        <v>21</v>
      </c>
      <c r="G22976">
        <v>2</v>
      </c>
      <c r="H22976" s="1">
        <v>41207.840277777781</v>
      </c>
      <c r="I22976" t="s">
        <v>69</v>
      </c>
      <c r="J22976" t="s">
        <v>30</v>
      </c>
      <c r="K22976" t="s">
        <v>143</v>
      </c>
      <c r="L22976" t="s">
        <v>26</v>
      </c>
      <c r="M22976" t="s">
        <v>64</v>
      </c>
      <c r="O22976">
        <v>0</v>
      </c>
      <c r="Q22976">
        <v>200</v>
      </c>
      <c r="S22976" t="s">
        <v>24</v>
      </c>
      <c r="T22976" t="s">
        <v>2653</v>
      </c>
      <c r="U22976" t="s">
        <v>166</v>
      </c>
      <c r="V22976" t="s">
        <v>166</v>
      </c>
      <c r="W22976" t="s">
        <v>167</v>
      </c>
      <c r="X22976">
        <v>1</v>
      </c>
      <c r="Y22976">
        <v>328823</v>
      </c>
    </row>
    <row r="22977" spans="1:25" x14ac:dyDescent="0.25">
      <c r="A22977" t="s">
        <v>393</v>
      </c>
      <c r="B22977" t="s">
        <v>394</v>
      </c>
      <c r="C22977" t="s">
        <v>34</v>
      </c>
      <c r="D22977" t="s">
        <v>35</v>
      </c>
      <c r="E22977" t="s">
        <v>25</v>
      </c>
      <c r="F22977" t="s">
        <v>21</v>
      </c>
      <c r="G22977">
        <v>2</v>
      </c>
      <c r="H22977" s="1">
        <v>40520.628472222219</v>
      </c>
      <c r="I22977" t="s">
        <v>31</v>
      </c>
      <c r="J22977" t="s">
        <v>30</v>
      </c>
      <c r="K22977" t="s">
        <v>113</v>
      </c>
      <c r="L22977" t="s">
        <v>26</v>
      </c>
      <c r="M22977" t="s">
        <v>64</v>
      </c>
      <c r="N22977">
        <v>168</v>
      </c>
      <c r="O22977">
        <v>0</v>
      </c>
      <c r="P22977">
        <v>7</v>
      </c>
      <c r="Q22977">
        <v>600</v>
      </c>
      <c r="S22977" t="s">
        <v>24</v>
      </c>
      <c r="T22977" t="s">
        <v>2665</v>
      </c>
      <c r="U22977" t="s">
        <v>2667</v>
      </c>
      <c r="V22977" t="s">
        <v>716</v>
      </c>
      <c r="W22977" t="s">
        <v>717</v>
      </c>
      <c r="X22977">
        <v>1</v>
      </c>
      <c r="Y22977">
        <v>309263</v>
      </c>
    </row>
    <row r="22978" spans="1:25" x14ac:dyDescent="0.25">
      <c r="A22978" t="s">
        <v>393</v>
      </c>
      <c r="B22978" t="s">
        <v>394</v>
      </c>
      <c r="C22978" t="s">
        <v>34</v>
      </c>
      <c r="D22978" t="s">
        <v>35</v>
      </c>
      <c r="E22978" t="s">
        <v>25</v>
      </c>
      <c r="F22978" t="s">
        <v>21</v>
      </c>
      <c r="G22978">
        <v>2</v>
      </c>
      <c r="H22978" s="1">
        <v>41530.009722222225</v>
      </c>
      <c r="I22978" t="s">
        <v>31</v>
      </c>
      <c r="J22978" t="s">
        <v>36</v>
      </c>
      <c r="K22978" t="s">
        <v>113</v>
      </c>
      <c r="L22978" t="s">
        <v>125</v>
      </c>
      <c r="M22978" t="s">
        <v>64</v>
      </c>
      <c r="N22978">
        <v>72</v>
      </c>
      <c r="O22978" s="2">
        <v>506767</v>
      </c>
      <c r="P22978">
        <v>3</v>
      </c>
      <c r="Q22978">
        <v>800</v>
      </c>
      <c r="S22978" t="s">
        <v>24</v>
      </c>
      <c r="T22978" t="s">
        <v>2655</v>
      </c>
      <c r="U22978" t="s">
        <v>2656</v>
      </c>
      <c r="V22978" t="s">
        <v>760</v>
      </c>
      <c r="W22978" t="s">
        <v>761</v>
      </c>
      <c r="X22978">
        <v>1</v>
      </c>
      <c r="Y22978">
        <v>338549</v>
      </c>
    </row>
    <row r="22979" spans="1:25" x14ac:dyDescent="0.25">
      <c r="A22979" t="s">
        <v>393</v>
      </c>
      <c r="B22979" t="s">
        <v>394</v>
      </c>
      <c r="C22979" t="s">
        <v>34</v>
      </c>
      <c r="D22979" t="s">
        <v>35</v>
      </c>
      <c r="E22979" t="s">
        <v>25</v>
      </c>
      <c r="F22979" t="s">
        <v>21</v>
      </c>
      <c r="G22979">
        <v>2</v>
      </c>
      <c r="H22979" s="1">
        <v>41099.004861111112</v>
      </c>
      <c r="I22979" t="s">
        <v>31</v>
      </c>
      <c r="J22979" t="s">
        <v>36</v>
      </c>
      <c r="K22979" t="s">
        <v>113</v>
      </c>
      <c r="L22979" t="s">
        <v>2649</v>
      </c>
      <c r="M22979" t="s">
        <v>64</v>
      </c>
      <c r="N22979">
        <v>48</v>
      </c>
      <c r="O22979" s="2">
        <v>2108267</v>
      </c>
      <c r="P22979">
        <v>2</v>
      </c>
      <c r="Q22979" s="2">
        <v>2000</v>
      </c>
      <c r="R22979">
        <v>4</v>
      </c>
      <c r="S22979" t="s">
        <v>24</v>
      </c>
      <c r="T22979" t="s">
        <v>2665</v>
      </c>
      <c r="U22979" t="s">
        <v>2667</v>
      </c>
      <c r="V22979" t="s">
        <v>570</v>
      </c>
      <c r="W22979" t="s">
        <v>571</v>
      </c>
      <c r="X22979">
        <v>1</v>
      </c>
      <c r="Y22979">
        <v>324106</v>
      </c>
    </row>
    <row r="22980" spans="1:25" x14ac:dyDescent="0.25">
      <c r="A22980" t="s">
        <v>393</v>
      </c>
      <c r="B22980" t="s">
        <v>394</v>
      </c>
      <c r="C22980" t="s">
        <v>34</v>
      </c>
      <c r="D22980" t="s">
        <v>35</v>
      </c>
      <c r="E22980" t="s">
        <v>25</v>
      </c>
      <c r="F22980" t="s">
        <v>21</v>
      </c>
      <c r="G22980">
        <v>2</v>
      </c>
      <c r="H22980" s="1">
        <v>41336.034722222219</v>
      </c>
      <c r="I22980" t="s">
        <v>31</v>
      </c>
      <c r="J22980" t="s">
        <v>56</v>
      </c>
      <c r="K22980" t="s">
        <v>113</v>
      </c>
      <c r="L22980" t="s">
        <v>125</v>
      </c>
      <c r="M22980" t="s">
        <v>64</v>
      </c>
      <c r="N22980">
        <v>28</v>
      </c>
      <c r="O22980">
        <v>0</v>
      </c>
      <c r="P22980">
        <v>1.1666666269999999</v>
      </c>
      <c r="Q22980">
        <v>0</v>
      </c>
      <c r="R22980">
        <v>0</v>
      </c>
      <c r="S22980" t="s">
        <v>24</v>
      </c>
      <c r="T22980" t="s">
        <v>2665</v>
      </c>
      <c r="U22980" t="s">
        <v>2667</v>
      </c>
      <c r="V22980" t="s">
        <v>67</v>
      </c>
      <c r="W22980" t="s">
        <v>68</v>
      </c>
      <c r="X22980">
        <v>1</v>
      </c>
      <c r="Y22980">
        <v>331420</v>
      </c>
    </row>
    <row r="22981" spans="1:25" x14ac:dyDescent="0.25">
      <c r="A22981" t="s">
        <v>393</v>
      </c>
      <c r="B22981" t="s">
        <v>394</v>
      </c>
      <c r="C22981" t="s">
        <v>34</v>
      </c>
      <c r="D22981" t="s">
        <v>35</v>
      </c>
      <c r="E22981" t="s">
        <v>25</v>
      </c>
      <c r="F22981" t="s">
        <v>21</v>
      </c>
      <c r="G22981">
        <v>2</v>
      </c>
      <c r="H22981" s="1">
        <v>41330.493750000001</v>
      </c>
      <c r="I22981" t="s">
        <v>31</v>
      </c>
      <c r="J22981" t="s">
        <v>47</v>
      </c>
      <c r="K22981" t="s">
        <v>212</v>
      </c>
      <c r="L22981" t="s">
        <v>26</v>
      </c>
      <c r="M22981" t="s">
        <v>64</v>
      </c>
      <c r="N22981">
        <v>20</v>
      </c>
      <c r="O22981">
        <v>0</v>
      </c>
      <c r="P22981">
        <v>0.83333331300000002</v>
      </c>
      <c r="Q22981">
        <v>0</v>
      </c>
      <c r="R22981">
        <v>0</v>
      </c>
      <c r="S22981" t="s">
        <v>24</v>
      </c>
      <c r="T22981" t="s">
        <v>2657</v>
      </c>
      <c r="U22981" t="s">
        <v>128</v>
      </c>
      <c r="V22981" t="s">
        <v>587</v>
      </c>
      <c r="W22981" t="s">
        <v>588</v>
      </c>
      <c r="X22981">
        <v>1</v>
      </c>
      <c r="Y22981">
        <v>331129</v>
      </c>
    </row>
    <row r="22982" spans="1:25" x14ac:dyDescent="0.25">
      <c r="A22982" t="s">
        <v>393</v>
      </c>
      <c r="B22982" t="s">
        <v>394</v>
      </c>
      <c r="C22982" t="s">
        <v>34</v>
      </c>
      <c r="D22982" t="s">
        <v>35</v>
      </c>
      <c r="E22982" t="s">
        <v>25</v>
      </c>
      <c r="F22982" t="s">
        <v>21</v>
      </c>
      <c r="G22982">
        <v>2</v>
      </c>
      <c r="H22982" s="1">
        <v>39166.555555555555</v>
      </c>
      <c r="I22982" t="s">
        <v>31</v>
      </c>
      <c r="J22982" t="s">
        <v>36</v>
      </c>
      <c r="K22982" t="s">
        <v>26</v>
      </c>
      <c r="L22982" t="s">
        <v>125</v>
      </c>
      <c r="M22982" t="s">
        <v>27</v>
      </c>
      <c r="N22982">
        <v>12</v>
      </c>
      <c r="O22982">
        <v>0</v>
      </c>
      <c r="P22982">
        <v>0.5</v>
      </c>
      <c r="Q22982">
        <v>100</v>
      </c>
      <c r="S22982" t="s">
        <v>24</v>
      </c>
      <c r="T22982" t="s">
        <v>2665</v>
      </c>
      <c r="U22982" t="s">
        <v>783</v>
      </c>
      <c r="V22982" t="s">
        <v>783</v>
      </c>
      <c r="W22982" t="s">
        <v>784</v>
      </c>
      <c r="X22982">
        <v>1</v>
      </c>
      <c r="Y22982">
        <v>245755</v>
      </c>
    </row>
    <row r="22983" spans="1:25" x14ac:dyDescent="0.25">
      <c r="A22983" t="s">
        <v>393</v>
      </c>
      <c r="B22983" t="s">
        <v>394</v>
      </c>
      <c r="C22983" t="s">
        <v>34</v>
      </c>
      <c r="D22983" t="s">
        <v>35</v>
      </c>
      <c r="E22983" t="s">
        <v>25</v>
      </c>
      <c r="F22983" t="s">
        <v>21</v>
      </c>
      <c r="G22983">
        <v>2</v>
      </c>
      <c r="H22983" s="1">
        <v>39378.743055555555</v>
      </c>
      <c r="I22983" t="s">
        <v>31</v>
      </c>
      <c r="J22983" t="s">
        <v>30</v>
      </c>
      <c r="K22983" t="s">
        <v>113</v>
      </c>
      <c r="L22983" t="s">
        <v>26</v>
      </c>
      <c r="M22983" t="s">
        <v>64</v>
      </c>
      <c r="N22983">
        <v>12</v>
      </c>
      <c r="O22983">
        <v>0</v>
      </c>
      <c r="P22983">
        <v>0.5</v>
      </c>
      <c r="Q22983" s="2">
        <v>1700</v>
      </c>
      <c r="S22983" t="s">
        <v>24</v>
      </c>
      <c r="T22983" t="s">
        <v>2665</v>
      </c>
      <c r="U22983" t="s">
        <v>2667</v>
      </c>
      <c r="V22983" t="s">
        <v>570</v>
      </c>
      <c r="W22983" t="s">
        <v>571</v>
      </c>
      <c r="X22983">
        <v>1</v>
      </c>
      <c r="Y22983">
        <v>252908</v>
      </c>
    </row>
    <row r="22984" spans="1:25" x14ac:dyDescent="0.25">
      <c r="A22984" t="s">
        <v>393</v>
      </c>
      <c r="B22984" t="s">
        <v>394</v>
      </c>
      <c r="C22984" t="s">
        <v>34</v>
      </c>
      <c r="D22984" t="s">
        <v>35</v>
      </c>
      <c r="E22984" t="s">
        <v>25</v>
      </c>
      <c r="F22984" t="s">
        <v>21</v>
      </c>
      <c r="G22984">
        <v>2</v>
      </c>
      <c r="H22984" s="1">
        <v>39670.659722222219</v>
      </c>
      <c r="I22984" t="s">
        <v>31</v>
      </c>
      <c r="J22984" t="s">
        <v>30</v>
      </c>
      <c r="K22984" t="s">
        <v>143</v>
      </c>
      <c r="L22984" t="s">
        <v>26</v>
      </c>
      <c r="M22984" t="s">
        <v>64</v>
      </c>
      <c r="N22984">
        <v>12</v>
      </c>
      <c r="O22984">
        <v>0</v>
      </c>
      <c r="P22984">
        <v>0.5</v>
      </c>
      <c r="Q22984" s="2">
        <v>2500</v>
      </c>
      <c r="S22984" t="s">
        <v>24</v>
      </c>
      <c r="T22984" t="s">
        <v>2665</v>
      </c>
      <c r="U22984" t="s">
        <v>2667</v>
      </c>
      <c r="V22984" t="s">
        <v>570</v>
      </c>
      <c r="W22984" t="s">
        <v>571</v>
      </c>
      <c r="X22984">
        <v>1</v>
      </c>
      <c r="Y22984">
        <v>252581</v>
      </c>
    </row>
    <row r="22985" spans="1:25" x14ac:dyDescent="0.25">
      <c r="A22985" t="s">
        <v>393</v>
      </c>
      <c r="B22985" t="s">
        <v>394</v>
      </c>
      <c r="C22985" t="s">
        <v>34</v>
      </c>
      <c r="D22985" t="s">
        <v>35</v>
      </c>
      <c r="E22985" t="s">
        <v>25</v>
      </c>
      <c r="F22985" t="s">
        <v>21</v>
      </c>
      <c r="G22985">
        <v>2</v>
      </c>
      <c r="H22985" s="1">
        <v>39264.861111111109</v>
      </c>
      <c r="I22985" t="s">
        <v>79</v>
      </c>
      <c r="J22985" t="s">
        <v>30</v>
      </c>
      <c r="K22985" t="s">
        <v>143</v>
      </c>
      <c r="L22985" t="s">
        <v>26</v>
      </c>
      <c r="M22985" t="s">
        <v>64</v>
      </c>
      <c r="N22985">
        <v>10</v>
      </c>
      <c r="O22985">
        <v>0</v>
      </c>
      <c r="P22985">
        <v>0.416666657</v>
      </c>
      <c r="Q22985">
        <v>500</v>
      </c>
      <c r="R22985">
        <v>1</v>
      </c>
      <c r="S22985" t="s">
        <v>24</v>
      </c>
      <c r="T22985" t="s">
        <v>2657</v>
      </c>
      <c r="U22985" t="s">
        <v>128</v>
      </c>
      <c r="V22985" t="s">
        <v>126</v>
      </c>
      <c r="W22985" t="s">
        <v>127</v>
      </c>
      <c r="X22985">
        <v>1</v>
      </c>
      <c r="Y22985">
        <v>244826</v>
      </c>
    </row>
    <row r="22986" spans="1:25" x14ac:dyDescent="0.25">
      <c r="A22986" t="s">
        <v>393</v>
      </c>
      <c r="B22986" t="s">
        <v>394</v>
      </c>
      <c r="C22986" t="s">
        <v>34</v>
      </c>
      <c r="D22986" t="s">
        <v>35</v>
      </c>
      <c r="E22986" t="s">
        <v>25</v>
      </c>
      <c r="F22986" t="s">
        <v>21</v>
      </c>
      <c r="G22986">
        <v>2</v>
      </c>
      <c r="H22986" s="1">
        <v>39928.40625</v>
      </c>
      <c r="I22986" t="s">
        <v>31</v>
      </c>
      <c r="J22986" t="s">
        <v>30</v>
      </c>
      <c r="K22986" t="s">
        <v>212</v>
      </c>
      <c r="L22986" t="s">
        <v>26</v>
      </c>
      <c r="M22986" t="s">
        <v>64</v>
      </c>
      <c r="N22986">
        <v>6</v>
      </c>
      <c r="O22986">
        <v>0</v>
      </c>
      <c r="P22986">
        <v>0.25</v>
      </c>
      <c r="Q22986">
        <v>800</v>
      </c>
      <c r="S22986" t="s">
        <v>24</v>
      </c>
      <c r="T22986" t="s">
        <v>2665</v>
      </c>
      <c r="U22986" t="s">
        <v>2667</v>
      </c>
      <c r="V22986" t="s">
        <v>716</v>
      </c>
      <c r="W22986" t="s">
        <v>717</v>
      </c>
      <c r="X22986">
        <v>1</v>
      </c>
      <c r="Y22986">
        <v>261646</v>
      </c>
    </row>
    <row r="22987" spans="1:25" x14ac:dyDescent="0.25">
      <c r="A22987" t="s">
        <v>393</v>
      </c>
      <c r="B22987" t="s">
        <v>394</v>
      </c>
      <c r="C22987" t="s">
        <v>34</v>
      </c>
      <c r="D22987" t="s">
        <v>35</v>
      </c>
      <c r="E22987" t="s">
        <v>25</v>
      </c>
      <c r="F22987" t="s">
        <v>21</v>
      </c>
      <c r="G22987">
        <v>2</v>
      </c>
      <c r="H22987" s="1">
        <v>41927.707638888889</v>
      </c>
      <c r="I22987" t="s">
        <v>31</v>
      </c>
      <c r="J22987" t="s">
        <v>30</v>
      </c>
      <c r="K22987" t="s">
        <v>26</v>
      </c>
      <c r="L22987" t="s">
        <v>114</v>
      </c>
      <c r="M22987" t="s">
        <v>27</v>
      </c>
      <c r="N22987">
        <v>4</v>
      </c>
      <c r="O22987">
        <v>0</v>
      </c>
      <c r="P22987">
        <v>0.16666667199999999</v>
      </c>
      <c r="Q22987">
        <v>100</v>
      </c>
      <c r="S22987" t="s">
        <v>24</v>
      </c>
      <c r="T22987" t="s">
        <v>2665</v>
      </c>
      <c r="U22987" t="s">
        <v>2667</v>
      </c>
      <c r="V22987" t="s">
        <v>67</v>
      </c>
      <c r="W22987" t="s">
        <v>68</v>
      </c>
      <c r="X22987">
        <v>1</v>
      </c>
      <c r="Y22987">
        <v>354238</v>
      </c>
    </row>
    <row r="22988" spans="1:25" x14ac:dyDescent="0.25">
      <c r="A22988" t="s">
        <v>393</v>
      </c>
      <c r="B22988" t="s">
        <v>394</v>
      </c>
      <c r="C22988" t="s">
        <v>34</v>
      </c>
      <c r="D22988" t="s">
        <v>35</v>
      </c>
      <c r="E22988" t="s">
        <v>25</v>
      </c>
      <c r="F22988" t="s">
        <v>21</v>
      </c>
      <c r="G22988">
        <v>2</v>
      </c>
      <c r="H22988" s="1">
        <v>40341.381249999999</v>
      </c>
      <c r="I22988" t="s">
        <v>31</v>
      </c>
      <c r="J22988" t="s">
        <v>30</v>
      </c>
      <c r="K22988" t="s">
        <v>113</v>
      </c>
      <c r="L22988" t="s">
        <v>26</v>
      </c>
      <c r="M22988" t="s">
        <v>64</v>
      </c>
      <c r="N22988">
        <v>4</v>
      </c>
      <c r="O22988">
        <v>0</v>
      </c>
      <c r="P22988">
        <v>0.16666667199999999</v>
      </c>
      <c r="Q22988">
        <v>100</v>
      </c>
      <c r="S22988" t="s">
        <v>24</v>
      </c>
      <c r="T22988" t="s">
        <v>2665</v>
      </c>
      <c r="U22988" t="s">
        <v>2667</v>
      </c>
      <c r="V22988" t="s">
        <v>67</v>
      </c>
      <c r="W22988" t="s">
        <v>68</v>
      </c>
      <c r="X22988">
        <v>1</v>
      </c>
      <c r="Y22988">
        <v>302943</v>
      </c>
    </row>
    <row r="22989" spans="1:25" x14ac:dyDescent="0.25">
      <c r="A22989" t="s">
        <v>393</v>
      </c>
      <c r="B22989" t="s">
        <v>394</v>
      </c>
      <c r="C22989" t="s">
        <v>34</v>
      </c>
      <c r="D22989" t="s">
        <v>35</v>
      </c>
      <c r="E22989" t="s">
        <v>25</v>
      </c>
      <c r="F22989" t="s">
        <v>21</v>
      </c>
      <c r="G22989">
        <v>2</v>
      </c>
      <c r="H22989" s="1">
        <v>38082.329861111109</v>
      </c>
      <c r="I22989" t="s">
        <v>31</v>
      </c>
      <c r="J22989" t="s">
        <v>56</v>
      </c>
      <c r="K22989" t="s">
        <v>26</v>
      </c>
      <c r="L22989" t="s">
        <v>125</v>
      </c>
      <c r="M22989" t="s">
        <v>27</v>
      </c>
      <c r="N22989">
        <v>3</v>
      </c>
      <c r="O22989">
        <v>0</v>
      </c>
      <c r="P22989">
        <v>0.125</v>
      </c>
      <c r="Q22989">
        <v>0</v>
      </c>
      <c r="R22989">
        <v>0</v>
      </c>
      <c r="S22989" t="s">
        <v>24</v>
      </c>
      <c r="T22989" t="s">
        <v>2654</v>
      </c>
      <c r="U22989" t="s">
        <v>86</v>
      </c>
      <c r="V22989" t="s">
        <v>84</v>
      </c>
      <c r="W22989" t="s">
        <v>85</v>
      </c>
      <c r="X22989">
        <v>1</v>
      </c>
      <c r="Y22989">
        <v>221280</v>
      </c>
    </row>
    <row r="22990" spans="1:25" x14ac:dyDescent="0.25">
      <c r="A22990" t="s">
        <v>393</v>
      </c>
      <c r="B22990" t="s">
        <v>394</v>
      </c>
      <c r="C22990" t="s">
        <v>34</v>
      </c>
      <c r="D22990" t="s">
        <v>35</v>
      </c>
      <c r="E22990" t="s">
        <v>25</v>
      </c>
      <c r="F22990" t="s">
        <v>21</v>
      </c>
      <c r="G22990">
        <v>2</v>
      </c>
      <c r="H22990" s="1">
        <v>38545.958333333336</v>
      </c>
      <c r="I22990" t="s">
        <v>69</v>
      </c>
      <c r="J22990" t="s">
        <v>47</v>
      </c>
      <c r="K22990" t="s">
        <v>26</v>
      </c>
      <c r="L22990" t="s">
        <v>26</v>
      </c>
      <c r="M22990" t="s">
        <v>27</v>
      </c>
      <c r="N22990">
        <v>3</v>
      </c>
      <c r="O22990">
        <v>0</v>
      </c>
      <c r="P22990">
        <v>0.125</v>
      </c>
      <c r="Q22990">
        <v>0</v>
      </c>
      <c r="R22990">
        <v>0</v>
      </c>
      <c r="S22990" t="s">
        <v>982</v>
      </c>
      <c r="T22990" t="s">
        <v>2676</v>
      </c>
      <c r="U22990" t="s">
        <v>1961</v>
      </c>
      <c r="V22990" t="s">
        <v>1961</v>
      </c>
      <c r="W22990" t="s">
        <v>1962</v>
      </c>
      <c r="X22990">
        <v>1</v>
      </c>
      <c r="Y22990">
        <v>234438</v>
      </c>
    </row>
    <row r="22991" spans="1:25" x14ac:dyDescent="0.25">
      <c r="A22991" t="s">
        <v>393</v>
      </c>
      <c r="B22991" t="s">
        <v>394</v>
      </c>
      <c r="C22991" t="s">
        <v>34</v>
      </c>
      <c r="D22991" t="s">
        <v>35</v>
      </c>
      <c r="E22991" t="s">
        <v>25</v>
      </c>
      <c r="F22991" t="s">
        <v>21</v>
      </c>
      <c r="G22991">
        <v>2</v>
      </c>
      <c r="H22991" s="1">
        <v>38638.313194444447</v>
      </c>
      <c r="I22991" t="s">
        <v>31</v>
      </c>
      <c r="J22991" t="s">
        <v>56</v>
      </c>
      <c r="K22991" t="s">
        <v>26</v>
      </c>
      <c r="L22991" t="s">
        <v>122</v>
      </c>
      <c r="M22991" t="s">
        <v>27</v>
      </c>
      <c r="N22991">
        <v>2</v>
      </c>
      <c r="O22991">
        <v>0</v>
      </c>
      <c r="P22991">
        <v>8.3333335999999994E-2</v>
      </c>
      <c r="Q22991">
        <v>0</v>
      </c>
      <c r="R22991">
        <v>0</v>
      </c>
      <c r="S22991" t="s">
        <v>24</v>
      </c>
      <c r="T22991" t="s">
        <v>2665</v>
      </c>
      <c r="U22991" t="s">
        <v>2666</v>
      </c>
      <c r="V22991" t="s">
        <v>710</v>
      </c>
      <c r="W22991" t="s">
        <v>711</v>
      </c>
      <c r="X22991">
        <v>1</v>
      </c>
      <c r="Y22991">
        <v>230793</v>
      </c>
    </row>
    <row r="22992" spans="1:25" x14ac:dyDescent="0.25">
      <c r="A22992" t="s">
        <v>393</v>
      </c>
      <c r="B22992" t="s">
        <v>394</v>
      </c>
      <c r="C22992" t="s">
        <v>34</v>
      </c>
      <c r="D22992" t="s">
        <v>35</v>
      </c>
      <c r="E22992" t="s">
        <v>25</v>
      </c>
      <c r="F22992" t="s">
        <v>21</v>
      </c>
      <c r="G22992">
        <v>2</v>
      </c>
      <c r="H22992" s="1">
        <v>39227.94027777778</v>
      </c>
      <c r="I22992" t="s">
        <v>69</v>
      </c>
      <c r="J22992" t="s">
        <v>30</v>
      </c>
      <c r="K22992" t="s">
        <v>26</v>
      </c>
      <c r="L22992" t="s">
        <v>26</v>
      </c>
      <c r="M22992" t="s">
        <v>27</v>
      </c>
      <c r="N22992">
        <v>2</v>
      </c>
      <c r="O22992">
        <v>241</v>
      </c>
      <c r="P22992">
        <v>8.3333335999999994E-2</v>
      </c>
      <c r="Q22992">
        <v>400</v>
      </c>
      <c r="S22992" t="s">
        <v>24</v>
      </c>
      <c r="T22992" t="s">
        <v>2657</v>
      </c>
      <c r="U22992" t="s">
        <v>128</v>
      </c>
      <c r="V22992" t="s">
        <v>996</v>
      </c>
      <c r="W22992" t="s">
        <v>997</v>
      </c>
      <c r="X22992">
        <v>1</v>
      </c>
      <c r="Y22992">
        <v>250306</v>
      </c>
    </row>
    <row r="22993" spans="1:25" x14ac:dyDescent="0.25">
      <c r="A22993" t="s">
        <v>393</v>
      </c>
      <c r="B22993" t="s">
        <v>394</v>
      </c>
      <c r="C22993" t="s">
        <v>34</v>
      </c>
      <c r="D22993" t="s">
        <v>35</v>
      </c>
      <c r="E22993" t="s">
        <v>25</v>
      </c>
      <c r="F22993" t="s">
        <v>21</v>
      </c>
      <c r="G22993">
        <v>2</v>
      </c>
      <c r="H22993" s="1">
        <v>36684.756944444445</v>
      </c>
      <c r="I22993" t="s">
        <v>31</v>
      </c>
      <c r="J22993" t="s">
        <v>47</v>
      </c>
      <c r="K22993" t="s">
        <v>26</v>
      </c>
      <c r="L22993" t="s">
        <v>26</v>
      </c>
      <c r="M22993" t="s">
        <v>27</v>
      </c>
      <c r="N22993">
        <v>1</v>
      </c>
      <c r="O22993">
        <v>0</v>
      </c>
      <c r="P22993">
        <v>4.1666667999999997E-2</v>
      </c>
      <c r="Q22993">
        <v>0</v>
      </c>
      <c r="R22993">
        <v>0</v>
      </c>
      <c r="S22993" t="s">
        <v>24</v>
      </c>
      <c r="T22993" t="s">
        <v>2652</v>
      </c>
      <c r="U22993" t="s">
        <v>221</v>
      </c>
      <c r="V22993" t="s">
        <v>219</v>
      </c>
      <c r="W22993" t="s">
        <v>220</v>
      </c>
      <c r="X22993">
        <v>1</v>
      </c>
      <c r="Y22993">
        <v>201756</v>
      </c>
    </row>
    <row r="22994" spans="1:25" x14ac:dyDescent="0.25">
      <c r="A22994" t="s">
        <v>393</v>
      </c>
      <c r="B22994" t="s">
        <v>394</v>
      </c>
      <c r="C22994" t="s">
        <v>34</v>
      </c>
      <c r="D22994" t="s">
        <v>35</v>
      </c>
      <c r="E22994" t="s">
        <v>25</v>
      </c>
      <c r="F22994" t="s">
        <v>21</v>
      </c>
      <c r="G22994">
        <v>2</v>
      </c>
      <c r="H22994" s="1">
        <v>37868.570833333331</v>
      </c>
      <c r="I22994" t="s">
        <v>31</v>
      </c>
      <c r="J22994" t="s">
        <v>47</v>
      </c>
      <c r="K22994" t="s">
        <v>212</v>
      </c>
      <c r="L22994" t="s">
        <v>26</v>
      </c>
      <c r="M22994" t="s">
        <v>64</v>
      </c>
      <c r="N22994">
        <v>1</v>
      </c>
      <c r="O22994">
        <v>0</v>
      </c>
      <c r="P22994">
        <v>4.1666667999999997E-2</v>
      </c>
      <c r="Q22994">
        <v>0</v>
      </c>
      <c r="R22994">
        <v>0</v>
      </c>
      <c r="S22994" t="s">
        <v>24</v>
      </c>
      <c r="T22994" t="s">
        <v>2650</v>
      </c>
      <c r="U22994" t="s">
        <v>2671</v>
      </c>
      <c r="V22994" t="s">
        <v>836</v>
      </c>
      <c r="W22994" t="s">
        <v>837</v>
      </c>
      <c r="X22994">
        <v>1</v>
      </c>
      <c r="Y22994">
        <v>224826</v>
      </c>
    </row>
    <row r="22995" spans="1:25" x14ac:dyDescent="0.25">
      <c r="A22995" t="s">
        <v>393</v>
      </c>
      <c r="B22995" t="s">
        <v>394</v>
      </c>
      <c r="C22995" t="s">
        <v>34</v>
      </c>
      <c r="D22995" t="s">
        <v>35</v>
      </c>
      <c r="E22995" t="s">
        <v>25</v>
      </c>
      <c r="F22995" t="s">
        <v>21</v>
      </c>
      <c r="G22995">
        <v>2</v>
      </c>
      <c r="H22995" s="1">
        <v>40052.720833333333</v>
      </c>
      <c r="I22995" t="s">
        <v>31</v>
      </c>
      <c r="J22995" t="s">
        <v>47</v>
      </c>
      <c r="K22995" t="s">
        <v>26</v>
      </c>
      <c r="L22995" t="s">
        <v>114</v>
      </c>
      <c r="M22995" t="s">
        <v>27</v>
      </c>
      <c r="N22995">
        <v>1</v>
      </c>
      <c r="O22995">
        <v>0</v>
      </c>
      <c r="P22995">
        <v>4.1666667999999997E-2</v>
      </c>
      <c r="Q22995">
        <v>0</v>
      </c>
      <c r="R22995">
        <v>0</v>
      </c>
      <c r="S22995" t="s">
        <v>24</v>
      </c>
      <c r="T22995" t="s">
        <v>2650</v>
      </c>
      <c r="U22995" t="s">
        <v>2671</v>
      </c>
      <c r="V22995" t="s">
        <v>383</v>
      </c>
      <c r="W22995" t="s">
        <v>384</v>
      </c>
      <c r="X22995">
        <v>1</v>
      </c>
      <c r="Y22995">
        <v>266931</v>
      </c>
    </row>
    <row r="22996" spans="1:25" x14ac:dyDescent="0.25">
      <c r="A22996" t="s">
        <v>393</v>
      </c>
      <c r="B22996" t="s">
        <v>394</v>
      </c>
      <c r="C22996" t="s">
        <v>34</v>
      </c>
      <c r="D22996" t="s">
        <v>35</v>
      </c>
      <c r="E22996" t="s">
        <v>25</v>
      </c>
      <c r="F22996" t="s">
        <v>21</v>
      </c>
      <c r="G22996">
        <v>2</v>
      </c>
      <c r="H22996" s="1">
        <v>40980.75</v>
      </c>
      <c r="I22996" t="s">
        <v>31</v>
      </c>
      <c r="J22996" t="s">
        <v>30</v>
      </c>
      <c r="K22996" t="s">
        <v>26</v>
      </c>
      <c r="L22996" t="s">
        <v>114</v>
      </c>
      <c r="M22996" t="s">
        <v>27</v>
      </c>
      <c r="N22996">
        <v>1</v>
      </c>
      <c r="O22996">
        <v>0</v>
      </c>
      <c r="P22996">
        <v>4.1666667999999997E-2</v>
      </c>
      <c r="Q22996">
        <v>10</v>
      </c>
      <c r="R22996">
        <v>0</v>
      </c>
      <c r="S22996" t="s">
        <v>24</v>
      </c>
      <c r="T22996" t="s">
        <v>2650</v>
      </c>
      <c r="U22996" t="s">
        <v>228</v>
      </c>
      <c r="V22996" t="s">
        <v>274</v>
      </c>
      <c r="W22996" t="s">
        <v>275</v>
      </c>
      <c r="X22996">
        <v>1</v>
      </c>
      <c r="Y22996">
        <v>320730</v>
      </c>
    </row>
    <row r="22997" spans="1:25" x14ac:dyDescent="0.25">
      <c r="A22997" t="s">
        <v>393</v>
      </c>
      <c r="B22997" t="s">
        <v>394</v>
      </c>
      <c r="C22997" t="s">
        <v>34</v>
      </c>
      <c r="D22997" t="s">
        <v>35</v>
      </c>
      <c r="E22997" t="s">
        <v>25</v>
      </c>
      <c r="F22997" t="s">
        <v>21</v>
      </c>
      <c r="G22997">
        <v>2</v>
      </c>
      <c r="H22997" s="1">
        <v>41956.458333333336</v>
      </c>
      <c r="I22997" t="s">
        <v>31</v>
      </c>
      <c r="J22997" t="s">
        <v>30</v>
      </c>
      <c r="K22997" t="s">
        <v>26</v>
      </c>
      <c r="L22997" t="s">
        <v>114</v>
      </c>
      <c r="M22997" t="s">
        <v>27</v>
      </c>
      <c r="N22997">
        <v>1</v>
      </c>
      <c r="O22997">
        <v>0</v>
      </c>
      <c r="P22997">
        <v>4.1666667999999997E-2</v>
      </c>
      <c r="Q22997" s="2">
        <v>1000</v>
      </c>
      <c r="R22997">
        <v>3</v>
      </c>
      <c r="S22997" t="s">
        <v>24</v>
      </c>
      <c r="T22997" t="s">
        <v>2665</v>
      </c>
      <c r="U22997" t="s">
        <v>2667</v>
      </c>
      <c r="V22997" t="s">
        <v>67</v>
      </c>
      <c r="W22997" t="s">
        <v>68</v>
      </c>
      <c r="X22997">
        <v>1</v>
      </c>
      <c r="Y22997">
        <v>356041</v>
      </c>
    </row>
    <row r="22998" spans="1:25" x14ac:dyDescent="0.25">
      <c r="A22998" t="s">
        <v>393</v>
      </c>
      <c r="B22998" t="s">
        <v>394</v>
      </c>
      <c r="C22998" t="s">
        <v>34</v>
      </c>
      <c r="D22998" t="s">
        <v>35</v>
      </c>
      <c r="E22998" t="s">
        <v>25</v>
      </c>
      <c r="F22998" t="s">
        <v>21</v>
      </c>
      <c r="G22998">
        <v>2</v>
      </c>
      <c r="H22998" s="1">
        <v>42026.46875</v>
      </c>
      <c r="I22998" t="s">
        <v>31</v>
      </c>
      <c r="J22998" t="s">
        <v>30</v>
      </c>
      <c r="K22998" t="s">
        <v>26</v>
      </c>
      <c r="L22998" t="s">
        <v>26</v>
      </c>
      <c r="M22998" t="s">
        <v>27</v>
      </c>
      <c r="N22998">
        <v>1</v>
      </c>
      <c r="O22998">
        <v>487</v>
      </c>
      <c r="P22998">
        <v>4.1666667999999997E-2</v>
      </c>
      <c r="Q22998" s="2">
        <v>1500</v>
      </c>
      <c r="R22998">
        <v>5</v>
      </c>
      <c r="S22998" t="s">
        <v>24</v>
      </c>
      <c r="T22998" t="s">
        <v>2650</v>
      </c>
      <c r="U22998" t="s">
        <v>184</v>
      </c>
      <c r="V22998" t="s">
        <v>259</v>
      </c>
      <c r="W22998" t="s">
        <v>260</v>
      </c>
      <c r="X22998">
        <v>1</v>
      </c>
      <c r="Y22998">
        <v>357604</v>
      </c>
    </row>
    <row r="22999" spans="1:25" x14ac:dyDescent="0.25">
      <c r="A22999" t="s">
        <v>393</v>
      </c>
      <c r="B22999" t="s">
        <v>394</v>
      </c>
      <c r="C22999" t="s">
        <v>34</v>
      </c>
      <c r="D22999" t="s">
        <v>35</v>
      </c>
      <c r="E22999" t="s">
        <v>25</v>
      </c>
      <c r="F22999" t="s">
        <v>21</v>
      </c>
      <c r="G22999">
        <v>2</v>
      </c>
      <c r="H22999" s="1">
        <v>38700.427777777775</v>
      </c>
      <c r="I22999" t="s">
        <v>31</v>
      </c>
      <c r="J22999" t="s">
        <v>30</v>
      </c>
      <c r="K22999" t="s">
        <v>26</v>
      </c>
      <c r="L22999" t="s">
        <v>26</v>
      </c>
      <c r="M22999" t="s">
        <v>27</v>
      </c>
      <c r="N22999">
        <v>1</v>
      </c>
      <c r="O22999">
        <v>63</v>
      </c>
      <c r="P22999">
        <v>4.1666667999999997E-2</v>
      </c>
      <c r="Q22999">
        <v>150</v>
      </c>
      <c r="S22999" t="s">
        <v>24</v>
      </c>
      <c r="T22999" t="s">
        <v>2650</v>
      </c>
      <c r="U22999" t="s">
        <v>2671</v>
      </c>
      <c r="V22999" t="s">
        <v>344</v>
      </c>
      <c r="W22999" t="s">
        <v>345</v>
      </c>
      <c r="X22999">
        <v>1</v>
      </c>
      <c r="Y22999">
        <v>241614</v>
      </c>
    </row>
    <row r="23000" spans="1:25" x14ac:dyDescent="0.25">
      <c r="A23000" t="s">
        <v>393</v>
      </c>
      <c r="B23000" t="s">
        <v>394</v>
      </c>
      <c r="C23000" t="s">
        <v>34</v>
      </c>
      <c r="D23000" t="s">
        <v>35</v>
      </c>
      <c r="E23000" t="s">
        <v>25</v>
      </c>
      <c r="F23000" t="s">
        <v>21</v>
      </c>
      <c r="G23000">
        <v>2</v>
      </c>
      <c r="H23000" s="1">
        <v>40912.465277777781</v>
      </c>
      <c r="I23000" t="s">
        <v>31</v>
      </c>
      <c r="J23000" t="s">
        <v>30</v>
      </c>
      <c r="K23000" t="s">
        <v>26</v>
      </c>
      <c r="L23000" t="s">
        <v>26</v>
      </c>
      <c r="M23000" t="s">
        <v>27</v>
      </c>
      <c r="N23000">
        <v>1</v>
      </c>
      <c r="O23000">
        <v>0</v>
      </c>
      <c r="P23000">
        <v>4.1666667999999997E-2</v>
      </c>
      <c r="Q23000">
        <v>200</v>
      </c>
      <c r="S23000" t="s">
        <v>24</v>
      </c>
      <c r="T23000" t="s">
        <v>2650</v>
      </c>
      <c r="U23000" t="s">
        <v>2671</v>
      </c>
      <c r="V23000" t="s">
        <v>344</v>
      </c>
      <c r="W23000" t="s">
        <v>345</v>
      </c>
      <c r="X23000">
        <v>1</v>
      </c>
      <c r="Y23000">
        <v>319999</v>
      </c>
    </row>
    <row r="23001" spans="1:25" x14ac:dyDescent="0.25">
      <c r="A23001" t="s">
        <v>393</v>
      </c>
      <c r="B23001" t="s">
        <v>394</v>
      </c>
      <c r="C23001" t="s">
        <v>34</v>
      </c>
      <c r="D23001" t="s">
        <v>35</v>
      </c>
      <c r="E23001" t="s">
        <v>25</v>
      </c>
      <c r="F23001" t="s">
        <v>21</v>
      </c>
      <c r="G23001">
        <v>2</v>
      </c>
      <c r="H23001" s="1">
        <v>38451.451388888891</v>
      </c>
      <c r="I23001" t="s">
        <v>31</v>
      </c>
      <c r="J23001" t="s">
        <v>30</v>
      </c>
      <c r="K23001" t="s">
        <v>143</v>
      </c>
      <c r="L23001" t="s">
        <v>26</v>
      </c>
      <c r="M23001" t="s">
        <v>64</v>
      </c>
      <c r="N23001">
        <v>1</v>
      </c>
      <c r="O23001">
        <v>0</v>
      </c>
      <c r="P23001">
        <v>4.1666667999999997E-2</v>
      </c>
      <c r="Q23001">
        <v>300</v>
      </c>
      <c r="S23001" t="s">
        <v>24</v>
      </c>
      <c r="T23001" t="s">
        <v>2665</v>
      </c>
      <c r="U23001" t="s">
        <v>2667</v>
      </c>
      <c r="V23001" t="s">
        <v>716</v>
      </c>
      <c r="W23001" t="s">
        <v>717</v>
      </c>
      <c r="X23001">
        <v>1</v>
      </c>
      <c r="Y23001">
        <v>231296</v>
      </c>
    </row>
    <row r="23002" spans="1:25" x14ac:dyDescent="0.25">
      <c r="A23002" t="s">
        <v>393</v>
      </c>
      <c r="B23002" t="s">
        <v>394</v>
      </c>
      <c r="C23002" t="s">
        <v>34</v>
      </c>
      <c r="D23002" t="s">
        <v>35</v>
      </c>
      <c r="E23002" t="s">
        <v>25</v>
      </c>
      <c r="F23002" t="s">
        <v>21</v>
      </c>
      <c r="G23002">
        <v>2</v>
      </c>
      <c r="H23002" s="1">
        <v>41361.649305555555</v>
      </c>
      <c r="I23002" t="s">
        <v>31</v>
      </c>
      <c r="J23002" t="s">
        <v>30</v>
      </c>
      <c r="K23002" t="s">
        <v>26</v>
      </c>
      <c r="L23002" t="s">
        <v>26</v>
      </c>
      <c r="M23002" t="s">
        <v>27</v>
      </c>
      <c r="N23002">
        <v>1</v>
      </c>
      <c r="O23002">
        <v>0</v>
      </c>
      <c r="P23002">
        <v>4.1666667999999997E-2</v>
      </c>
      <c r="Q23002">
        <v>500</v>
      </c>
      <c r="S23002" t="s">
        <v>24</v>
      </c>
      <c r="T23002" t="s">
        <v>2650</v>
      </c>
      <c r="U23002" t="s">
        <v>816</v>
      </c>
      <c r="V23002" t="s">
        <v>1150</v>
      </c>
      <c r="W23002" t="s">
        <v>1151</v>
      </c>
      <c r="X23002">
        <v>1</v>
      </c>
      <c r="Y23002">
        <v>331758</v>
      </c>
    </row>
    <row r="23003" spans="1:25" x14ac:dyDescent="0.25">
      <c r="A23003" t="s">
        <v>393</v>
      </c>
      <c r="B23003" t="s">
        <v>394</v>
      </c>
      <c r="C23003" t="s">
        <v>34</v>
      </c>
      <c r="D23003" t="s">
        <v>35</v>
      </c>
      <c r="E23003" t="s">
        <v>25</v>
      </c>
      <c r="F23003" t="s">
        <v>21</v>
      </c>
      <c r="G23003">
        <v>2</v>
      </c>
      <c r="H23003" s="1">
        <v>38358.720138888886</v>
      </c>
      <c r="I23003" t="s">
        <v>79</v>
      </c>
      <c r="J23003" t="s">
        <v>56</v>
      </c>
      <c r="K23003" t="s">
        <v>26</v>
      </c>
      <c r="L23003" t="s">
        <v>122</v>
      </c>
      <c r="M23003" t="s">
        <v>27</v>
      </c>
      <c r="N23003">
        <v>1</v>
      </c>
      <c r="O23003">
        <v>0</v>
      </c>
      <c r="P23003">
        <v>4.1666667999999997E-2</v>
      </c>
      <c r="Q23003">
        <v>0</v>
      </c>
      <c r="R23003">
        <v>0</v>
      </c>
      <c r="S23003" t="s">
        <v>24</v>
      </c>
      <c r="T23003" t="s">
        <v>2654</v>
      </c>
      <c r="U23003" t="s">
        <v>2669</v>
      </c>
      <c r="V23003" t="s">
        <v>1472</v>
      </c>
      <c r="W23003" t="s">
        <v>1473</v>
      </c>
      <c r="X23003">
        <v>1</v>
      </c>
      <c r="Y23003">
        <v>223749</v>
      </c>
    </row>
    <row r="23004" spans="1:25" x14ac:dyDescent="0.25">
      <c r="A23004" t="s">
        <v>393</v>
      </c>
      <c r="B23004" t="s">
        <v>394</v>
      </c>
      <c r="C23004" t="s">
        <v>34</v>
      </c>
      <c r="D23004" t="s">
        <v>35</v>
      </c>
      <c r="E23004" t="s">
        <v>25</v>
      </c>
      <c r="F23004" t="s">
        <v>21</v>
      </c>
      <c r="G23004">
        <v>2</v>
      </c>
      <c r="H23004" s="1">
        <v>40463.295138888891</v>
      </c>
      <c r="I23004" t="s">
        <v>290</v>
      </c>
      <c r="J23004" t="s">
        <v>56</v>
      </c>
      <c r="K23004" t="s">
        <v>26</v>
      </c>
      <c r="L23004" t="s">
        <v>26</v>
      </c>
      <c r="M23004" t="s">
        <v>27</v>
      </c>
      <c r="O23004">
        <v>0</v>
      </c>
      <c r="Q23004">
        <v>0</v>
      </c>
      <c r="R23004">
        <v>0</v>
      </c>
      <c r="S23004" t="s">
        <v>24</v>
      </c>
      <c r="T23004" t="s">
        <v>2652</v>
      </c>
      <c r="U23004" t="s">
        <v>221</v>
      </c>
      <c r="V23004" t="s">
        <v>219</v>
      </c>
      <c r="W23004" t="s">
        <v>220</v>
      </c>
      <c r="X23004">
        <v>1</v>
      </c>
      <c r="Y23004">
        <v>308320</v>
      </c>
    </row>
    <row r="23005" spans="1:25" x14ac:dyDescent="0.25">
      <c r="A23005" t="s">
        <v>393</v>
      </c>
      <c r="B23005" t="s">
        <v>394</v>
      </c>
      <c r="C23005" t="s">
        <v>34</v>
      </c>
      <c r="D23005" t="s">
        <v>35</v>
      </c>
      <c r="E23005" t="s">
        <v>25</v>
      </c>
      <c r="F23005" t="s">
        <v>21</v>
      </c>
      <c r="G23005">
        <v>2</v>
      </c>
      <c r="H23005" s="1">
        <v>42060.274305555555</v>
      </c>
      <c r="I23005" t="s">
        <v>290</v>
      </c>
      <c r="J23005" t="s">
        <v>56</v>
      </c>
      <c r="K23005" t="s">
        <v>26</v>
      </c>
      <c r="L23005" t="s">
        <v>26</v>
      </c>
      <c r="M23005" t="s">
        <v>27</v>
      </c>
      <c r="O23005">
        <v>0</v>
      </c>
      <c r="Q23005">
        <v>0</v>
      </c>
      <c r="R23005">
        <v>0</v>
      </c>
      <c r="S23005" t="s">
        <v>24</v>
      </c>
      <c r="T23005" t="s">
        <v>2650</v>
      </c>
      <c r="U23005" t="s">
        <v>184</v>
      </c>
      <c r="V23005" t="s">
        <v>259</v>
      </c>
      <c r="W23005" t="s">
        <v>260</v>
      </c>
      <c r="X23005">
        <v>1</v>
      </c>
      <c r="Y23005">
        <v>357879</v>
      </c>
    </row>
    <row r="23006" spans="1:25" x14ac:dyDescent="0.25">
      <c r="A23006" t="s">
        <v>393</v>
      </c>
      <c r="B23006" t="s">
        <v>394</v>
      </c>
      <c r="C23006" t="s">
        <v>34</v>
      </c>
      <c r="D23006" t="s">
        <v>35</v>
      </c>
      <c r="E23006" t="s">
        <v>25</v>
      </c>
      <c r="F23006" t="s">
        <v>21</v>
      </c>
      <c r="G23006">
        <v>2</v>
      </c>
      <c r="H23006" s="1">
        <v>39978.263888888891</v>
      </c>
      <c r="I23006" t="s">
        <v>290</v>
      </c>
      <c r="J23006" t="s">
        <v>56</v>
      </c>
      <c r="K23006" t="s">
        <v>26</v>
      </c>
      <c r="L23006" t="s">
        <v>26</v>
      </c>
      <c r="M23006" t="s">
        <v>27</v>
      </c>
      <c r="O23006">
        <v>0</v>
      </c>
      <c r="Q23006">
        <v>0</v>
      </c>
      <c r="R23006">
        <v>0</v>
      </c>
      <c r="S23006" t="s">
        <v>112</v>
      </c>
      <c r="T23006" t="s">
        <v>201</v>
      </c>
      <c r="U23006" t="s">
        <v>2685</v>
      </c>
      <c r="V23006" t="s">
        <v>1420</v>
      </c>
      <c r="W23006" t="s">
        <v>1421</v>
      </c>
      <c r="X23006">
        <v>1</v>
      </c>
      <c r="Y23006">
        <v>263575</v>
      </c>
    </row>
    <row r="23007" spans="1:25" x14ac:dyDescent="0.25">
      <c r="A23007" t="s">
        <v>393</v>
      </c>
      <c r="B23007" t="s">
        <v>394</v>
      </c>
      <c r="C23007" t="s">
        <v>34</v>
      </c>
      <c r="D23007" t="s">
        <v>35</v>
      </c>
      <c r="E23007" t="s">
        <v>25</v>
      </c>
      <c r="F23007" t="s">
        <v>21</v>
      </c>
      <c r="G23007">
        <v>2</v>
      </c>
      <c r="H23007" s="1">
        <v>38189.634027777778</v>
      </c>
      <c r="I23007" t="s">
        <v>31</v>
      </c>
      <c r="J23007" t="s">
        <v>47</v>
      </c>
      <c r="K23007" t="s">
        <v>26</v>
      </c>
      <c r="L23007" t="s">
        <v>26</v>
      </c>
      <c r="M23007" t="s">
        <v>27</v>
      </c>
      <c r="O23007">
        <v>0</v>
      </c>
      <c r="Q23007">
        <v>0</v>
      </c>
      <c r="R23007">
        <v>0</v>
      </c>
      <c r="S23007" t="s">
        <v>24</v>
      </c>
      <c r="T23007" t="s">
        <v>2650</v>
      </c>
      <c r="U23007" t="s">
        <v>154</v>
      </c>
      <c r="V23007" t="s">
        <v>154</v>
      </c>
      <c r="W23007" t="s">
        <v>155</v>
      </c>
      <c r="X23007">
        <v>1</v>
      </c>
      <c r="Y23007">
        <v>231146</v>
      </c>
    </row>
    <row r="23008" spans="1:25" x14ac:dyDescent="0.25">
      <c r="A23008" t="s">
        <v>393</v>
      </c>
      <c r="B23008" t="s">
        <v>394</v>
      </c>
      <c r="C23008" t="s">
        <v>34</v>
      </c>
      <c r="D23008" t="s">
        <v>35</v>
      </c>
      <c r="E23008" t="s">
        <v>25</v>
      </c>
      <c r="F23008" t="s">
        <v>21</v>
      </c>
      <c r="G23008">
        <v>2</v>
      </c>
      <c r="H23008" s="1">
        <v>37083.625</v>
      </c>
      <c r="I23008" t="s">
        <v>31</v>
      </c>
      <c r="J23008" t="s">
        <v>47</v>
      </c>
      <c r="K23008" t="s">
        <v>26</v>
      </c>
      <c r="L23008" t="s">
        <v>26</v>
      </c>
      <c r="M23008" t="s">
        <v>27</v>
      </c>
      <c r="O23008">
        <v>0</v>
      </c>
      <c r="Q23008">
        <v>0</v>
      </c>
      <c r="R23008">
        <v>0</v>
      </c>
      <c r="S23008" t="s">
        <v>24</v>
      </c>
      <c r="T23008" t="s">
        <v>2650</v>
      </c>
      <c r="U23008" t="s">
        <v>154</v>
      </c>
      <c r="V23008" t="s">
        <v>291</v>
      </c>
      <c r="W23008" t="s">
        <v>292</v>
      </c>
      <c r="X23008">
        <v>1</v>
      </c>
      <c r="Y23008">
        <v>215096</v>
      </c>
    </row>
    <row r="23009" spans="1:25" x14ac:dyDescent="0.25">
      <c r="A23009" t="s">
        <v>393</v>
      </c>
      <c r="B23009" t="s">
        <v>394</v>
      </c>
      <c r="C23009" t="s">
        <v>34</v>
      </c>
      <c r="D23009" t="s">
        <v>35</v>
      </c>
      <c r="E23009" t="s">
        <v>25</v>
      </c>
      <c r="F23009" t="s">
        <v>21</v>
      </c>
      <c r="G23009">
        <v>2</v>
      </c>
      <c r="H23009" s="1">
        <v>41787.802083333336</v>
      </c>
      <c r="I23009" t="s">
        <v>31</v>
      </c>
      <c r="J23009" t="s">
        <v>47</v>
      </c>
      <c r="K23009" t="s">
        <v>26</v>
      </c>
      <c r="L23009" t="s">
        <v>26</v>
      </c>
      <c r="M23009" t="s">
        <v>27</v>
      </c>
      <c r="O23009">
        <v>0</v>
      </c>
      <c r="Q23009">
        <v>0</v>
      </c>
      <c r="R23009">
        <v>0</v>
      </c>
      <c r="S23009" t="s">
        <v>24</v>
      </c>
      <c r="T23009" t="s">
        <v>2650</v>
      </c>
      <c r="U23009" t="s">
        <v>154</v>
      </c>
      <c r="V23009" t="s">
        <v>291</v>
      </c>
      <c r="W23009" t="s">
        <v>292</v>
      </c>
      <c r="X23009">
        <v>1</v>
      </c>
      <c r="Y23009">
        <v>346770</v>
      </c>
    </row>
    <row r="23010" spans="1:25" x14ac:dyDescent="0.25">
      <c r="A23010" t="s">
        <v>393</v>
      </c>
      <c r="B23010" t="s">
        <v>394</v>
      </c>
      <c r="C23010" t="s">
        <v>34</v>
      </c>
      <c r="D23010" t="s">
        <v>35</v>
      </c>
      <c r="E23010" t="s">
        <v>25</v>
      </c>
      <c r="F23010" t="s">
        <v>21</v>
      </c>
      <c r="G23010">
        <v>2</v>
      </c>
      <c r="H23010" s="1">
        <v>39144.357638888891</v>
      </c>
      <c r="I23010" t="s">
        <v>31</v>
      </c>
      <c r="J23010" t="s">
        <v>56</v>
      </c>
      <c r="K23010" t="s">
        <v>212</v>
      </c>
      <c r="L23010" t="s">
        <v>125</v>
      </c>
      <c r="M23010" t="s">
        <v>64</v>
      </c>
      <c r="O23010">
        <v>0</v>
      </c>
      <c r="Q23010">
        <v>0</v>
      </c>
      <c r="R23010">
        <v>0</v>
      </c>
      <c r="S23010" t="s">
        <v>24</v>
      </c>
      <c r="T23010" t="s">
        <v>2651</v>
      </c>
      <c r="U23010" t="s">
        <v>821</v>
      </c>
      <c r="V23010" t="s">
        <v>819</v>
      </c>
      <c r="W23010" t="s">
        <v>820</v>
      </c>
      <c r="X23010">
        <v>1</v>
      </c>
      <c r="Y23010">
        <v>243603</v>
      </c>
    </row>
    <row r="23011" spans="1:25" x14ac:dyDescent="0.25">
      <c r="A23011" t="s">
        <v>393</v>
      </c>
      <c r="B23011" t="s">
        <v>394</v>
      </c>
      <c r="C23011" t="s">
        <v>34</v>
      </c>
      <c r="D23011" t="s">
        <v>35</v>
      </c>
      <c r="E23011" t="s">
        <v>25</v>
      </c>
      <c r="F23011" t="s">
        <v>21</v>
      </c>
      <c r="G23011">
        <v>2</v>
      </c>
      <c r="H23011" s="1">
        <v>40618.763888888891</v>
      </c>
      <c r="I23011" t="s">
        <v>31</v>
      </c>
      <c r="J23011" t="s">
        <v>56</v>
      </c>
      <c r="K23011" t="s">
        <v>113</v>
      </c>
      <c r="L23011" t="s">
        <v>122</v>
      </c>
      <c r="M23011" t="s">
        <v>64</v>
      </c>
      <c r="O23011">
        <v>0</v>
      </c>
      <c r="Q23011">
        <v>0</v>
      </c>
      <c r="R23011">
        <v>0</v>
      </c>
      <c r="S23011" t="s">
        <v>24</v>
      </c>
      <c r="T23011" t="s">
        <v>2651</v>
      </c>
      <c r="U23011" t="s">
        <v>821</v>
      </c>
      <c r="V23011" t="s">
        <v>819</v>
      </c>
      <c r="W23011" t="s">
        <v>820</v>
      </c>
      <c r="X23011">
        <v>1</v>
      </c>
      <c r="Y23011">
        <v>310275</v>
      </c>
    </row>
    <row r="23012" spans="1:25" x14ac:dyDescent="0.25">
      <c r="A23012" t="s">
        <v>393</v>
      </c>
      <c r="B23012" t="s">
        <v>394</v>
      </c>
      <c r="C23012" t="s">
        <v>34</v>
      </c>
      <c r="D23012" t="s">
        <v>35</v>
      </c>
      <c r="E23012" t="s">
        <v>25</v>
      </c>
      <c r="F23012" t="s">
        <v>21</v>
      </c>
      <c r="G23012">
        <v>2</v>
      </c>
      <c r="H23012" s="1">
        <v>37817.73333333333</v>
      </c>
      <c r="I23012" t="s">
        <v>31</v>
      </c>
      <c r="J23012" t="s">
        <v>56</v>
      </c>
      <c r="K23012" t="s">
        <v>26</v>
      </c>
      <c r="L23012" t="s">
        <v>26</v>
      </c>
      <c r="M23012" t="s">
        <v>27</v>
      </c>
      <c r="O23012">
        <v>0</v>
      </c>
      <c r="Q23012">
        <v>0</v>
      </c>
      <c r="R23012">
        <v>0</v>
      </c>
      <c r="S23012" t="s">
        <v>24</v>
      </c>
      <c r="T23012" t="s">
        <v>2652</v>
      </c>
      <c r="U23012" t="s">
        <v>221</v>
      </c>
      <c r="V23012" t="s">
        <v>1757</v>
      </c>
      <c r="W23012" t="s">
        <v>1758</v>
      </c>
      <c r="X23012">
        <v>1</v>
      </c>
      <c r="Y23012">
        <v>224075</v>
      </c>
    </row>
    <row r="23013" spans="1:25" x14ac:dyDescent="0.25">
      <c r="A23013" t="s">
        <v>393</v>
      </c>
      <c r="B23013" t="s">
        <v>394</v>
      </c>
      <c r="C23013" t="s">
        <v>34</v>
      </c>
      <c r="D23013" t="s">
        <v>35</v>
      </c>
      <c r="E23013" t="s">
        <v>25</v>
      </c>
      <c r="F23013" t="s">
        <v>21</v>
      </c>
      <c r="G23013">
        <v>2</v>
      </c>
      <c r="H23013" s="1">
        <v>36714.807638888888</v>
      </c>
      <c r="I23013" t="s">
        <v>31</v>
      </c>
      <c r="J23013" t="s">
        <v>47</v>
      </c>
      <c r="K23013" t="s">
        <v>26</v>
      </c>
      <c r="L23013" t="s">
        <v>26</v>
      </c>
      <c r="M23013" t="s">
        <v>27</v>
      </c>
      <c r="O23013">
        <v>0</v>
      </c>
      <c r="Q23013">
        <v>0</v>
      </c>
      <c r="R23013">
        <v>0</v>
      </c>
      <c r="S23013" t="s">
        <v>24</v>
      </c>
      <c r="T23013" t="s">
        <v>2652</v>
      </c>
      <c r="U23013" t="s">
        <v>221</v>
      </c>
      <c r="V23013" t="s">
        <v>221</v>
      </c>
      <c r="W23013" t="s">
        <v>339</v>
      </c>
      <c r="X23013">
        <v>1</v>
      </c>
      <c r="Y23013">
        <v>202825</v>
      </c>
    </row>
    <row r="23014" spans="1:25" x14ac:dyDescent="0.25">
      <c r="A23014" t="s">
        <v>393</v>
      </c>
      <c r="B23014" t="s">
        <v>394</v>
      </c>
      <c r="C23014" t="s">
        <v>34</v>
      </c>
      <c r="D23014" t="s">
        <v>35</v>
      </c>
      <c r="E23014" t="s">
        <v>25</v>
      </c>
      <c r="F23014" t="s">
        <v>21</v>
      </c>
      <c r="G23014">
        <v>2</v>
      </c>
      <c r="H23014" s="1">
        <v>37130.697916666664</v>
      </c>
      <c r="I23014" t="s">
        <v>31</v>
      </c>
      <c r="J23014" t="s">
        <v>56</v>
      </c>
      <c r="K23014" t="s">
        <v>26</v>
      </c>
      <c r="L23014" t="s">
        <v>26</v>
      </c>
      <c r="M23014" t="s">
        <v>27</v>
      </c>
      <c r="O23014">
        <v>0</v>
      </c>
      <c r="Q23014">
        <v>0</v>
      </c>
      <c r="R23014">
        <v>0</v>
      </c>
      <c r="S23014" t="s">
        <v>24</v>
      </c>
      <c r="T23014" t="s">
        <v>2652</v>
      </c>
      <c r="U23014" t="s">
        <v>221</v>
      </c>
      <c r="V23014" t="s">
        <v>221</v>
      </c>
      <c r="W23014" t="s">
        <v>339</v>
      </c>
      <c r="X23014">
        <v>1</v>
      </c>
      <c r="Y23014">
        <v>211102</v>
      </c>
    </row>
    <row r="23015" spans="1:25" x14ac:dyDescent="0.25">
      <c r="A23015" t="s">
        <v>393</v>
      </c>
      <c r="B23015" t="s">
        <v>394</v>
      </c>
      <c r="C23015" t="s">
        <v>34</v>
      </c>
      <c r="D23015" t="s">
        <v>35</v>
      </c>
      <c r="E23015" t="s">
        <v>25</v>
      </c>
      <c r="F23015" t="s">
        <v>21</v>
      </c>
      <c r="G23015">
        <v>2</v>
      </c>
      <c r="H23015" s="1">
        <v>38563.78125</v>
      </c>
      <c r="I23015" t="s">
        <v>31</v>
      </c>
      <c r="J23015" t="s">
        <v>47</v>
      </c>
      <c r="K23015" t="s">
        <v>26</v>
      </c>
      <c r="L23015" t="s">
        <v>26</v>
      </c>
      <c r="M23015" t="s">
        <v>27</v>
      </c>
      <c r="O23015">
        <v>0</v>
      </c>
      <c r="Q23015">
        <v>0</v>
      </c>
      <c r="R23015">
        <v>0</v>
      </c>
      <c r="S23015" t="s">
        <v>24</v>
      </c>
      <c r="T23015" t="s">
        <v>2652</v>
      </c>
      <c r="U23015" t="s">
        <v>221</v>
      </c>
      <c r="V23015" t="s">
        <v>221</v>
      </c>
      <c r="W23015" t="s">
        <v>339</v>
      </c>
      <c r="X23015">
        <v>1</v>
      </c>
      <c r="Y23015">
        <v>234655</v>
      </c>
    </row>
    <row r="23016" spans="1:25" x14ac:dyDescent="0.25">
      <c r="A23016" t="s">
        <v>393</v>
      </c>
      <c r="B23016" t="s">
        <v>394</v>
      </c>
      <c r="C23016" t="s">
        <v>34</v>
      </c>
      <c r="D23016" t="s">
        <v>35</v>
      </c>
      <c r="E23016" t="s">
        <v>25</v>
      </c>
      <c r="F23016" t="s">
        <v>21</v>
      </c>
      <c r="G23016">
        <v>2</v>
      </c>
      <c r="H23016" s="1">
        <v>39102.707638888889</v>
      </c>
      <c r="I23016" t="s">
        <v>31</v>
      </c>
      <c r="J23016" t="s">
        <v>47</v>
      </c>
      <c r="K23016" t="s">
        <v>26</v>
      </c>
      <c r="L23016" t="s">
        <v>26</v>
      </c>
      <c r="M23016" t="s">
        <v>27</v>
      </c>
      <c r="O23016">
        <v>0</v>
      </c>
      <c r="Q23016">
        <v>0</v>
      </c>
      <c r="R23016">
        <v>0</v>
      </c>
      <c r="S23016" t="s">
        <v>24</v>
      </c>
      <c r="T23016" t="s">
        <v>2652</v>
      </c>
      <c r="U23016" t="s">
        <v>221</v>
      </c>
      <c r="V23016" t="s">
        <v>221</v>
      </c>
      <c r="W23016" t="s">
        <v>339</v>
      </c>
      <c r="X23016">
        <v>1</v>
      </c>
      <c r="Y23016">
        <v>244646</v>
      </c>
    </row>
    <row r="23017" spans="1:25" x14ac:dyDescent="0.25">
      <c r="A23017" t="s">
        <v>393</v>
      </c>
      <c r="B23017" t="s">
        <v>394</v>
      </c>
      <c r="C23017" t="s">
        <v>34</v>
      </c>
      <c r="D23017" t="s">
        <v>35</v>
      </c>
      <c r="E23017" t="s">
        <v>25</v>
      </c>
      <c r="F23017" t="s">
        <v>21</v>
      </c>
      <c r="G23017">
        <v>2</v>
      </c>
      <c r="H23017" s="1">
        <v>40024.416666666664</v>
      </c>
      <c r="I23017" t="s">
        <v>31</v>
      </c>
      <c r="J23017" t="s">
        <v>47</v>
      </c>
      <c r="K23017" t="s">
        <v>143</v>
      </c>
      <c r="L23017" t="s">
        <v>26</v>
      </c>
      <c r="M23017" t="s">
        <v>64</v>
      </c>
      <c r="O23017">
        <v>0</v>
      </c>
      <c r="Q23017">
        <v>0</v>
      </c>
      <c r="R23017">
        <v>0</v>
      </c>
      <c r="S23017" t="s">
        <v>24</v>
      </c>
      <c r="T23017" t="s">
        <v>2652</v>
      </c>
      <c r="U23017" t="s">
        <v>221</v>
      </c>
      <c r="V23017" t="s">
        <v>219</v>
      </c>
      <c r="W23017" t="s">
        <v>220</v>
      </c>
      <c r="X23017">
        <v>1</v>
      </c>
      <c r="Y23017">
        <v>260823</v>
      </c>
    </row>
    <row r="23018" spans="1:25" x14ac:dyDescent="0.25">
      <c r="A23018" t="s">
        <v>393</v>
      </c>
      <c r="B23018" t="s">
        <v>394</v>
      </c>
      <c r="C23018" t="s">
        <v>34</v>
      </c>
      <c r="D23018" t="s">
        <v>35</v>
      </c>
      <c r="E23018" t="s">
        <v>25</v>
      </c>
      <c r="F23018" t="s">
        <v>21</v>
      </c>
      <c r="G23018">
        <v>2</v>
      </c>
      <c r="H23018" s="1">
        <v>37784.356944444444</v>
      </c>
      <c r="I23018" t="s">
        <v>31</v>
      </c>
      <c r="J23018" t="s">
        <v>56</v>
      </c>
      <c r="K23018" t="s">
        <v>26</v>
      </c>
      <c r="L23018" t="s">
        <v>26</v>
      </c>
      <c r="M23018" t="s">
        <v>27</v>
      </c>
      <c r="O23018">
        <v>0</v>
      </c>
      <c r="Q23018">
        <v>0</v>
      </c>
      <c r="R23018">
        <v>0</v>
      </c>
      <c r="S23018" t="s">
        <v>24</v>
      </c>
      <c r="T23018" t="s">
        <v>2652</v>
      </c>
      <c r="U23018" t="s">
        <v>221</v>
      </c>
      <c r="V23018" t="s">
        <v>219</v>
      </c>
      <c r="W23018" t="s">
        <v>220</v>
      </c>
      <c r="X23018">
        <v>1</v>
      </c>
      <c r="Y23018">
        <v>217956</v>
      </c>
    </row>
    <row r="23019" spans="1:25" x14ac:dyDescent="0.25">
      <c r="A23019" t="s">
        <v>393</v>
      </c>
      <c r="B23019" t="s">
        <v>394</v>
      </c>
      <c r="C23019" t="s">
        <v>34</v>
      </c>
      <c r="D23019" t="s">
        <v>35</v>
      </c>
      <c r="E23019" t="s">
        <v>25</v>
      </c>
      <c r="F23019" t="s">
        <v>21</v>
      </c>
      <c r="G23019">
        <v>2</v>
      </c>
      <c r="H23019" s="1">
        <v>37844.024305555555</v>
      </c>
      <c r="I23019" t="s">
        <v>31</v>
      </c>
      <c r="J23019" t="s">
        <v>47</v>
      </c>
      <c r="K23019" t="s">
        <v>26</v>
      </c>
      <c r="L23019" t="s">
        <v>26</v>
      </c>
      <c r="M23019" t="s">
        <v>27</v>
      </c>
      <c r="O23019">
        <v>0</v>
      </c>
      <c r="Q23019">
        <v>0</v>
      </c>
      <c r="R23019">
        <v>0</v>
      </c>
      <c r="S23019" t="s">
        <v>24</v>
      </c>
      <c r="T23019" t="s">
        <v>2652</v>
      </c>
      <c r="U23019" t="s">
        <v>221</v>
      </c>
      <c r="V23019" t="s">
        <v>219</v>
      </c>
      <c r="W23019" t="s">
        <v>220</v>
      </c>
      <c r="X23019">
        <v>1</v>
      </c>
      <c r="Y23019">
        <v>222092</v>
      </c>
    </row>
    <row r="23020" spans="1:25" x14ac:dyDescent="0.25">
      <c r="A23020" t="s">
        <v>393</v>
      </c>
      <c r="B23020" t="s">
        <v>394</v>
      </c>
      <c r="C23020" t="s">
        <v>34</v>
      </c>
      <c r="D23020" t="s">
        <v>35</v>
      </c>
      <c r="E23020" t="s">
        <v>25</v>
      </c>
      <c r="F23020" t="s">
        <v>21</v>
      </c>
      <c r="G23020">
        <v>2</v>
      </c>
      <c r="H23020" s="1">
        <v>38925.767361111109</v>
      </c>
      <c r="I23020" t="s">
        <v>31</v>
      </c>
      <c r="J23020" t="s">
        <v>56</v>
      </c>
      <c r="K23020" t="s">
        <v>26</v>
      </c>
      <c r="L23020" t="s">
        <v>26</v>
      </c>
      <c r="M23020" t="s">
        <v>27</v>
      </c>
      <c r="O23020">
        <v>0</v>
      </c>
      <c r="Q23020">
        <v>0</v>
      </c>
      <c r="R23020">
        <v>0</v>
      </c>
      <c r="S23020" t="s">
        <v>24</v>
      </c>
      <c r="T23020" t="s">
        <v>2652</v>
      </c>
      <c r="U23020" t="s">
        <v>221</v>
      </c>
      <c r="V23020" t="s">
        <v>219</v>
      </c>
      <c r="W23020" t="s">
        <v>220</v>
      </c>
      <c r="X23020">
        <v>1</v>
      </c>
      <c r="Y23020">
        <v>240429</v>
      </c>
    </row>
    <row r="23021" spans="1:25" x14ac:dyDescent="0.25">
      <c r="A23021" t="s">
        <v>393</v>
      </c>
      <c r="B23021" t="s">
        <v>394</v>
      </c>
      <c r="C23021" t="s">
        <v>34</v>
      </c>
      <c r="D23021" t="s">
        <v>35</v>
      </c>
      <c r="E23021" t="s">
        <v>25</v>
      </c>
      <c r="F23021" t="s">
        <v>21</v>
      </c>
      <c r="G23021">
        <v>2</v>
      </c>
      <c r="H23021" s="1">
        <v>38937.809027777781</v>
      </c>
      <c r="I23021" t="s">
        <v>31</v>
      </c>
      <c r="J23021" t="s">
        <v>47</v>
      </c>
      <c r="K23021" t="s">
        <v>26</v>
      </c>
      <c r="L23021" t="s">
        <v>26</v>
      </c>
      <c r="M23021" t="s">
        <v>27</v>
      </c>
      <c r="O23021">
        <v>0</v>
      </c>
      <c r="Q23021">
        <v>0</v>
      </c>
      <c r="R23021">
        <v>0</v>
      </c>
      <c r="S23021" t="s">
        <v>24</v>
      </c>
      <c r="T23021" t="s">
        <v>2652</v>
      </c>
      <c r="U23021" t="s">
        <v>221</v>
      </c>
      <c r="V23021" t="s">
        <v>219</v>
      </c>
      <c r="W23021" t="s">
        <v>220</v>
      </c>
      <c r="X23021">
        <v>1</v>
      </c>
      <c r="Y23021">
        <v>245184</v>
      </c>
    </row>
    <row r="23022" spans="1:25" x14ac:dyDescent="0.25">
      <c r="A23022" t="s">
        <v>393</v>
      </c>
      <c r="B23022" t="s">
        <v>394</v>
      </c>
      <c r="C23022" t="s">
        <v>34</v>
      </c>
      <c r="D23022" t="s">
        <v>35</v>
      </c>
      <c r="E23022" t="s">
        <v>25</v>
      </c>
      <c r="F23022" t="s">
        <v>21</v>
      </c>
      <c r="G23022">
        <v>2</v>
      </c>
      <c r="H23022" s="1">
        <v>38952.798611111109</v>
      </c>
      <c r="I23022" t="s">
        <v>31</v>
      </c>
      <c r="J23022" t="s">
        <v>56</v>
      </c>
      <c r="K23022" t="s">
        <v>26</v>
      </c>
      <c r="L23022" t="s">
        <v>26</v>
      </c>
      <c r="M23022" t="s">
        <v>27</v>
      </c>
      <c r="O23022">
        <v>0</v>
      </c>
      <c r="Q23022">
        <v>0</v>
      </c>
      <c r="R23022">
        <v>0</v>
      </c>
      <c r="S23022" t="s">
        <v>24</v>
      </c>
      <c r="T23022" t="s">
        <v>2652</v>
      </c>
      <c r="U23022" t="s">
        <v>221</v>
      </c>
      <c r="V23022" t="s">
        <v>219</v>
      </c>
      <c r="W23022" t="s">
        <v>220</v>
      </c>
      <c r="X23022">
        <v>1</v>
      </c>
      <c r="Y23022">
        <v>202487</v>
      </c>
    </row>
    <row r="23023" spans="1:25" x14ac:dyDescent="0.25">
      <c r="A23023" t="s">
        <v>393</v>
      </c>
      <c r="B23023" t="s">
        <v>394</v>
      </c>
      <c r="C23023" t="s">
        <v>34</v>
      </c>
      <c r="D23023" t="s">
        <v>35</v>
      </c>
      <c r="E23023" t="s">
        <v>25</v>
      </c>
      <c r="F23023" t="s">
        <v>21</v>
      </c>
      <c r="G23023">
        <v>2</v>
      </c>
      <c r="H23023" s="1">
        <v>39506.631944444445</v>
      </c>
      <c r="I23023" t="s">
        <v>31</v>
      </c>
      <c r="J23023" t="s">
        <v>47</v>
      </c>
      <c r="K23023" t="s">
        <v>26</v>
      </c>
      <c r="L23023" t="s">
        <v>26</v>
      </c>
      <c r="M23023" t="s">
        <v>27</v>
      </c>
      <c r="O23023">
        <v>0</v>
      </c>
      <c r="Q23023">
        <v>0</v>
      </c>
      <c r="R23023">
        <v>0</v>
      </c>
      <c r="S23023" t="s">
        <v>24</v>
      </c>
      <c r="T23023" t="s">
        <v>2652</v>
      </c>
      <c r="U23023" t="s">
        <v>221</v>
      </c>
      <c r="V23023" t="s">
        <v>219</v>
      </c>
      <c r="W23023" t="s">
        <v>220</v>
      </c>
      <c r="X23023">
        <v>1</v>
      </c>
      <c r="Y23023">
        <v>252174</v>
      </c>
    </row>
    <row r="23024" spans="1:25" x14ac:dyDescent="0.25">
      <c r="A23024" t="s">
        <v>393</v>
      </c>
      <c r="B23024" t="s">
        <v>394</v>
      </c>
      <c r="C23024" t="s">
        <v>34</v>
      </c>
      <c r="D23024" t="s">
        <v>35</v>
      </c>
      <c r="E23024" t="s">
        <v>25</v>
      </c>
      <c r="F23024" t="s">
        <v>21</v>
      </c>
      <c r="G23024">
        <v>2</v>
      </c>
      <c r="H23024" s="1">
        <v>39857.465277777781</v>
      </c>
      <c r="I23024" t="s">
        <v>31</v>
      </c>
      <c r="J23024" t="s">
        <v>47</v>
      </c>
      <c r="K23024" t="s">
        <v>26</v>
      </c>
      <c r="L23024" t="s">
        <v>26</v>
      </c>
      <c r="M23024" t="s">
        <v>27</v>
      </c>
      <c r="O23024">
        <v>0</v>
      </c>
      <c r="Q23024">
        <v>0</v>
      </c>
      <c r="R23024">
        <v>0</v>
      </c>
      <c r="S23024" t="s">
        <v>24</v>
      </c>
      <c r="T23024" t="s">
        <v>2652</v>
      </c>
      <c r="U23024" t="s">
        <v>221</v>
      </c>
      <c r="V23024" t="s">
        <v>219</v>
      </c>
      <c r="W23024" t="s">
        <v>220</v>
      </c>
      <c r="X23024">
        <v>1</v>
      </c>
      <c r="Y23024">
        <v>255831</v>
      </c>
    </row>
    <row r="23025" spans="1:25" x14ac:dyDescent="0.25">
      <c r="A23025" t="s">
        <v>393</v>
      </c>
      <c r="B23025" t="s">
        <v>394</v>
      </c>
      <c r="C23025" t="s">
        <v>34</v>
      </c>
      <c r="D23025" t="s">
        <v>35</v>
      </c>
      <c r="E23025" t="s">
        <v>25</v>
      </c>
      <c r="F23025" t="s">
        <v>21</v>
      </c>
      <c r="G23025">
        <v>2</v>
      </c>
      <c r="H23025" s="1">
        <v>39984.716666666667</v>
      </c>
      <c r="I23025" t="s">
        <v>31</v>
      </c>
      <c r="J23025" t="s">
        <v>56</v>
      </c>
      <c r="K23025" t="s">
        <v>26</v>
      </c>
      <c r="L23025" t="s">
        <v>26</v>
      </c>
      <c r="M23025" t="s">
        <v>27</v>
      </c>
      <c r="O23025">
        <v>0</v>
      </c>
      <c r="Q23025">
        <v>0</v>
      </c>
      <c r="R23025">
        <v>0</v>
      </c>
      <c r="S23025" t="s">
        <v>24</v>
      </c>
      <c r="T23025" t="s">
        <v>2652</v>
      </c>
      <c r="U23025" t="s">
        <v>221</v>
      </c>
      <c r="V23025" t="s">
        <v>219</v>
      </c>
      <c r="W23025" t="s">
        <v>220</v>
      </c>
      <c r="X23025">
        <v>1</v>
      </c>
      <c r="Y23025">
        <v>260432</v>
      </c>
    </row>
    <row r="23026" spans="1:25" x14ac:dyDescent="0.25">
      <c r="A23026" t="s">
        <v>393</v>
      </c>
      <c r="B23026" t="s">
        <v>394</v>
      </c>
      <c r="C23026" t="s">
        <v>34</v>
      </c>
      <c r="D23026" t="s">
        <v>35</v>
      </c>
      <c r="E23026" t="s">
        <v>25</v>
      </c>
      <c r="F23026" t="s">
        <v>21</v>
      </c>
      <c r="G23026">
        <v>2</v>
      </c>
      <c r="H23026" s="1">
        <v>41149.329861111109</v>
      </c>
      <c r="I23026" t="s">
        <v>31</v>
      </c>
      <c r="J23026" t="s">
        <v>56</v>
      </c>
      <c r="K23026" t="s">
        <v>26</v>
      </c>
      <c r="L23026" t="s">
        <v>26</v>
      </c>
      <c r="M23026" t="s">
        <v>27</v>
      </c>
      <c r="O23026">
        <v>0</v>
      </c>
      <c r="Q23026">
        <v>0</v>
      </c>
      <c r="R23026">
        <v>0</v>
      </c>
      <c r="S23026" t="s">
        <v>24</v>
      </c>
      <c r="T23026" t="s">
        <v>2652</v>
      </c>
      <c r="U23026" t="s">
        <v>221</v>
      </c>
      <c r="V23026" t="s">
        <v>219</v>
      </c>
      <c r="W23026" t="s">
        <v>220</v>
      </c>
      <c r="X23026">
        <v>1</v>
      </c>
      <c r="Y23026">
        <v>326982</v>
      </c>
    </row>
    <row r="23027" spans="1:25" x14ac:dyDescent="0.25">
      <c r="A23027" t="s">
        <v>393</v>
      </c>
      <c r="B23027" t="s">
        <v>394</v>
      </c>
      <c r="C23027" t="s">
        <v>34</v>
      </c>
      <c r="D23027" t="s">
        <v>35</v>
      </c>
      <c r="E23027" t="s">
        <v>25</v>
      </c>
      <c r="F23027" t="s">
        <v>21</v>
      </c>
      <c r="G23027">
        <v>2</v>
      </c>
      <c r="H23027" s="1">
        <v>41812.479861111111</v>
      </c>
      <c r="I23027" t="s">
        <v>31</v>
      </c>
      <c r="J23027" t="s">
        <v>47</v>
      </c>
      <c r="K23027" t="s">
        <v>26</v>
      </c>
      <c r="L23027" t="s">
        <v>26</v>
      </c>
      <c r="M23027" t="s">
        <v>27</v>
      </c>
      <c r="O23027">
        <v>0</v>
      </c>
      <c r="Q23027">
        <v>0</v>
      </c>
      <c r="R23027">
        <v>0</v>
      </c>
      <c r="S23027" t="s">
        <v>24</v>
      </c>
      <c r="T23027" t="s">
        <v>2652</v>
      </c>
      <c r="U23027" t="s">
        <v>221</v>
      </c>
      <c r="V23027" t="s">
        <v>219</v>
      </c>
      <c r="W23027" t="s">
        <v>220</v>
      </c>
      <c r="X23027">
        <v>1</v>
      </c>
      <c r="Y23027">
        <v>347394</v>
      </c>
    </row>
    <row r="23028" spans="1:25" x14ac:dyDescent="0.25">
      <c r="A23028" t="s">
        <v>393</v>
      </c>
      <c r="B23028" t="s">
        <v>394</v>
      </c>
      <c r="C23028" t="s">
        <v>34</v>
      </c>
      <c r="D23028" t="s">
        <v>35</v>
      </c>
      <c r="E23028" t="s">
        <v>25</v>
      </c>
      <c r="F23028" t="s">
        <v>21</v>
      </c>
      <c r="G23028">
        <v>2</v>
      </c>
      <c r="H23028" s="1">
        <v>41861.564583333333</v>
      </c>
      <c r="I23028" t="s">
        <v>31</v>
      </c>
      <c r="J23028" t="s">
        <v>47</v>
      </c>
      <c r="K23028" t="s">
        <v>26</v>
      </c>
      <c r="L23028" t="s">
        <v>26</v>
      </c>
      <c r="M23028" t="s">
        <v>27</v>
      </c>
      <c r="O23028">
        <v>0</v>
      </c>
      <c r="Q23028">
        <v>0</v>
      </c>
      <c r="R23028">
        <v>0</v>
      </c>
      <c r="S23028" t="s">
        <v>24</v>
      </c>
      <c r="T23028" t="s">
        <v>2652</v>
      </c>
      <c r="U23028" t="s">
        <v>221</v>
      </c>
      <c r="V23028" t="s">
        <v>219</v>
      </c>
      <c r="W23028" t="s">
        <v>220</v>
      </c>
      <c r="X23028">
        <v>1</v>
      </c>
      <c r="Y23028">
        <v>351800</v>
      </c>
    </row>
    <row r="23029" spans="1:25" x14ac:dyDescent="0.25">
      <c r="A23029" t="s">
        <v>393</v>
      </c>
      <c r="B23029" t="s">
        <v>394</v>
      </c>
      <c r="C23029" t="s">
        <v>34</v>
      </c>
      <c r="D23029" t="s">
        <v>35</v>
      </c>
      <c r="E23029" t="s">
        <v>25</v>
      </c>
      <c r="F23029" t="s">
        <v>21</v>
      </c>
      <c r="G23029">
        <v>2</v>
      </c>
      <c r="H23029" s="1">
        <v>38215.734027777777</v>
      </c>
      <c r="I23029" t="s">
        <v>31</v>
      </c>
      <c r="J23029" t="s">
        <v>56</v>
      </c>
      <c r="K23029" t="s">
        <v>26</v>
      </c>
      <c r="L23029" t="s">
        <v>26</v>
      </c>
      <c r="M23029" t="s">
        <v>27</v>
      </c>
      <c r="O23029">
        <v>0</v>
      </c>
      <c r="Q23029">
        <v>0</v>
      </c>
      <c r="R23029">
        <v>0</v>
      </c>
      <c r="S23029" t="s">
        <v>24</v>
      </c>
      <c r="T23029" t="s">
        <v>2652</v>
      </c>
      <c r="U23029" t="s">
        <v>221</v>
      </c>
      <c r="V23029" t="s">
        <v>219</v>
      </c>
      <c r="W23029" t="s">
        <v>220</v>
      </c>
      <c r="X23029">
        <v>1</v>
      </c>
      <c r="Y23029">
        <v>221449</v>
      </c>
    </row>
    <row r="23030" spans="1:25" x14ac:dyDescent="0.25">
      <c r="A23030" t="s">
        <v>393</v>
      </c>
      <c r="B23030" t="s">
        <v>394</v>
      </c>
      <c r="C23030" t="s">
        <v>34</v>
      </c>
      <c r="D23030" t="s">
        <v>35</v>
      </c>
      <c r="E23030" t="s">
        <v>25</v>
      </c>
      <c r="F23030" t="s">
        <v>21</v>
      </c>
      <c r="G23030">
        <v>2</v>
      </c>
      <c r="H23030" s="1">
        <v>38948.649305555555</v>
      </c>
      <c r="I23030" t="s">
        <v>31</v>
      </c>
      <c r="J23030" t="s">
        <v>56</v>
      </c>
      <c r="K23030" t="s">
        <v>26</v>
      </c>
      <c r="L23030" t="s">
        <v>26</v>
      </c>
      <c r="M23030" t="s">
        <v>27</v>
      </c>
      <c r="O23030">
        <v>0</v>
      </c>
      <c r="Q23030">
        <v>0</v>
      </c>
      <c r="R23030">
        <v>0</v>
      </c>
      <c r="S23030" t="s">
        <v>24</v>
      </c>
      <c r="T23030" t="s">
        <v>2652</v>
      </c>
      <c r="U23030" t="s">
        <v>221</v>
      </c>
      <c r="V23030" t="s">
        <v>219</v>
      </c>
      <c r="W23030" t="s">
        <v>220</v>
      </c>
      <c r="X23030">
        <v>1</v>
      </c>
      <c r="Y23030">
        <v>239663</v>
      </c>
    </row>
    <row r="23031" spans="1:25" x14ac:dyDescent="0.25">
      <c r="A23031" t="s">
        <v>393</v>
      </c>
      <c r="B23031" t="s">
        <v>394</v>
      </c>
      <c r="C23031" t="s">
        <v>34</v>
      </c>
      <c r="D23031" t="s">
        <v>35</v>
      </c>
      <c r="E23031" t="s">
        <v>25</v>
      </c>
      <c r="F23031" t="s">
        <v>21</v>
      </c>
      <c r="G23031">
        <v>2</v>
      </c>
      <c r="H23031" s="1">
        <v>40618.804166666669</v>
      </c>
      <c r="I23031" t="s">
        <v>31</v>
      </c>
      <c r="J23031" t="s">
        <v>56</v>
      </c>
      <c r="K23031" t="s">
        <v>26</v>
      </c>
      <c r="L23031" t="s">
        <v>26</v>
      </c>
      <c r="M23031" t="s">
        <v>27</v>
      </c>
      <c r="O23031">
        <v>0</v>
      </c>
      <c r="Q23031">
        <v>0</v>
      </c>
      <c r="R23031">
        <v>0</v>
      </c>
      <c r="S23031" t="s">
        <v>24</v>
      </c>
      <c r="T23031" t="s">
        <v>2652</v>
      </c>
      <c r="U23031" t="s">
        <v>221</v>
      </c>
      <c r="V23031" t="s">
        <v>219</v>
      </c>
      <c r="W23031" t="s">
        <v>220</v>
      </c>
      <c r="X23031">
        <v>1</v>
      </c>
      <c r="Y23031">
        <v>310488</v>
      </c>
    </row>
    <row r="23032" spans="1:25" x14ac:dyDescent="0.25">
      <c r="A23032" t="s">
        <v>393</v>
      </c>
      <c r="B23032" t="s">
        <v>394</v>
      </c>
      <c r="C23032" t="s">
        <v>34</v>
      </c>
      <c r="D23032" t="s">
        <v>35</v>
      </c>
      <c r="E23032" t="s">
        <v>25</v>
      </c>
      <c r="F23032" t="s">
        <v>21</v>
      </c>
      <c r="G23032">
        <v>2</v>
      </c>
      <c r="H23032" s="1">
        <v>41372.357638888891</v>
      </c>
      <c r="I23032" t="s">
        <v>31</v>
      </c>
      <c r="J23032" t="s">
        <v>56</v>
      </c>
      <c r="K23032" t="s">
        <v>26</v>
      </c>
      <c r="L23032" t="s">
        <v>26</v>
      </c>
      <c r="M23032" t="s">
        <v>27</v>
      </c>
      <c r="O23032">
        <v>0</v>
      </c>
      <c r="Q23032">
        <v>0</v>
      </c>
      <c r="R23032">
        <v>0</v>
      </c>
      <c r="S23032" t="s">
        <v>24</v>
      </c>
      <c r="T23032" t="s">
        <v>2652</v>
      </c>
      <c r="U23032" t="s">
        <v>221</v>
      </c>
      <c r="V23032" t="s">
        <v>219</v>
      </c>
      <c r="W23032" t="s">
        <v>220</v>
      </c>
      <c r="X23032">
        <v>1</v>
      </c>
      <c r="Y23032">
        <v>332224</v>
      </c>
    </row>
    <row r="23033" spans="1:25" x14ac:dyDescent="0.25">
      <c r="A23033" t="s">
        <v>393</v>
      </c>
      <c r="B23033" t="s">
        <v>394</v>
      </c>
      <c r="C23033" t="s">
        <v>34</v>
      </c>
      <c r="D23033" t="s">
        <v>35</v>
      </c>
      <c r="E23033" t="s">
        <v>25</v>
      </c>
      <c r="H23033" s="1">
        <v>40280.469444444447</v>
      </c>
      <c r="I23033" t="s">
        <v>31</v>
      </c>
      <c r="J23033" t="s">
        <v>56</v>
      </c>
      <c r="K23033" t="s">
        <v>26</v>
      </c>
      <c r="L23033" t="s">
        <v>26</v>
      </c>
      <c r="M23033" t="s">
        <v>27</v>
      </c>
      <c r="O23033">
        <v>0</v>
      </c>
      <c r="Q23033">
        <v>0</v>
      </c>
      <c r="R23033">
        <v>0</v>
      </c>
      <c r="S23033" t="s">
        <v>24</v>
      </c>
      <c r="T23033" t="s">
        <v>2652</v>
      </c>
      <c r="U23033" t="s">
        <v>221</v>
      </c>
      <c r="V23033" t="s">
        <v>219</v>
      </c>
      <c r="W23033" t="s">
        <v>220</v>
      </c>
      <c r="X23033">
        <v>1</v>
      </c>
      <c r="Y23033">
        <v>301443</v>
      </c>
    </row>
    <row r="23034" spans="1:25" x14ac:dyDescent="0.25">
      <c r="A23034" t="s">
        <v>393</v>
      </c>
      <c r="B23034" t="s">
        <v>394</v>
      </c>
      <c r="C23034" t="s">
        <v>34</v>
      </c>
      <c r="D23034" t="s">
        <v>35</v>
      </c>
      <c r="E23034" t="s">
        <v>25</v>
      </c>
      <c r="F23034" t="s">
        <v>21</v>
      </c>
      <c r="G23034">
        <v>2</v>
      </c>
      <c r="H23034" s="1">
        <v>40359.736111111109</v>
      </c>
      <c r="I23034" t="s">
        <v>31</v>
      </c>
      <c r="J23034" t="s">
        <v>47</v>
      </c>
      <c r="K23034" t="s">
        <v>113</v>
      </c>
      <c r="L23034" t="s">
        <v>26</v>
      </c>
      <c r="M23034" t="s">
        <v>64</v>
      </c>
      <c r="O23034">
        <v>0</v>
      </c>
      <c r="Q23034">
        <v>0</v>
      </c>
      <c r="R23034">
        <v>0</v>
      </c>
      <c r="S23034" t="s">
        <v>24</v>
      </c>
      <c r="T23034" t="s">
        <v>2653</v>
      </c>
      <c r="U23034" t="s">
        <v>166</v>
      </c>
      <c r="V23034" t="s">
        <v>166</v>
      </c>
      <c r="W23034" t="s">
        <v>167</v>
      </c>
      <c r="X23034">
        <v>1</v>
      </c>
      <c r="Y23034">
        <v>302016</v>
      </c>
    </row>
    <row r="23035" spans="1:25" x14ac:dyDescent="0.25">
      <c r="A23035" t="s">
        <v>393</v>
      </c>
      <c r="B23035" t="s">
        <v>394</v>
      </c>
      <c r="C23035" t="s">
        <v>34</v>
      </c>
      <c r="D23035" t="s">
        <v>35</v>
      </c>
      <c r="E23035" t="s">
        <v>25</v>
      </c>
      <c r="F23035" t="s">
        <v>21</v>
      </c>
      <c r="G23035">
        <v>2</v>
      </c>
      <c r="H23035" s="1">
        <v>38467.473611111112</v>
      </c>
      <c r="I23035" t="s">
        <v>31</v>
      </c>
      <c r="J23035" t="s">
        <v>56</v>
      </c>
      <c r="K23035" t="s">
        <v>26</v>
      </c>
      <c r="L23035" t="s">
        <v>122</v>
      </c>
      <c r="M23035" t="s">
        <v>27</v>
      </c>
      <c r="O23035">
        <v>0</v>
      </c>
      <c r="Q23035">
        <v>0</v>
      </c>
      <c r="R23035">
        <v>0</v>
      </c>
      <c r="S23035" t="s">
        <v>24</v>
      </c>
      <c r="T23035" t="s">
        <v>2653</v>
      </c>
      <c r="U23035" t="s">
        <v>166</v>
      </c>
      <c r="V23035" t="s">
        <v>1127</v>
      </c>
      <c r="W23035" t="s">
        <v>1128</v>
      </c>
      <c r="X23035">
        <v>1</v>
      </c>
      <c r="Y23035">
        <v>226012</v>
      </c>
    </row>
    <row r="23036" spans="1:25" x14ac:dyDescent="0.25">
      <c r="A23036" t="s">
        <v>393</v>
      </c>
      <c r="B23036" t="s">
        <v>394</v>
      </c>
      <c r="C23036" t="s">
        <v>34</v>
      </c>
      <c r="D23036" t="s">
        <v>35</v>
      </c>
      <c r="E23036" t="s">
        <v>25</v>
      </c>
      <c r="F23036" t="s">
        <v>21</v>
      </c>
      <c r="G23036">
        <v>2</v>
      </c>
      <c r="H23036" s="1">
        <v>38451.763888888891</v>
      </c>
      <c r="I23036" t="s">
        <v>31</v>
      </c>
      <c r="J23036" t="s">
        <v>56</v>
      </c>
      <c r="K23036" t="s">
        <v>113</v>
      </c>
      <c r="L23036" t="s">
        <v>122</v>
      </c>
      <c r="M23036" t="s">
        <v>64</v>
      </c>
      <c r="O23036">
        <v>0</v>
      </c>
      <c r="Q23036">
        <v>0</v>
      </c>
      <c r="R23036">
        <v>0</v>
      </c>
      <c r="S23036" t="s">
        <v>24</v>
      </c>
      <c r="T23036" t="s">
        <v>2653</v>
      </c>
      <c r="U23036" t="s">
        <v>166</v>
      </c>
      <c r="V23036" t="s">
        <v>1127</v>
      </c>
      <c r="W23036" t="s">
        <v>1128</v>
      </c>
      <c r="X23036">
        <v>1</v>
      </c>
      <c r="Y23036">
        <v>231200</v>
      </c>
    </row>
    <row r="23037" spans="1:25" x14ac:dyDescent="0.25">
      <c r="A23037" t="s">
        <v>393</v>
      </c>
      <c r="B23037" t="s">
        <v>394</v>
      </c>
      <c r="C23037" t="s">
        <v>34</v>
      </c>
      <c r="D23037" t="s">
        <v>35</v>
      </c>
      <c r="E23037" t="s">
        <v>25</v>
      </c>
      <c r="F23037" t="s">
        <v>21</v>
      </c>
      <c r="G23037">
        <v>2</v>
      </c>
      <c r="H23037" s="1">
        <v>40777.337500000001</v>
      </c>
      <c r="I23037" t="s">
        <v>31</v>
      </c>
      <c r="J23037" t="s">
        <v>56</v>
      </c>
      <c r="K23037" t="s">
        <v>26</v>
      </c>
      <c r="L23037" t="s">
        <v>26</v>
      </c>
      <c r="M23037" t="s">
        <v>27</v>
      </c>
      <c r="O23037">
        <v>0</v>
      </c>
      <c r="Q23037">
        <v>0</v>
      </c>
      <c r="R23037">
        <v>0</v>
      </c>
      <c r="S23037" t="s">
        <v>24</v>
      </c>
      <c r="T23037" t="s">
        <v>2650</v>
      </c>
      <c r="U23037" t="s">
        <v>707</v>
      </c>
      <c r="V23037" t="s">
        <v>1494</v>
      </c>
      <c r="W23037" t="s">
        <v>1495</v>
      </c>
      <c r="X23037">
        <v>1</v>
      </c>
      <c r="Y23037">
        <v>315218</v>
      </c>
    </row>
    <row r="23038" spans="1:25" x14ac:dyDescent="0.25">
      <c r="A23038" t="s">
        <v>393</v>
      </c>
      <c r="B23038" t="s">
        <v>394</v>
      </c>
      <c r="C23038" t="s">
        <v>34</v>
      </c>
      <c r="D23038" t="s">
        <v>35</v>
      </c>
      <c r="E23038" t="s">
        <v>25</v>
      </c>
      <c r="F23038" t="s">
        <v>21</v>
      </c>
      <c r="G23038">
        <v>2</v>
      </c>
      <c r="H23038" s="1">
        <v>41393.340277777781</v>
      </c>
      <c r="I23038" t="s">
        <v>31</v>
      </c>
      <c r="J23038" t="s">
        <v>56</v>
      </c>
      <c r="K23038" t="s">
        <v>26</v>
      </c>
      <c r="L23038" t="s">
        <v>26</v>
      </c>
      <c r="M23038" t="s">
        <v>27</v>
      </c>
      <c r="O23038">
        <v>0</v>
      </c>
      <c r="Q23038">
        <v>0</v>
      </c>
      <c r="R23038">
        <v>0</v>
      </c>
      <c r="S23038" t="s">
        <v>24</v>
      </c>
      <c r="T23038" t="s">
        <v>2650</v>
      </c>
      <c r="U23038" t="s">
        <v>707</v>
      </c>
      <c r="V23038" t="s">
        <v>707</v>
      </c>
      <c r="W23038" t="s">
        <v>953</v>
      </c>
      <c r="X23038">
        <v>1</v>
      </c>
      <c r="Y23038">
        <v>332650</v>
      </c>
    </row>
    <row r="23039" spans="1:25" x14ac:dyDescent="0.25">
      <c r="A23039" t="s">
        <v>393</v>
      </c>
      <c r="B23039" t="s">
        <v>394</v>
      </c>
      <c r="C23039" t="s">
        <v>34</v>
      </c>
      <c r="D23039" t="s">
        <v>35</v>
      </c>
      <c r="E23039" t="s">
        <v>25</v>
      </c>
      <c r="F23039" t="s">
        <v>21</v>
      </c>
      <c r="G23039">
        <v>2</v>
      </c>
      <c r="H23039" s="1">
        <v>41848.347222222219</v>
      </c>
      <c r="I23039" t="s">
        <v>31</v>
      </c>
      <c r="J23039" t="s">
        <v>56</v>
      </c>
      <c r="K23039" t="s">
        <v>26</v>
      </c>
      <c r="L23039" t="s">
        <v>26</v>
      </c>
      <c r="M23039" t="s">
        <v>27</v>
      </c>
      <c r="O23039">
        <v>0</v>
      </c>
      <c r="Q23039">
        <v>0</v>
      </c>
      <c r="R23039">
        <v>0</v>
      </c>
      <c r="S23039" t="s">
        <v>24</v>
      </c>
      <c r="T23039" t="s">
        <v>2650</v>
      </c>
      <c r="U23039" t="s">
        <v>707</v>
      </c>
      <c r="V23039" t="s">
        <v>707</v>
      </c>
      <c r="W23039" t="s">
        <v>953</v>
      </c>
      <c r="X23039">
        <v>1</v>
      </c>
      <c r="Y23039">
        <v>348416</v>
      </c>
    </row>
    <row r="23040" spans="1:25" x14ac:dyDescent="0.25">
      <c r="A23040" t="s">
        <v>393</v>
      </c>
      <c r="B23040" t="s">
        <v>394</v>
      </c>
      <c r="C23040" t="s">
        <v>34</v>
      </c>
      <c r="D23040" t="s">
        <v>35</v>
      </c>
      <c r="E23040" t="s">
        <v>25</v>
      </c>
      <c r="F23040" t="s">
        <v>21</v>
      </c>
      <c r="G23040">
        <v>2</v>
      </c>
      <c r="H23040" s="1">
        <v>40658.763888888891</v>
      </c>
      <c r="I23040" t="s">
        <v>31</v>
      </c>
      <c r="J23040" t="s">
        <v>47</v>
      </c>
      <c r="K23040" t="s">
        <v>26</v>
      </c>
      <c r="L23040" t="s">
        <v>26</v>
      </c>
      <c r="M23040" t="s">
        <v>27</v>
      </c>
      <c r="O23040">
        <v>0</v>
      </c>
      <c r="Q23040">
        <v>0</v>
      </c>
      <c r="R23040">
        <v>0</v>
      </c>
      <c r="S23040" t="s">
        <v>24</v>
      </c>
      <c r="T23040" t="s">
        <v>2654</v>
      </c>
      <c r="U23040" t="s">
        <v>86</v>
      </c>
      <c r="V23040" t="s">
        <v>84</v>
      </c>
      <c r="W23040" t="s">
        <v>85</v>
      </c>
      <c r="X23040">
        <v>1</v>
      </c>
      <c r="Y23040">
        <v>311008</v>
      </c>
    </row>
    <row r="23041" spans="1:25" x14ac:dyDescent="0.25">
      <c r="A23041" t="s">
        <v>393</v>
      </c>
      <c r="B23041" t="s">
        <v>394</v>
      </c>
      <c r="C23041" t="s">
        <v>34</v>
      </c>
      <c r="D23041" t="s">
        <v>35</v>
      </c>
      <c r="E23041" t="s">
        <v>25</v>
      </c>
      <c r="F23041" t="s">
        <v>21</v>
      </c>
      <c r="G23041">
        <v>2</v>
      </c>
      <c r="H23041" s="1">
        <v>38998.361111111109</v>
      </c>
      <c r="I23041" t="s">
        <v>31</v>
      </c>
      <c r="J23041" t="s">
        <v>56</v>
      </c>
      <c r="K23041" t="s">
        <v>26</v>
      </c>
      <c r="L23041" t="s">
        <v>26</v>
      </c>
      <c r="M23041" t="s">
        <v>27</v>
      </c>
      <c r="O23041">
        <v>0</v>
      </c>
      <c r="Q23041">
        <v>0</v>
      </c>
      <c r="R23041">
        <v>0</v>
      </c>
      <c r="S23041" t="s">
        <v>24</v>
      </c>
      <c r="T23041" t="s">
        <v>2654</v>
      </c>
      <c r="U23041" t="s">
        <v>86</v>
      </c>
      <c r="V23041" t="s">
        <v>1561</v>
      </c>
      <c r="W23041" t="s">
        <v>1562</v>
      </c>
      <c r="X23041">
        <v>1</v>
      </c>
      <c r="Y23041">
        <v>243029</v>
      </c>
    </row>
    <row r="23042" spans="1:25" x14ac:dyDescent="0.25">
      <c r="A23042" t="s">
        <v>393</v>
      </c>
      <c r="B23042" t="s">
        <v>394</v>
      </c>
      <c r="C23042" t="s">
        <v>34</v>
      </c>
      <c r="D23042" t="s">
        <v>35</v>
      </c>
      <c r="E23042" t="s">
        <v>25</v>
      </c>
      <c r="F23042" t="s">
        <v>21</v>
      </c>
      <c r="G23042">
        <v>2</v>
      </c>
      <c r="H23042" s="1">
        <v>38589.646527777775</v>
      </c>
      <c r="I23042" t="s">
        <v>31</v>
      </c>
      <c r="J23042" t="s">
        <v>47</v>
      </c>
      <c r="K23042" t="s">
        <v>26</v>
      </c>
      <c r="L23042" t="s">
        <v>26</v>
      </c>
      <c r="M23042" t="s">
        <v>27</v>
      </c>
      <c r="O23042">
        <v>0</v>
      </c>
      <c r="Q23042">
        <v>0</v>
      </c>
      <c r="R23042">
        <v>0</v>
      </c>
      <c r="S23042" t="s">
        <v>24</v>
      </c>
      <c r="T23042" t="s">
        <v>2654</v>
      </c>
      <c r="U23042" t="s">
        <v>86</v>
      </c>
      <c r="V23042" t="s">
        <v>1985</v>
      </c>
      <c r="W23042" t="s">
        <v>1986</v>
      </c>
      <c r="X23042">
        <v>1</v>
      </c>
      <c r="Y23042">
        <v>230379</v>
      </c>
    </row>
    <row r="23043" spans="1:25" x14ac:dyDescent="0.25">
      <c r="A23043" t="s">
        <v>393</v>
      </c>
      <c r="B23043" t="s">
        <v>394</v>
      </c>
      <c r="C23043" t="s">
        <v>34</v>
      </c>
      <c r="D23043" t="s">
        <v>35</v>
      </c>
      <c r="E23043" t="s">
        <v>25</v>
      </c>
      <c r="F23043" t="s">
        <v>21</v>
      </c>
      <c r="G23043">
        <v>2</v>
      </c>
      <c r="H23043" s="1">
        <v>39047.541666666664</v>
      </c>
      <c r="I23043" t="s">
        <v>31</v>
      </c>
      <c r="J23043" t="s">
        <v>702</v>
      </c>
      <c r="K23043" t="s">
        <v>26</v>
      </c>
      <c r="L23043" t="s">
        <v>26</v>
      </c>
      <c r="M23043" t="s">
        <v>27</v>
      </c>
      <c r="O23043">
        <v>0</v>
      </c>
      <c r="Q23043">
        <v>0</v>
      </c>
      <c r="R23043">
        <v>0</v>
      </c>
      <c r="S23043" t="s">
        <v>24</v>
      </c>
      <c r="T23043" t="s">
        <v>2657</v>
      </c>
      <c r="U23043" t="s">
        <v>128</v>
      </c>
      <c r="V23043" t="s">
        <v>126</v>
      </c>
      <c r="W23043" t="s">
        <v>127</v>
      </c>
      <c r="X23043">
        <v>1</v>
      </c>
      <c r="Y23043">
        <v>245404</v>
      </c>
    </row>
    <row r="23044" spans="1:25" x14ac:dyDescent="0.25">
      <c r="A23044" t="s">
        <v>393</v>
      </c>
      <c r="B23044" t="s">
        <v>394</v>
      </c>
      <c r="C23044" t="s">
        <v>34</v>
      </c>
      <c r="D23044" t="s">
        <v>35</v>
      </c>
      <c r="E23044" t="s">
        <v>25</v>
      </c>
      <c r="F23044" t="s">
        <v>21</v>
      </c>
      <c r="G23044">
        <v>2</v>
      </c>
      <c r="H23044" s="1">
        <v>36951.760416666664</v>
      </c>
      <c r="I23044" t="s">
        <v>31</v>
      </c>
      <c r="J23044" t="s">
        <v>47</v>
      </c>
      <c r="K23044" t="s">
        <v>26</v>
      </c>
      <c r="L23044" t="s">
        <v>26</v>
      </c>
      <c r="M23044" t="s">
        <v>27</v>
      </c>
      <c r="O23044">
        <v>0</v>
      </c>
      <c r="Q23044">
        <v>0</v>
      </c>
      <c r="R23044">
        <v>0</v>
      </c>
      <c r="S23044" t="s">
        <v>24</v>
      </c>
      <c r="T23044" t="s">
        <v>2657</v>
      </c>
      <c r="U23044" t="s">
        <v>128</v>
      </c>
      <c r="V23044" t="s">
        <v>587</v>
      </c>
      <c r="W23044" t="s">
        <v>588</v>
      </c>
      <c r="X23044">
        <v>1</v>
      </c>
      <c r="Y23044">
        <v>206922</v>
      </c>
    </row>
    <row r="23045" spans="1:25" x14ac:dyDescent="0.25">
      <c r="A23045" t="s">
        <v>393</v>
      </c>
      <c r="B23045" t="s">
        <v>394</v>
      </c>
      <c r="C23045" t="s">
        <v>34</v>
      </c>
      <c r="D23045" t="s">
        <v>35</v>
      </c>
      <c r="E23045" t="s">
        <v>25</v>
      </c>
      <c r="F23045" t="s">
        <v>21</v>
      </c>
      <c r="G23045">
        <v>2</v>
      </c>
      <c r="H23045" s="1">
        <v>41632.395138888889</v>
      </c>
      <c r="I23045" t="s">
        <v>31</v>
      </c>
      <c r="J23045" t="s">
        <v>56</v>
      </c>
      <c r="K23045" t="s">
        <v>26</v>
      </c>
      <c r="L23045" t="s">
        <v>26</v>
      </c>
      <c r="M23045" t="s">
        <v>27</v>
      </c>
      <c r="O23045">
        <v>0</v>
      </c>
      <c r="Q23045">
        <v>0</v>
      </c>
      <c r="R23045">
        <v>0</v>
      </c>
      <c r="S23045" t="s">
        <v>24</v>
      </c>
      <c r="T23045" t="s">
        <v>2657</v>
      </c>
      <c r="U23045" t="s">
        <v>128</v>
      </c>
      <c r="V23045" t="s">
        <v>587</v>
      </c>
      <c r="W23045" t="s">
        <v>588</v>
      </c>
      <c r="X23045">
        <v>1</v>
      </c>
      <c r="Y23045">
        <v>343199</v>
      </c>
    </row>
    <row r="23046" spans="1:25" x14ac:dyDescent="0.25">
      <c r="A23046" t="s">
        <v>393</v>
      </c>
      <c r="B23046" t="s">
        <v>394</v>
      </c>
      <c r="C23046" t="s">
        <v>34</v>
      </c>
      <c r="D23046" t="s">
        <v>35</v>
      </c>
      <c r="E23046" t="s">
        <v>25</v>
      </c>
      <c r="F23046" t="s">
        <v>21</v>
      </c>
      <c r="G23046">
        <v>2</v>
      </c>
      <c r="H23046" s="1">
        <v>38991.315972222219</v>
      </c>
      <c r="I23046" t="s">
        <v>31</v>
      </c>
      <c r="J23046" t="s">
        <v>56</v>
      </c>
      <c r="K23046" t="s">
        <v>143</v>
      </c>
      <c r="L23046" t="s">
        <v>122</v>
      </c>
      <c r="M23046" t="s">
        <v>64</v>
      </c>
      <c r="O23046">
        <v>0</v>
      </c>
      <c r="Q23046">
        <v>0</v>
      </c>
      <c r="R23046">
        <v>0</v>
      </c>
      <c r="S23046" t="s">
        <v>24</v>
      </c>
      <c r="T23046" t="s">
        <v>2657</v>
      </c>
      <c r="U23046" t="s">
        <v>128</v>
      </c>
      <c r="V23046" t="s">
        <v>1319</v>
      </c>
      <c r="W23046" t="s">
        <v>1320</v>
      </c>
      <c r="X23046">
        <v>1</v>
      </c>
      <c r="Y23046">
        <v>239980</v>
      </c>
    </row>
    <row r="23047" spans="1:25" x14ac:dyDescent="0.25">
      <c r="A23047" t="s">
        <v>393</v>
      </c>
      <c r="B23047" t="s">
        <v>394</v>
      </c>
      <c r="C23047" t="s">
        <v>34</v>
      </c>
      <c r="D23047" t="s">
        <v>35</v>
      </c>
      <c r="E23047" t="s">
        <v>25</v>
      </c>
      <c r="F23047" t="s">
        <v>21</v>
      </c>
      <c r="G23047">
        <v>2</v>
      </c>
      <c r="H23047" s="1">
        <v>40065.54791666667</v>
      </c>
      <c r="I23047" t="s">
        <v>31</v>
      </c>
      <c r="J23047" t="s">
        <v>56</v>
      </c>
      <c r="K23047" t="s">
        <v>26</v>
      </c>
      <c r="L23047" t="s">
        <v>122</v>
      </c>
      <c r="M23047" t="s">
        <v>27</v>
      </c>
      <c r="O23047">
        <v>0</v>
      </c>
      <c r="Q23047">
        <v>0</v>
      </c>
      <c r="R23047">
        <v>0</v>
      </c>
      <c r="S23047" t="s">
        <v>24</v>
      </c>
      <c r="T23047" t="s">
        <v>2657</v>
      </c>
      <c r="U23047" t="s">
        <v>128</v>
      </c>
      <c r="V23047" t="s">
        <v>1319</v>
      </c>
      <c r="W23047" t="s">
        <v>1320</v>
      </c>
      <c r="X23047">
        <v>1</v>
      </c>
      <c r="Y23047">
        <v>266976</v>
      </c>
    </row>
    <row r="23048" spans="1:25" x14ac:dyDescent="0.25">
      <c r="A23048" t="s">
        <v>393</v>
      </c>
      <c r="B23048" t="s">
        <v>394</v>
      </c>
      <c r="C23048" t="s">
        <v>34</v>
      </c>
      <c r="D23048" t="s">
        <v>35</v>
      </c>
      <c r="E23048" t="s">
        <v>25</v>
      </c>
      <c r="F23048" t="s">
        <v>21</v>
      </c>
      <c r="G23048">
        <v>2</v>
      </c>
      <c r="H23048" s="1">
        <v>40867.616666666669</v>
      </c>
      <c r="I23048" t="s">
        <v>31</v>
      </c>
      <c r="J23048" t="s">
        <v>56</v>
      </c>
      <c r="K23048" t="s">
        <v>26</v>
      </c>
      <c r="L23048" t="s">
        <v>26</v>
      </c>
      <c r="M23048" t="s">
        <v>27</v>
      </c>
      <c r="O23048">
        <v>0</v>
      </c>
      <c r="Q23048">
        <v>0</v>
      </c>
      <c r="R23048">
        <v>0</v>
      </c>
      <c r="S23048" t="s">
        <v>24</v>
      </c>
      <c r="T23048" t="s">
        <v>2657</v>
      </c>
      <c r="U23048" t="s">
        <v>128</v>
      </c>
      <c r="V23048" t="s">
        <v>1319</v>
      </c>
      <c r="W23048" t="s">
        <v>1320</v>
      </c>
      <c r="X23048">
        <v>1</v>
      </c>
      <c r="Y23048">
        <v>319404</v>
      </c>
    </row>
    <row r="23049" spans="1:25" x14ac:dyDescent="0.25">
      <c r="A23049" t="s">
        <v>393</v>
      </c>
      <c r="B23049" t="s">
        <v>394</v>
      </c>
      <c r="C23049" t="s">
        <v>34</v>
      </c>
      <c r="D23049" t="s">
        <v>35</v>
      </c>
      <c r="E23049" t="s">
        <v>25</v>
      </c>
      <c r="F23049" t="s">
        <v>21</v>
      </c>
      <c r="G23049">
        <v>2</v>
      </c>
      <c r="H23049" s="1">
        <v>40737.323611111111</v>
      </c>
      <c r="I23049" t="s">
        <v>31</v>
      </c>
      <c r="J23049" t="s">
        <v>56</v>
      </c>
      <c r="K23049" t="s">
        <v>26</v>
      </c>
      <c r="L23049" t="s">
        <v>26</v>
      </c>
      <c r="M23049" t="s">
        <v>27</v>
      </c>
      <c r="O23049">
        <v>0</v>
      </c>
      <c r="Q23049">
        <v>0</v>
      </c>
      <c r="R23049">
        <v>0</v>
      </c>
      <c r="S23049" t="s">
        <v>24</v>
      </c>
      <c r="T23049" t="s">
        <v>2657</v>
      </c>
      <c r="U23049" t="s">
        <v>128</v>
      </c>
      <c r="V23049" t="s">
        <v>2400</v>
      </c>
      <c r="W23049" t="s">
        <v>2401</v>
      </c>
      <c r="X23049">
        <v>1</v>
      </c>
      <c r="Y23049">
        <v>313578</v>
      </c>
    </row>
    <row r="23050" spans="1:25" x14ac:dyDescent="0.25">
      <c r="A23050" t="s">
        <v>393</v>
      </c>
      <c r="B23050" t="s">
        <v>394</v>
      </c>
      <c r="C23050" t="s">
        <v>34</v>
      </c>
      <c r="D23050" t="s">
        <v>35</v>
      </c>
      <c r="E23050" t="s">
        <v>25</v>
      </c>
      <c r="F23050" t="s">
        <v>21</v>
      </c>
      <c r="G23050">
        <v>2</v>
      </c>
      <c r="H23050" s="1">
        <v>37866.694444444445</v>
      </c>
      <c r="I23050" t="s">
        <v>31</v>
      </c>
      <c r="J23050" t="s">
        <v>56</v>
      </c>
      <c r="K23050" t="s">
        <v>26</v>
      </c>
      <c r="L23050" t="s">
        <v>26</v>
      </c>
      <c r="M23050" t="s">
        <v>27</v>
      </c>
      <c r="O23050">
        <v>0</v>
      </c>
      <c r="Q23050">
        <v>0</v>
      </c>
      <c r="R23050">
        <v>0</v>
      </c>
      <c r="S23050" t="s">
        <v>24</v>
      </c>
      <c r="T23050" t="s">
        <v>2657</v>
      </c>
      <c r="U23050" t="s">
        <v>128</v>
      </c>
      <c r="V23050" t="s">
        <v>1305</v>
      </c>
      <c r="W23050" t="s">
        <v>1306</v>
      </c>
      <c r="X23050">
        <v>1</v>
      </c>
      <c r="Y23050">
        <v>218274</v>
      </c>
    </row>
    <row r="23051" spans="1:25" x14ac:dyDescent="0.25">
      <c r="A23051" t="s">
        <v>393</v>
      </c>
      <c r="B23051" t="s">
        <v>394</v>
      </c>
      <c r="C23051" t="s">
        <v>34</v>
      </c>
      <c r="D23051" t="s">
        <v>35</v>
      </c>
      <c r="E23051" t="s">
        <v>25</v>
      </c>
      <c r="F23051" t="s">
        <v>21</v>
      </c>
      <c r="G23051">
        <v>2</v>
      </c>
      <c r="H23051" s="1">
        <v>37046.440972222219</v>
      </c>
      <c r="I23051" t="s">
        <v>31</v>
      </c>
      <c r="J23051" t="s">
        <v>47</v>
      </c>
      <c r="K23051" t="s">
        <v>26</v>
      </c>
      <c r="L23051" t="s">
        <v>26</v>
      </c>
      <c r="M23051" t="s">
        <v>27</v>
      </c>
      <c r="O23051">
        <v>0</v>
      </c>
      <c r="Q23051">
        <v>0</v>
      </c>
      <c r="R23051">
        <v>0</v>
      </c>
      <c r="S23051" t="s">
        <v>24</v>
      </c>
      <c r="T23051" t="s">
        <v>2650</v>
      </c>
      <c r="U23051" t="s">
        <v>228</v>
      </c>
      <c r="V23051" t="s">
        <v>274</v>
      </c>
      <c r="W23051" t="s">
        <v>275</v>
      </c>
      <c r="X23051">
        <v>1</v>
      </c>
      <c r="Y23051">
        <v>208898</v>
      </c>
    </row>
    <row r="23052" spans="1:25" x14ac:dyDescent="0.25">
      <c r="A23052" t="s">
        <v>393</v>
      </c>
      <c r="B23052" t="s">
        <v>394</v>
      </c>
      <c r="C23052" t="s">
        <v>34</v>
      </c>
      <c r="D23052" t="s">
        <v>35</v>
      </c>
      <c r="E23052" t="s">
        <v>25</v>
      </c>
      <c r="F23052" t="s">
        <v>21</v>
      </c>
      <c r="G23052">
        <v>2</v>
      </c>
      <c r="H23052" s="1">
        <v>37149.00277777778</v>
      </c>
      <c r="I23052" t="s">
        <v>31</v>
      </c>
      <c r="J23052" t="s">
        <v>56</v>
      </c>
      <c r="K23052" t="s">
        <v>26</v>
      </c>
      <c r="L23052" t="s">
        <v>26</v>
      </c>
      <c r="M23052" t="s">
        <v>27</v>
      </c>
      <c r="O23052">
        <v>0</v>
      </c>
      <c r="Q23052">
        <v>0</v>
      </c>
      <c r="R23052">
        <v>0</v>
      </c>
      <c r="S23052" t="s">
        <v>24</v>
      </c>
      <c r="T23052" t="s">
        <v>2650</v>
      </c>
      <c r="U23052" t="s">
        <v>228</v>
      </c>
      <c r="V23052" t="s">
        <v>274</v>
      </c>
      <c r="W23052" t="s">
        <v>275</v>
      </c>
      <c r="X23052">
        <v>1</v>
      </c>
      <c r="Y23052">
        <v>207185</v>
      </c>
    </row>
    <row r="23053" spans="1:25" x14ac:dyDescent="0.25">
      <c r="A23053" t="s">
        <v>393</v>
      </c>
      <c r="B23053" t="s">
        <v>394</v>
      </c>
      <c r="C23053" t="s">
        <v>34</v>
      </c>
      <c r="D23053" t="s">
        <v>35</v>
      </c>
      <c r="E23053" t="s">
        <v>25</v>
      </c>
      <c r="F23053" t="s">
        <v>21</v>
      </c>
      <c r="G23053">
        <v>2</v>
      </c>
      <c r="H23053" s="1">
        <v>41187.345138888886</v>
      </c>
      <c r="I23053" t="s">
        <v>31</v>
      </c>
      <c r="J23053" t="s">
        <v>56</v>
      </c>
      <c r="K23053" t="s">
        <v>26</v>
      </c>
      <c r="L23053" t="s">
        <v>26</v>
      </c>
      <c r="M23053" t="s">
        <v>27</v>
      </c>
      <c r="O23053">
        <v>0</v>
      </c>
      <c r="Q23053">
        <v>0</v>
      </c>
      <c r="R23053">
        <v>0</v>
      </c>
      <c r="S23053" t="s">
        <v>24</v>
      </c>
      <c r="T23053" t="s">
        <v>2650</v>
      </c>
      <c r="U23053" t="s">
        <v>228</v>
      </c>
      <c r="V23053" t="s">
        <v>274</v>
      </c>
      <c r="W23053" t="s">
        <v>275</v>
      </c>
      <c r="X23053">
        <v>1</v>
      </c>
      <c r="Y23053">
        <v>329295</v>
      </c>
    </row>
    <row r="23054" spans="1:25" x14ac:dyDescent="0.25">
      <c r="A23054" t="s">
        <v>393</v>
      </c>
      <c r="B23054" t="s">
        <v>394</v>
      </c>
      <c r="C23054" t="s">
        <v>34</v>
      </c>
      <c r="D23054" t="s">
        <v>35</v>
      </c>
      <c r="E23054" t="s">
        <v>25</v>
      </c>
      <c r="F23054" t="s">
        <v>21</v>
      </c>
      <c r="G23054">
        <v>2</v>
      </c>
      <c r="H23054" s="1">
        <v>41448.35</v>
      </c>
      <c r="I23054" t="s">
        <v>31</v>
      </c>
      <c r="J23054" t="s">
        <v>56</v>
      </c>
      <c r="K23054" t="s">
        <v>26</v>
      </c>
      <c r="L23054" t="s">
        <v>26</v>
      </c>
      <c r="M23054" t="s">
        <v>27</v>
      </c>
      <c r="O23054">
        <v>205</v>
      </c>
      <c r="Q23054">
        <v>0</v>
      </c>
      <c r="R23054">
        <v>0</v>
      </c>
      <c r="S23054" t="s">
        <v>24</v>
      </c>
      <c r="T23054" t="s">
        <v>2650</v>
      </c>
      <c r="U23054" t="s">
        <v>228</v>
      </c>
      <c r="V23054" t="s">
        <v>274</v>
      </c>
      <c r="W23054" t="s">
        <v>275</v>
      </c>
      <c r="X23054">
        <v>1</v>
      </c>
      <c r="Y23054">
        <v>334869</v>
      </c>
    </row>
    <row r="23055" spans="1:25" x14ac:dyDescent="0.25">
      <c r="A23055" t="s">
        <v>393</v>
      </c>
      <c r="B23055" t="s">
        <v>394</v>
      </c>
      <c r="C23055" t="s">
        <v>34</v>
      </c>
      <c r="D23055" t="s">
        <v>35</v>
      </c>
      <c r="E23055" t="s">
        <v>25</v>
      </c>
      <c r="F23055" t="s">
        <v>21</v>
      </c>
      <c r="G23055">
        <v>2</v>
      </c>
      <c r="H23055" s="1">
        <v>41450.003472222219</v>
      </c>
      <c r="I23055" t="s">
        <v>31</v>
      </c>
      <c r="J23055" t="s">
        <v>56</v>
      </c>
      <c r="K23055" t="s">
        <v>26</v>
      </c>
      <c r="L23055" t="s">
        <v>26</v>
      </c>
      <c r="M23055" t="s">
        <v>27</v>
      </c>
      <c r="O23055">
        <v>0</v>
      </c>
      <c r="Q23055">
        <v>0</v>
      </c>
      <c r="R23055">
        <v>0</v>
      </c>
      <c r="S23055" t="s">
        <v>24</v>
      </c>
      <c r="T23055" t="s">
        <v>2650</v>
      </c>
      <c r="U23055" t="s">
        <v>228</v>
      </c>
      <c r="V23055" t="s">
        <v>274</v>
      </c>
      <c r="W23055" t="s">
        <v>275</v>
      </c>
      <c r="X23055">
        <v>1</v>
      </c>
      <c r="Y23055">
        <v>334893</v>
      </c>
    </row>
    <row r="23056" spans="1:25" x14ac:dyDescent="0.25">
      <c r="A23056" t="s">
        <v>393</v>
      </c>
      <c r="B23056" t="s">
        <v>394</v>
      </c>
      <c r="C23056" t="s">
        <v>34</v>
      </c>
      <c r="D23056" t="s">
        <v>35</v>
      </c>
      <c r="E23056" t="s">
        <v>25</v>
      </c>
      <c r="F23056" t="s">
        <v>21</v>
      </c>
      <c r="G23056">
        <v>2</v>
      </c>
      <c r="H23056" s="1">
        <v>41478.354861111111</v>
      </c>
      <c r="I23056" t="s">
        <v>31</v>
      </c>
      <c r="J23056" t="s">
        <v>47</v>
      </c>
      <c r="K23056" t="s">
        <v>26</v>
      </c>
      <c r="L23056" t="s">
        <v>26</v>
      </c>
      <c r="M23056" t="s">
        <v>27</v>
      </c>
      <c r="O23056">
        <v>0</v>
      </c>
      <c r="Q23056">
        <v>0</v>
      </c>
      <c r="R23056">
        <v>0</v>
      </c>
      <c r="S23056" t="s">
        <v>24</v>
      </c>
      <c r="T23056" t="s">
        <v>2650</v>
      </c>
      <c r="U23056" t="s">
        <v>228</v>
      </c>
      <c r="V23056" t="s">
        <v>274</v>
      </c>
      <c r="W23056" t="s">
        <v>275</v>
      </c>
      <c r="X23056">
        <v>1</v>
      </c>
      <c r="Y23056">
        <v>336268</v>
      </c>
    </row>
    <row r="23057" spans="1:25" x14ac:dyDescent="0.25">
      <c r="A23057" t="s">
        <v>393</v>
      </c>
      <c r="B23057" t="s">
        <v>394</v>
      </c>
      <c r="C23057" t="s">
        <v>34</v>
      </c>
      <c r="D23057" t="s">
        <v>35</v>
      </c>
      <c r="E23057" t="s">
        <v>25</v>
      </c>
      <c r="F23057" t="s">
        <v>21</v>
      </c>
      <c r="G23057">
        <v>2</v>
      </c>
      <c r="H23057" s="1">
        <v>37464.652777777781</v>
      </c>
      <c r="I23057" t="s">
        <v>31</v>
      </c>
      <c r="J23057" t="s">
        <v>47</v>
      </c>
      <c r="K23057" t="s">
        <v>26</v>
      </c>
      <c r="L23057" t="s">
        <v>26</v>
      </c>
      <c r="M23057" t="s">
        <v>27</v>
      </c>
      <c r="O23057">
        <v>0</v>
      </c>
      <c r="Q23057">
        <v>0</v>
      </c>
      <c r="R23057">
        <v>0</v>
      </c>
      <c r="S23057" t="s">
        <v>24</v>
      </c>
      <c r="T23057" t="s">
        <v>2658</v>
      </c>
      <c r="U23057" t="s">
        <v>192</v>
      </c>
      <c r="V23057" t="s">
        <v>190</v>
      </c>
      <c r="W23057" t="s">
        <v>191</v>
      </c>
      <c r="X23057">
        <v>1</v>
      </c>
      <c r="Y23057">
        <v>214405</v>
      </c>
    </row>
    <row r="23058" spans="1:25" x14ac:dyDescent="0.25">
      <c r="A23058" t="s">
        <v>393</v>
      </c>
      <c r="B23058" t="s">
        <v>394</v>
      </c>
      <c r="C23058" t="s">
        <v>34</v>
      </c>
      <c r="D23058" t="s">
        <v>35</v>
      </c>
      <c r="E23058" t="s">
        <v>25</v>
      </c>
      <c r="F23058" t="s">
        <v>21</v>
      </c>
      <c r="G23058">
        <v>2</v>
      </c>
      <c r="H23058" s="1">
        <v>38180.695833333331</v>
      </c>
      <c r="I23058" t="s">
        <v>31</v>
      </c>
      <c r="J23058" t="s">
        <v>56</v>
      </c>
      <c r="K23058" t="s">
        <v>26</v>
      </c>
      <c r="L23058" t="s">
        <v>26</v>
      </c>
      <c r="M23058" t="s">
        <v>27</v>
      </c>
      <c r="O23058">
        <v>0</v>
      </c>
      <c r="Q23058">
        <v>0</v>
      </c>
      <c r="R23058">
        <v>0</v>
      </c>
      <c r="S23058" t="s">
        <v>24</v>
      </c>
      <c r="T23058" t="s">
        <v>2658</v>
      </c>
      <c r="U23058" t="s">
        <v>192</v>
      </c>
      <c r="V23058" t="s">
        <v>190</v>
      </c>
      <c r="W23058" t="s">
        <v>191</v>
      </c>
      <c r="X23058">
        <v>1</v>
      </c>
      <c r="Y23058">
        <v>226248</v>
      </c>
    </row>
    <row r="23059" spans="1:25" x14ac:dyDescent="0.25">
      <c r="A23059" t="s">
        <v>393</v>
      </c>
      <c r="B23059" t="s">
        <v>394</v>
      </c>
      <c r="C23059" t="s">
        <v>34</v>
      </c>
      <c r="D23059" t="s">
        <v>35</v>
      </c>
      <c r="E23059" t="s">
        <v>25</v>
      </c>
      <c r="F23059" t="s">
        <v>21</v>
      </c>
      <c r="G23059">
        <v>2</v>
      </c>
      <c r="H23059" s="1">
        <v>38206.695833333331</v>
      </c>
      <c r="I23059" t="s">
        <v>31</v>
      </c>
      <c r="J23059" t="s">
        <v>56</v>
      </c>
      <c r="K23059" t="s">
        <v>26</v>
      </c>
      <c r="L23059" t="s">
        <v>26</v>
      </c>
      <c r="M23059" t="s">
        <v>27</v>
      </c>
      <c r="O23059">
        <v>0</v>
      </c>
      <c r="Q23059">
        <v>0</v>
      </c>
      <c r="R23059">
        <v>0</v>
      </c>
      <c r="S23059" t="s">
        <v>24</v>
      </c>
      <c r="T23059" t="s">
        <v>2658</v>
      </c>
      <c r="U23059" t="s">
        <v>192</v>
      </c>
      <c r="V23059" t="s">
        <v>190</v>
      </c>
      <c r="W23059" t="s">
        <v>191</v>
      </c>
      <c r="X23059">
        <v>1</v>
      </c>
      <c r="Y23059">
        <v>223296</v>
      </c>
    </row>
    <row r="23060" spans="1:25" x14ac:dyDescent="0.25">
      <c r="A23060" t="s">
        <v>393</v>
      </c>
      <c r="B23060" t="s">
        <v>394</v>
      </c>
      <c r="C23060" t="s">
        <v>34</v>
      </c>
      <c r="D23060" t="s">
        <v>35</v>
      </c>
      <c r="E23060" t="s">
        <v>25</v>
      </c>
      <c r="F23060" t="s">
        <v>21</v>
      </c>
      <c r="G23060">
        <v>2</v>
      </c>
      <c r="H23060" s="1">
        <v>40391.001388888886</v>
      </c>
      <c r="I23060" t="s">
        <v>31</v>
      </c>
      <c r="J23060" t="s">
        <v>47</v>
      </c>
      <c r="K23060" t="s">
        <v>26</v>
      </c>
      <c r="L23060" t="s">
        <v>26</v>
      </c>
      <c r="M23060" t="s">
        <v>27</v>
      </c>
      <c r="O23060">
        <v>0</v>
      </c>
      <c r="Q23060">
        <v>0</v>
      </c>
      <c r="R23060">
        <v>0</v>
      </c>
      <c r="S23060" t="s">
        <v>24</v>
      </c>
      <c r="T23060" t="s">
        <v>2658</v>
      </c>
      <c r="U23060" t="s">
        <v>192</v>
      </c>
      <c r="V23060" t="s">
        <v>190</v>
      </c>
      <c r="W23060" t="s">
        <v>191</v>
      </c>
      <c r="X23060">
        <v>1</v>
      </c>
      <c r="Y23060">
        <v>304547</v>
      </c>
    </row>
    <row r="23061" spans="1:25" x14ac:dyDescent="0.25">
      <c r="A23061" t="s">
        <v>393</v>
      </c>
      <c r="B23061" t="s">
        <v>394</v>
      </c>
      <c r="C23061" t="s">
        <v>34</v>
      </c>
      <c r="D23061" t="s">
        <v>35</v>
      </c>
      <c r="E23061" t="s">
        <v>25</v>
      </c>
      <c r="F23061" t="s">
        <v>21</v>
      </c>
      <c r="G23061">
        <v>2</v>
      </c>
      <c r="H23061" s="1">
        <v>41441.666666666664</v>
      </c>
      <c r="I23061" t="s">
        <v>31</v>
      </c>
      <c r="J23061" t="s">
        <v>47</v>
      </c>
      <c r="K23061" t="s">
        <v>26</v>
      </c>
      <c r="L23061" t="s">
        <v>26</v>
      </c>
      <c r="M23061" t="s">
        <v>27</v>
      </c>
      <c r="O23061">
        <v>0</v>
      </c>
      <c r="Q23061">
        <v>0</v>
      </c>
      <c r="R23061">
        <v>0</v>
      </c>
      <c r="S23061" t="s">
        <v>24</v>
      </c>
      <c r="T23061" t="s">
        <v>2658</v>
      </c>
      <c r="U23061" t="s">
        <v>192</v>
      </c>
      <c r="V23061" t="s">
        <v>190</v>
      </c>
      <c r="W23061" t="s">
        <v>191</v>
      </c>
      <c r="X23061">
        <v>1</v>
      </c>
      <c r="Y23061">
        <v>334813</v>
      </c>
    </row>
    <row r="23062" spans="1:25" x14ac:dyDescent="0.25">
      <c r="A23062" t="s">
        <v>393</v>
      </c>
      <c r="B23062" t="s">
        <v>394</v>
      </c>
      <c r="C23062" t="s">
        <v>34</v>
      </c>
      <c r="D23062" t="s">
        <v>35</v>
      </c>
      <c r="E23062" t="s">
        <v>25</v>
      </c>
      <c r="F23062" t="s">
        <v>21</v>
      </c>
      <c r="G23062">
        <v>2</v>
      </c>
      <c r="H23062" s="1">
        <v>37273.680555555555</v>
      </c>
      <c r="I23062" t="s">
        <v>31</v>
      </c>
      <c r="J23062" t="s">
        <v>47</v>
      </c>
      <c r="K23062" t="s">
        <v>26</v>
      </c>
      <c r="L23062" t="s">
        <v>26</v>
      </c>
      <c r="M23062" t="s">
        <v>27</v>
      </c>
      <c r="O23062">
        <v>0</v>
      </c>
      <c r="Q23062">
        <v>0</v>
      </c>
      <c r="R23062">
        <v>0</v>
      </c>
      <c r="S23062" t="s">
        <v>24</v>
      </c>
      <c r="T23062" t="s">
        <v>2654</v>
      </c>
      <c r="U23062" t="s">
        <v>245</v>
      </c>
      <c r="V23062" t="s">
        <v>243</v>
      </c>
      <c r="W23062" t="s">
        <v>244</v>
      </c>
      <c r="X23062">
        <v>1</v>
      </c>
      <c r="Y23062">
        <v>211622</v>
      </c>
    </row>
    <row r="23063" spans="1:25" x14ac:dyDescent="0.25">
      <c r="A23063" t="s">
        <v>393</v>
      </c>
      <c r="B23063" t="s">
        <v>394</v>
      </c>
      <c r="C23063" t="s">
        <v>34</v>
      </c>
      <c r="D23063" t="s">
        <v>35</v>
      </c>
      <c r="E23063" t="s">
        <v>25</v>
      </c>
      <c r="F23063" t="s">
        <v>21</v>
      </c>
      <c r="G23063">
        <v>2</v>
      </c>
      <c r="H23063" s="1">
        <v>41469.472222222219</v>
      </c>
      <c r="I23063" t="s">
        <v>31</v>
      </c>
      <c r="J23063" t="s">
        <v>47</v>
      </c>
      <c r="K23063" t="s">
        <v>26</v>
      </c>
      <c r="L23063" t="s">
        <v>26</v>
      </c>
      <c r="M23063" t="s">
        <v>27</v>
      </c>
      <c r="O23063">
        <v>0</v>
      </c>
      <c r="Q23063">
        <v>0</v>
      </c>
      <c r="R23063">
        <v>0</v>
      </c>
      <c r="S23063" t="s">
        <v>24</v>
      </c>
      <c r="T23063" t="s">
        <v>2654</v>
      </c>
      <c r="U23063" t="s">
        <v>245</v>
      </c>
      <c r="V23063" t="s">
        <v>243</v>
      </c>
      <c r="W23063" t="s">
        <v>244</v>
      </c>
      <c r="X23063">
        <v>1</v>
      </c>
      <c r="Y23063">
        <v>336144</v>
      </c>
    </row>
    <row r="23064" spans="1:25" x14ac:dyDescent="0.25">
      <c r="A23064" t="s">
        <v>393</v>
      </c>
      <c r="B23064" t="s">
        <v>394</v>
      </c>
      <c r="C23064" t="s">
        <v>34</v>
      </c>
      <c r="D23064" t="s">
        <v>35</v>
      </c>
      <c r="E23064" t="s">
        <v>25</v>
      </c>
      <c r="F23064" t="s">
        <v>21</v>
      </c>
      <c r="G23064">
        <v>2</v>
      </c>
      <c r="H23064" s="1">
        <v>41593.434027777781</v>
      </c>
      <c r="I23064" t="s">
        <v>31</v>
      </c>
      <c r="J23064" t="s">
        <v>47</v>
      </c>
      <c r="K23064" t="s">
        <v>26</v>
      </c>
      <c r="L23064" t="s">
        <v>26</v>
      </c>
      <c r="M23064" t="s">
        <v>27</v>
      </c>
      <c r="O23064">
        <v>0</v>
      </c>
      <c r="Q23064">
        <v>0</v>
      </c>
      <c r="R23064">
        <v>0</v>
      </c>
      <c r="S23064" t="s">
        <v>24</v>
      </c>
      <c r="T23064" t="s">
        <v>2654</v>
      </c>
      <c r="U23064" t="s">
        <v>245</v>
      </c>
      <c r="V23064" t="s">
        <v>243</v>
      </c>
      <c r="W23064" t="s">
        <v>244</v>
      </c>
      <c r="X23064">
        <v>1</v>
      </c>
      <c r="Y23064">
        <v>342774</v>
      </c>
    </row>
    <row r="23065" spans="1:25" x14ac:dyDescent="0.25">
      <c r="A23065" t="s">
        <v>393</v>
      </c>
      <c r="B23065" t="s">
        <v>394</v>
      </c>
      <c r="C23065" t="s">
        <v>34</v>
      </c>
      <c r="D23065" t="s">
        <v>35</v>
      </c>
      <c r="E23065" t="s">
        <v>25</v>
      </c>
      <c r="F23065" t="s">
        <v>21</v>
      </c>
      <c r="G23065">
        <v>2</v>
      </c>
      <c r="H23065" s="1">
        <v>41940.392361111109</v>
      </c>
      <c r="I23065" t="s">
        <v>31</v>
      </c>
      <c r="J23065" t="s">
        <v>47</v>
      </c>
      <c r="K23065" t="s">
        <v>26</v>
      </c>
      <c r="L23065" t="s">
        <v>26</v>
      </c>
      <c r="M23065" t="s">
        <v>27</v>
      </c>
      <c r="O23065">
        <v>0</v>
      </c>
      <c r="Q23065">
        <v>0</v>
      </c>
      <c r="R23065">
        <v>0</v>
      </c>
      <c r="S23065" t="s">
        <v>24</v>
      </c>
      <c r="T23065" t="s">
        <v>2654</v>
      </c>
      <c r="U23065" t="s">
        <v>245</v>
      </c>
      <c r="V23065" t="s">
        <v>243</v>
      </c>
      <c r="W23065" t="s">
        <v>244</v>
      </c>
      <c r="X23065">
        <v>1</v>
      </c>
      <c r="Y23065">
        <v>355730</v>
      </c>
    </row>
    <row r="23066" spans="1:25" x14ac:dyDescent="0.25">
      <c r="A23066" t="s">
        <v>393</v>
      </c>
      <c r="B23066" t="s">
        <v>394</v>
      </c>
      <c r="C23066" t="s">
        <v>34</v>
      </c>
      <c r="D23066" t="s">
        <v>35</v>
      </c>
      <c r="E23066" t="s">
        <v>25</v>
      </c>
      <c r="F23066" t="s">
        <v>21</v>
      </c>
      <c r="G23066">
        <v>2</v>
      </c>
      <c r="H23066" s="1">
        <v>41567.75</v>
      </c>
      <c r="I23066" t="s">
        <v>31</v>
      </c>
      <c r="J23066" t="s">
        <v>47</v>
      </c>
      <c r="K23066" t="s">
        <v>26</v>
      </c>
      <c r="L23066" t="s">
        <v>26</v>
      </c>
      <c r="M23066" t="s">
        <v>27</v>
      </c>
      <c r="O23066">
        <v>0</v>
      </c>
      <c r="Q23066">
        <v>0</v>
      </c>
      <c r="R23066">
        <v>0</v>
      </c>
      <c r="S23066" t="s">
        <v>24</v>
      </c>
      <c r="T23066" t="s">
        <v>2664</v>
      </c>
      <c r="U23066" t="s">
        <v>2664</v>
      </c>
      <c r="V23066" t="s">
        <v>568</v>
      </c>
      <c r="W23066" t="s">
        <v>569</v>
      </c>
      <c r="X23066">
        <v>1</v>
      </c>
      <c r="Y23066">
        <v>340840</v>
      </c>
    </row>
    <row r="23067" spans="1:25" x14ac:dyDescent="0.25">
      <c r="A23067" t="s">
        <v>393</v>
      </c>
      <c r="B23067" t="s">
        <v>394</v>
      </c>
      <c r="C23067" t="s">
        <v>34</v>
      </c>
      <c r="D23067" t="s">
        <v>35</v>
      </c>
      <c r="E23067" t="s">
        <v>25</v>
      </c>
      <c r="F23067" t="s">
        <v>21</v>
      </c>
      <c r="G23067">
        <v>2</v>
      </c>
      <c r="H23067" s="1">
        <v>38433.459027777775</v>
      </c>
      <c r="I23067" t="s">
        <v>31</v>
      </c>
      <c r="J23067" t="s">
        <v>47</v>
      </c>
      <c r="K23067" t="s">
        <v>26</v>
      </c>
      <c r="L23067" t="s">
        <v>26</v>
      </c>
      <c r="M23067" t="s">
        <v>27</v>
      </c>
      <c r="O23067">
        <v>0</v>
      </c>
      <c r="Q23067">
        <v>0</v>
      </c>
      <c r="R23067">
        <v>0</v>
      </c>
      <c r="S23067" t="s">
        <v>24</v>
      </c>
      <c r="T23067" t="s">
        <v>2665</v>
      </c>
      <c r="U23067" t="s">
        <v>2667</v>
      </c>
      <c r="V23067" t="s">
        <v>570</v>
      </c>
      <c r="W23067" t="s">
        <v>571</v>
      </c>
      <c r="X23067">
        <v>1</v>
      </c>
      <c r="Y23067">
        <v>231567</v>
      </c>
    </row>
    <row r="23068" spans="1:25" x14ac:dyDescent="0.25">
      <c r="A23068" t="s">
        <v>393</v>
      </c>
      <c r="B23068" t="s">
        <v>394</v>
      </c>
      <c r="C23068" t="s">
        <v>34</v>
      </c>
      <c r="D23068" t="s">
        <v>35</v>
      </c>
      <c r="E23068" t="s">
        <v>25</v>
      </c>
      <c r="F23068" t="s">
        <v>21</v>
      </c>
      <c r="G23068">
        <v>2</v>
      </c>
      <c r="H23068" s="1">
        <v>39010.657638888886</v>
      </c>
      <c r="I23068" t="s">
        <v>31</v>
      </c>
      <c r="J23068" t="s">
        <v>47</v>
      </c>
      <c r="K23068" t="s">
        <v>26</v>
      </c>
      <c r="L23068" t="s">
        <v>26</v>
      </c>
      <c r="M23068" t="s">
        <v>27</v>
      </c>
      <c r="O23068">
        <v>0</v>
      </c>
      <c r="Q23068">
        <v>0</v>
      </c>
      <c r="R23068">
        <v>0</v>
      </c>
      <c r="S23068" t="s">
        <v>24</v>
      </c>
      <c r="T23068" t="s">
        <v>2664</v>
      </c>
      <c r="U23068" t="s">
        <v>2664</v>
      </c>
      <c r="V23068" t="s">
        <v>110</v>
      </c>
      <c r="W23068" t="s">
        <v>111</v>
      </c>
      <c r="X23068">
        <v>1</v>
      </c>
      <c r="Y23068">
        <v>246182</v>
      </c>
    </row>
    <row r="23069" spans="1:25" x14ac:dyDescent="0.25">
      <c r="A23069" t="s">
        <v>393</v>
      </c>
      <c r="B23069" t="s">
        <v>394</v>
      </c>
      <c r="C23069" t="s">
        <v>34</v>
      </c>
      <c r="D23069" t="s">
        <v>35</v>
      </c>
      <c r="E23069" t="s">
        <v>25</v>
      </c>
      <c r="F23069" t="s">
        <v>21</v>
      </c>
      <c r="G23069">
        <v>2</v>
      </c>
      <c r="H23069" s="1">
        <v>42030.568749999999</v>
      </c>
      <c r="I23069" t="s">
        <v>31</v>
      </c>
      <c r="J23069" t="s">
        <v>56</v>
      </c>
      <c r="K23069" t="s">
        <v>26</v>
      </c>
      <c r="L23069" t="s">
        <v>122</v>
      </c>
      <c r="M23069" t="s">
        <v>27</v>
      </c>
      <c r="O23069">
        <v>0</v>
      </c>
      <c r="Q23069">
        <v>0</v>
      </c>
      <c r="R23069">
        <v>0</v>
      </c>
      <c r="S23069" t="s">
        <v>24</v>
      </c>
      <c r="T23069" t="s">
        <v>2665</v>
      </c>
      <c r="U23069" t="s">
        <v>783</v>
      </c>
      <c r="V23069" t="s">
        <v>783</v>
      </c>
      <c r="W23069" t="s">
        <v>784</v>
      </c>
      <c r="X23069">
        <v>1</v>
      </c>
      <c r="Y23069">
        <v>357663</v>
      </c>
    </row>
    <row r="23070" spans="1:25" x14ac:dyDescent="0.25">
      <c r="A23070" t="s">
        <v>393</v>
      </c>
      <c r="B23070" t="s">
        <v>394</v>
      </c>
      <c r="C23070" t="s">
        <v>34</v>
      </c>
      <c r="D23070" t="s">
        <v>35</v>
      </c>
      <c r="E23070" t="s">
        <v>25</v>
      </c>
      <c r="F23070" t="s">
        <v>21</v>
      </c>
      <c r="G23070">
        <v>2</v>
      </c>
      <c r="H23070" s="1">
        <v>42002.565972222219</v>
      </c>
      <c r="I23070" t="s">
        <v>31</v>
      </c>
      <c r="J23070" t="s">
        <v>56</v>
      </c>
      <c r="K23070" t="s">
        <v>26</v>
      </c>
      <c r="L23070" t="s">
        <v>26</v>
      </c>
      <c r="M23070" t="s">
        <v>27</v>
      </c>
      <c r="O23070">
        <v>0</v>
      </c>
      <c r="Q23070">
        <v>0</v>
      </c>
      <c r="R23070">
        <v>0</v>
      </c>
      <c r="S23070" t="s">
        <v>24</v>
      </c>
      <c r="T23070" t="s">
        <v>2665</v>
      </c>
      <c r="U23070" t="s">
        <v>783</v>
      </c>
      <c r="V23070" t="s">
        <v>783</v>
      </c>
      <c r="W23070" t="s">
        <v>784</v>
      </c>
      <c r="X23070">
        <v>1</v>
      </c>
      <c r="Y23070">
        <v>356926</v>
      </c>
    </row>
    <row r="23071" spans="1:25" x14ac:dyDescent="0.25">
      <c r="A23071" t="s">
        <v>393</v>
      </c>
      <c r="B23071" t="s">
        <v>394</v>
      </c>
      <c r="C23071" t="s">
        <v>34</v>
      </c>
      <c r="D23071" t="s">
        <v>35</v>
      </c>
      <c r="E23071" t="s">
        <v>25</v>
      </c>
      <c r="F23071" t="s">
        <v>21</v>
      </c>
      <c r="G23071">
        <v>2</v>
      </c>
      <c r="H23071" s="1">
        <v>41648.381944444445</v>
      </c>
      <c r="I23071" t="s">
        <v>31</v>
      </c>
      <c r="J23071" t="s">
        <v>47</v>
      </c>
      <c r="K23071" t="s">
        <v>26</v>
      </c>
      <c r="L23071" t="s">
        <v>26</v>
      </c>
      <c r="M23071" t="s">
        <v>27</v>
      </c>
      <c r="O23071">
        <v>0</v>
      </c>
      <c r="Q23071">
        <v>0</v>
      </c>
      <c r="R23071">
        <v>0</v>
      </c>
      <c r="S23071" t="s">
        <v>24</v>
      </c>
      <c r="T23071" t="s">
        <v>2665</v>
      </c>
      <c r="U23071" t="s">
        <v>2666</v>
      </c>
      <c r="V23071" t="s">
        <v>710</v>
      </c>
      <c r="W23071" t="s">
        <v>711</v>
      </c>
      <c r="X23071">
        <v>1</v>
      </c>
      <c r="Y23071">
        <v>343488</v>
      </c>
    </row>
    <row r="23072" spans="1:25" x14ac:dyDescent="0.25">
      <c r="A23072" t="s">
        <v>393</v>
      </c>
      <c r="B23072" t="s">
        <v>394</v>
      </c>
      <c r="C23072" t="s">
        <v>34</v>
      </c>
      <c r="D23072" t="s">
        <v>35</v>
      </c>
      <c r="E23072" t="s">
        <v>25</v>
      </c>
      <c r="F23072" t="s">
        <v>21</v>
      </c>
      <c r="G23072">
        <v>2</v>
      </c>
      <c r="H23072" s="1">
        <v>40456.725694444445</v>
      </c>
      <c r="I23072" t="s">
        <v>31</v>
      </c>
      <c r="J23072" t="s">
        <v>47</v>
      </c>
      <c r="K23072" t="s">
        <v>26</v>
      </c>
      <c r="L23072" t="s">
        <v>26</v>
      </c>
      <c r="M23072" t="s">
        <v>27</v>
      </c>
      <c r="O23072">
        <v>0</v>
      </c>
      <c r="Q23072">
        <v>0</v>
      </c>
      <c r="R23072">
        <v>0</v>
      </c>
      <c r="S23072" t="s">
        <v>24</v>
      </c>
      <c r="T23072" t="s">
        <v>2665</v>
      </c>
      <c r="U23072" t="s">
        <v>2666</v>
      </c>
      <c r="V23072" t="s">
        <v>481</v>
      </c>
      <c r="W23072" t="s">
        <v>482</v>
      </c>
      <c r="X23072">
        <v>1</v>
      </c>
      <c r="Y23072">
        <v>308163</v>
      </c>
    </row>
    <row r="23073" spans="1:25" x14ac:dyDescent="0.25">
      <c r="A23073" t="s">
        <v>393</v>
      </c>
      <c r="B23073" t="s">
        <v>394</v>
      </c>
      <c r="C23073" t="s">
        <v>34</v>
      </c>
      <c r="D23073" t="s">
        <v>35</v>
      </c>
      <c r="E23073" t="s">
        <v>25</v>
      </c>
      <c r="F23073" t="s">
        <v>21</v>
      </c>
      <c r="G23073">
        <v>2</v>
      </c>
      <c r="H23073" s="1">
        <v>38473.438194444447</v>
      </c>
      <c r="I23073" t="s">
        <v>31</v>
      </c>
      <c r="J23073" t="s">
        <v>56</v>
      </c>
      <c r="K23073" t="s">
        <v>113</v>
      </c>
      <c r="L23073" t="s">
        <v>125</v>
      </c>
      <c r="M23073" t="s">
        <v>64</v>
      </c>
      <c r="O23073">
        <v>0</v>
      </c>
      <c r="Q23073">
        <v>0</v>
      </c>
      <c r="R23073">
        <v>0</v>
      </c>
      <c r="S23073" t="s">
        <v>24</v>
      </c>
      <c r="T23073" t="s">
        <v>2665</v>
      </c>
      <c r="U23073" t="s">
        <v>2666</v>
      </c>
      <c r="V23073" t="s">
        <v>481</v>
      </c>
      <c r="W23073" t="s">
        <v>482</v>
      </c>
      <c r="X23073">
        <v>1</v>
      </c>
      <c r="Y23073">
        <v>230770</v>
      </c>
    </row>
    <row r="23074" spans="1:25" x14ac:dyDescent="0.25">
      <c r="A23074" t="s">
        <v>393</v>
      </c>
      <c r="B23074" t="s">
        <v>394</v>
      </c>
      <c r="C23074" t="s">
        <v>34</v>
      </c>
      <c r="D23074" t="s">
        <v>35</v>
      </c>
      <c r="E23074" t="s">
        <v>25</v>
      </c>
      <c r="F23074" t="s">
        <v>21</v>
      </c>
      <c r="G23074">
        <v>2</v>
      </c>
      <c r="H23074" s="1">
        <v>37357.4375</v>
      </c>
      <c r="I23074" t="s">
        <v>31</v>
      </c>
      <c r="J23074" t="s">
        <v>47</v>
      </c>
      <c r="K23074" t="s">
        <v>26</v>
      </c>
      <c r="L23074" t="s">
        <v>26</v>
      </c>
      <c r="M23074" t="s">
        <v>27</v>
      </c>
      <c r="O23074">
        <v>0</v>
      </c>
      <c r="Q23074">
        <v>0</v>
      </c>
      <c r="R23074">
        <v>0</v>
      </c>
      <c r="S23074" t="s">
        <v>24</v>
      </c>
      <c r="T23074" t="s">
        <v>2665</v>
      </c>
      <c r="U23074" t="s">
        <v>2667</v>
      </c>
      <c r="V23074" t="s">
        <v>67</v>
      </c>
      <c r="W23074" t="s">
        <v>68</v>
      </c>
      <c r="X23074">
        <v>1</v>
      </c>
      <c r="Y23074">
        <v>209662</v>
      </c>
    </row>
    <row r="23075" spans="1:25" x14ac:dyDescent="0.25">
      <c r="A23075" t="s">
        <v>393</v>
      </c>
      <c r="B23075" t="s">
        <v>394</v>
      </c>
      <c r="C23075" t="s">
        <v>34</v>
      </c>
      <c r="D23075" t="s">
        <v>35</v>
      </c>
      <c r="E23075" t="s">
        <v>25</v>
      </c>
      <c r="F23075" t="s">
        <v>21</v>
      </c>
      <c r="G23075">
        <v>2</v>
      </c>
      <c r="H23075" s="1">
        <v>37935.586805555555</v>
      </c>
      <c r="I23075" t="s">
        <v>31</v>
      </c>
      <c r="J23075" t="s">
        <v>56</v>
      </c>
      <c r="K23075" t="s">
        <v>26</v>
      </c>
      <c r="L23075" t="s">
        <v>26</v>
      </c>
      <c r="M23075" t="s">
        <v>27</v>
      </c>
      <c r="O23075">
        <v>0</v>
      </c>
      <c r="Q23075">
        <v>0</v>
      </c>
      <c r="R23075">
        <v>0</v>
      </c>
      <c r="S23075" t="s">
        <v>24</v>
      </c>
      <c r="T23075" t="s">
        <v>2665</v>
      </c>
      <c r="U23075" t="s">
        <v>2667</v>
      </c>
      <c r="V23075" t="s">
        <v>67</v>
      </c>
      <c r="W23075" t="s">
        <v>68</v>
      </c>
      <c r="X23075">
        <v>1</v>
      </c>
      <c r="Y23075">
        <v>225671</v>
      </c>
    </row>
    <row r="23076" spans="1:25" x14ac:dyDescent="0.25">
      <c r="A23076" t="s">
        <v>393</v>
      </c>
      <c r="B23076" t="s">
        <v>394</v>
      </c>
      <c r="C23076" t="s">
        <v>34</v>
      </c>
      <c r="D23076" t="s">
        <v>35</v>
      </c>
      <c r="E23076" t="s">
        <v>25</v>
      </c>
      <c r="F23076" t="s">
        <v>21</v>
      </c>
      <c r="G23076">
        <v>2</v>
      </c>
      <c r="H23076" s="1">
        <v>38993.430555555555</v>
      </c>
      <c r="I23076" t="s">
        <v>31</v>
      </c>
      <c r="J23076" t="s">
        <v>47</v>
      </c>
      <c r="K23076" t="s">
        <v>26</v>
      </c>
      <c r="L23076" t="s">
        <v>26</v>
      </c>
      <c r="M23076" t="s">
        <v>27</v>
      </c>
      <c r="O23076">
        <v>0</v>
      </c>
      <c r="Q23076">
        <v>0</v>
      </c>
      <c r="R23076">
        <v>0</v>
      </c>
      <c r="S23076" t="s">
        <v>24</v>
      </c>
      <c r="T23076" t="s">
        <v>2665</v>
      </c>
      <c r="U23076" t="s">
        <v>2667</v>
      </c>
      <c r="V23076" t="s">
        <v>67</v>
      </c>
      <c r="W23076" t="s">
        <v>68</v>
      </c>
      <c r="X23076">
        <v>1</v>
      </c>
      <c r="Y23076">
        <v>239443</v>
      </c>
    </row>
    <row r="23077" spans="1:25" x14ac:dyDescent="0.25">
      <c r="A23077" t="s">
        <v>393</v>
      </c>
      <c r="B23077" t="s">
        <v>394</v>
      </c>
      <c r="C23077" t="s">
        <v>34</v>
      </c>
      <c r="D23077" t="s">
        <v>35</v>
      </c>
      <c r="E23077" t="s">
        <v>25</v>
      </c>
      <c r="F23077" t="s">
        <v>21</v>
      </c>
      <c r="G23077">
        <v>2</v>
      </c>
      <c r="H23077" s="1">
        <v>39125.60833333333</v>
      </c>
      <c r="I23077" t="s">
        <v>31</v>
      </c>
      <c r="J23077" t="s">
        <v>47</v>
      </c>
      <c r="K23077" t="s">
        <v>26</v>
      </c>
      <c r="L23077" t="s">
        <v>26</v>
      </c>
      <c r="M23077" t="s">
        <v>27</v>
      </c>
      <c r="O23077">
        <v>0</v>
      </c>
      <c r="Q23077">
        <v>0</v>
      </c>
      <c r="R23077">
        <v>0</v>
      </c>
      <c r="S23077" t="s">
        <v>24</v>
      </c>
      <c r="T23077" t="s">
        <v>2665</v>
      </c>
      <c r="U23077" t="s">
        <v>2667</v>
      </c>
      <c r="V23077" t="s">
        <v>67</v>
      </c>
      <c r="W23077" t="s">
        <v>68</v>
      </c>
      <c r="X23077">
        <v>1</v>
      </c>
      <c r="Y23077">
        <v>245770</v>
      </c>
    </row>
    <row r="23078" spans="1:25" x14ac:dyDescent="0.25">
      <c r="A23078" t="s">
        <v>393</v>
      </c>
      <c r="B23078" t="s">
        <v>394</v>
      </c>
      <c r="C23078" t="s">
        <v>34</v>
      </c>
      <c r="D23078" t="s">
        <v>35</v>
      </c>
      <c r="E23078" t="s">
        <v>25</v>
      </c>
      <c r="F23078" t="s">
        <v>21</v>
      </c>
      <c r="G23078">
        <v>2</v>
      </c>
      <c r="H23078" s="1">
        <v>37346.432638888888</v>
      </c>
      <c r="I23078" t="s">
        <v>31</v>
      </c>
      <c r="J23078" t="s">
        <v>47</v>
      </c>
      <c r="K23078" t="s">
        <v>26</v>
      </c>
      <c r="L23078" t="s">
        <v>114</v>
      </c>
      <c r="M23078" t="s">
        <v>27</v>
      </c>
      <c r="O23078">
        <v>0</v>
      </c>
      <c r="Q23078">
        <v>0</v>
      </c>
      <c r="R23078">
        <v>0</v>
      </c>
      <c r="S23078" t="s">
        <v>24</v>
      </c>
      <c r="T23078" t="s">
        <v>2665</v>
      </c>
      <c r="U23078" t="s">
        <v>2667</v>
      </c>
      <c r="V23078" t="s">
        <v>67</v>
      </c>
      <c r="W23078" t="s">
        <v>68</v>
      </c>
      <c r="X23078">
        <v>1</v>
      </c>
      <c r="Y23078">
        <v>213499</v>
      </c>
    </row>
    <row r="23079" spans="1:25" x14ac:dyDescent="0.25">
      <c r="A23079" t="s">
        <v>393</v>
      </c>
      <c r="B23079" t="s">
        <v>394</v>
      </c>
      <c r="C23079" t="s">
        <v>34</v>
      </c>
      <c r="D23079" t="s">
        <v>35</v>
      </c>
      <c r="E23079" t="s">
        <v>25</v>
      </c>
      <c r="F23079" t="s">
        <v>21</v>
      </c>
      <c r="G23079">
        <v>2</v>
      </c>
      <c r="H23079" s="1">
        <v>39994.670138888891</v>
      </c>
      <c r="I23079" t="s">
        <v>31</v>
      </c>
      <c r="J23079" t="s">
        <v>47</v>
      </c>
      <c r="K23079" t="s">
        <v>26</v>
      </c>
      <c r="L23079" t="s">
        <v>26</v>
      </c>
      <c r="M23079" t="s">
        <v>27</v>
      </c>
      <c r="O23079">
        <v>0</v>
      </c>
      <c r="Q23079">
        <v>0</v>
      </c>
      <c r="R23079">
        <v>0</v>
      </c>
      <c r="S23079" t="s">
        <v>24</v>
      </c>
      <c r="T23079" t="s">
        <v>2650</v>
      </c>
      <c r="U23079" t="s">
        <v>197</v>
      </c>
      <c r="V23079" t="s">
        <v>406</v>
      </c>
      <c r="W23079" t="s">
        <v>407</v>
      </c>
      <c r="X23079">
        <v>1</v>
      </c>
      <c r="Y23079">
        <v>264885</v>
      </c>
    </row>
    <row r="23080" spans="1:25" x14ac:dyDescent="0.25">
      <c r="A23080" t="s">
        <v>393</v>
      </c>
      <c r="B23080" t="s">
        <v>394</v>
      </c>
      <c r="C23080" t="s">
        <v>34</v>
      </c>
      <c r="D23080" t="s">
        <v>35</v>
      </c>
      <c r="E23080" t="s">
        <v>25</v>
      </c>
      <c r="F23080" t="s">
        <v>21</v>
      </c>
      <c r="G23080">
        <v>2</v>
      </c>
      <c r="H23080" s="1">
        <v>40038.770833333336</v>
      </c>
      <c r="I23080" t="s">
        <v>31</v>
      </c>
      <c r="J23080" t="s">
        <v>47</v>
      </c>
      <c r="K23080" t="s">
        <v>26</v>
      </c>
      <c r="L23080" t="s">
        <v>26</v>
      </c>
      <c r="M23080" t="s">
        <v>27</v>
      </c>
      <c r="O23080">
        <v>0</v>
      </c>
      <c r="Q23080">
        <v>0</v>
      </c>
      <c r="R23080">
        <v>0</v>
      </c>
      <c r="S23080" t="s">
        <v>24</v>
      </c>
      <c r="T23080" t="s">
        <v>2650</v>
      </c>
      <c r="U23080" t="s">
        <v>197</v>
      </c>
      <c r="V23080" t="s">
        <v>406</v>
      </c>
      <c r="W23080" t="s">
        <v>407</v>
      </c>
      <c r="X23080">
        <v>1</v>
      </c>
      <c r="Y23080">
        <v>267117</v>
      </c>
    </row>
    <row r="23081" spans="1:25" x14ac:dyDescent="0.25">
      <c r="A23081" t="s">
        <v>393</v>
      </c>
      <c r="B23081" t="s">
        <v>394</v>
      </c>
      <c r="C23081" t="s">
        <v>34</v>
      </c>
      <c r="D23081" t="s">
        <v>35</v>
      </c>
      <c r="E23081" t="s">
        <v>25</v>
      </c>
      <c r="F23081" t="s">
        <v>21</v>
      </c>
      <c r="G23081">
        <v>2</v>
      </c>
      <c r="H23081" s="1">
        <v>40052.354166666664</v>
      </c>
      <c r="I23081" t="s">
        <v>31</v>
      </c>
      <c r="J23081" t="s">
        <v>56</v>
      </c>
      <c r="K23081" t="s">
        <v>26</v>
      </c>
      <c r="L23081" t="s">
        <v>26</v>
      </c>
      <c r="M23081" t="s">
        <v>27</v>
      </c>
      <c r="O23081">
        <v>0</v>
      </c>
      <c r="Q23081">
        <v>0</v>
      </c>
      <c r="R23081">
        <v>0</v>
      </c>
      <c r="S23081" t="s">
        <v>24</v>
      </c>
      <c r="T23081" t="s">
        <v>2650</v>
      </c>
      <c r="U23081" t="s">
        <v>197</v>
      </c>
      <c r="V23081" t="s">
        <v>406</v>
      </c>
      <c r="W23081" t="s">
        <v>407</v>
      </c>
      <c r="X23081">
        <v>1</v>
      </c>
      <c r="Y23081">
        <v>267041</v>
      </c>
    </row>
    <row r="23082" spans="1:25" x14ac:dyDescent="0.25">
      <c r="A23082" t="s">
        <v>393</v>
      </c>
      <c r="B23082" t="s">
        <v>394</v>
      </c>
      <c r="C23082" t="s">
        <v>34</v>
      </c>
      <c r="D23082" t="s">
        <v>35</v>
      </c>
      <c r="E23082" t="s">
        <v>25</v>
      </c>
      <c r="F23082" t="s">
        <v>21</v>
      </c>
      <c r="G23082">
        <v>2</v>
      </c>
      <c r="H23082" s="1">
        <v>39312.004861111112</v>
      </c>
      <c r="I23082" t="s">
        <v>31</v>
      </c>
      <c r="J23082" t="s">
        <v>56</v>
      </c>
      <c r="K23082" t="s">
        <v>26</v>
      </c>
      <c r="L23082" t="s">
        <v>26</v>
      </c>
      <c r="M23082" t="s">
        <v>27</v>
      </c>
      <c r="O23082">
        <v>0</v>
      </c>
      <c r="Q23082">
        <v>0</v>
      </c>
      <c r="R23082">
        <v>0</v>
      </c>
      <c r="S23082" t="s">
        <v>24</v>
      </c>
      <c r="T23082" t="s">
        <v>2650</v>
      </c>
      <c r="U23082" t="s">
        <v>2671</v>
      </c>
      <c r="V23082" t="s">
        <v>836</v>
      </c>
      <c r="W23082" t="s">
        <v>837</v>
      </c>
      <c r="X23082">
        <v>1</v>
      </c>
      <c r="Y23082">
        <v>251659</v>
      </c>
    </row>
    <row r="23083" spans="1:25" x14ac:dyDescent="0.25">
      <c r="A23083" t="s">
        <v>393</v>
      </c>
      <c r="B23083" t="s">
        <v>394</v>
      </c>
      <c r="C23083" t="s">
        <v>34</v>
      </c>
      <c r="D23083" t="s">
        <v>35</v>
      </c>
      <c r="E23083" t="s">
        <v>25</v>
      </c>
      <c r="F23083" t="s">
        <v>21</v>
      </c>
      <c r="G23083">
        <v>2</v>
      </c>
      <c r="H23083" s="1">
        <v>37851.552083333336</v>
      </c>
      <c r="I23083" t="s">
        <v>31</v>
      </c>
      <c r="J23083" t="s">
        <v>47</v>
      </c>
      <c r="K23083" t="s">
        <v>26</v>
      </c>
      <c r="L23083" t="s">
        <v>26</v>
      </c>
      <c r="M23083" t="s">
        <v>27</v>
      </c>
      <c r="O23083">
        <v>0</v>
      </c>
      <c r="Q23083">
        <v>0</v>
      </c>
      <c r="R23083">
        <v>0</v>
      </c>
      <c r="S23083" t="s">
        <v>24</v>
      </c>
      <c r="T23083" t="s">
        <v>2650</v>
      </c>
      <c r="U23083" t="s">
        <v>2671</v>
      </c>
      <c r="V23083" t="s">
        <v>383</v>
      </c>
      <c r="W23083" t="s">
        <v>384</v>
      </c>
      <c r="X23083">
        <v>1</v>
      </c>
      <c r="Y23083">
        <v>224190</v>
      </c>
    </row>
    <row r="23084" spans="1:25" x14ac:dyDescent="0.25">
      <c r="A23084" t="s">
        <v>393</v>
      </c>
      <c r="B23084" t="s">
        <v>394</v>
      </c>
      <c r="C23084" t="s">
        <v>34</v>
      </c>
      <c r="D23084" t="s">
        <v>35</v>
      </c>
      <c r="E23084" t="s">
        <v>25</v>
      </c>
      <c r="F23084" t="s">
        <v>21</v>
      </c>
      <c r="G23084">
        <v>2</v>
      </c>
      <c r="H23084" s="1">
        <v>37859.736111111109</v>
      </c>
      <c r="I23084" t="s">
        <v>31</v>
      </c>
      <c r="J23084" t="s">
        <v>56</v>
      </c>
      <c r="K23084" t="s">
        <v>26</v>
      </c>
      <c r="L23084" t="s">
        <v>26</v>
      </c>
      <c r="M23084" t="s">
        <v>27</v>
      </c>
      <c r="O23084">
        <v>0</v>
      </c>
      <c r="Q23084">
        <v>0</v>
      </c>
      <c r="R23084">
        <v>0</v>
      </c>
      <c r="S23084" t="s">
        <v>24</v>
      </c>
      <c r="T23084" t="s">
        <v>2650</v>
      </c>
      <c r="U23084" t="s">
        <v>2671</v>
      </c>
      <c r="V23084" t="s">
        <v>383</v>
      </c>
      <c r="W23084" t="s">
        <v>384</v>
      </c>
      <c r="X23084">
        <v>1</v>
      </c>
      <c r="Y23084">
        <v>220629</v>
      </c>
    </row>
    <row r="23085" spans="1:25" x14ac:dyDescent="0.25">
      <c r="A23085" t="s">
        <v>393</v>
      </c>
      <c r="B23085" t="s">
        <v>394</v>
      </c>
      <c r="C23085" t="s">
        <v>34</v>
      </c>
      <c r="D23085" t="s">
        <v>35</v>
      </c>
      <c r="E23085" t="s">
        <v>25</v>
      </c>
      <c r="F23085" t="s">
        <v>21</v>
      </c>
      <c r="G23085">
        <v>2</v>
      </c>
      <c r="H23085" s="1">
        <v>39672.795138888891</v>
      </c>
      <c r="I23085" t="s">
        <v>31</v>
      </c>
      <c r="J23085" t="s">
        <v>56</v>
      </c>
      <c r="K23085" t="s">
        <v>26</v>
      </c>
      <c r="L23085" t="s">
        <v>26</v>
      </c>
      <c r="M23085" t="s">
        <v>27</v>
      </c>
      <c r="O23085">
        <v>0</v>
      </c>
      <c r="Q23085">
        <v>0</v>
      </c>
      <c r="R23085">
        <v>0</v>
      </c>
      <c r="S23085" t="s">
        <v>24</v>
      </c>
      <c r="T23085" t="s">
        <v>2650</v>
      </c>
      <c r="U23085" t="s">
        <v>2671</v>
      </c>
      <c r="V23085" t="s">
        <v>383</v>
      </c>
      <c r="W23085" t="s">
        <v>384</v>
      </c>
      <c r="X23085">
        <v>1</v>
      </c>
      <c r="Y23085">
        <v>259286</v>
      </c>
    </row>
    <row r="23086" spans="1:25" x14ac:dyDescent="0.25">
      <c r="A23086" t="s">
        <v>393</v>
      </c>
      <c r="B23086" t="s">
        <v>394</v>
      </c>
      <c r="C23086" t="s">
        <v>34</v>
      </c>
      <c r="D23086" t="s">
        <v>35</v>
      </c>
      <c r="E23086" t="s">
        <v>25</v>
      </c>
      <c r="F23086" t="s">
        <v>21</v>
      </c>
      <c r="G23086">
        <v>2</v>
      </c>
      <c r="H23086" s="1">
        <v>40414.467361111114</v>
      </c>
      <c r="I23086" t="s">
        <v>31</v>
      </c>
      <c r="J23086" t="s">
        <v>56</v>
      </c>
      <c r="K23086" t="s">
        <v>26</v>
      </c>
      <c r="L23086" t="s">
        <v>26</v>
      </c>
      <c r="M23086" t="s">
        <v>27</v>
      </c>
      <c r="O23086">
        <v>0</v>
      </c>
      <c r="Q23086">
        <v>0</v>
      </c>
      <c r="R23086">
        <v>0</v>
      </c>
      <c r="S23086" t="s">
        <v>24</v>
      </c>
      <c r="T23086" t="s">
        <v>2650</v>
      </c>
      <c r="U23086" t="s">
        <v>2671</v>
      </c>
      <c r="V23086" t="s">
        <v>383</v>
      </c>
      <c r="W23086" t="s">
        <v>384</v>
      </c>
      <c r="X23086">
        <v>1</v>
      </c>
      <c r="Y23086">
        <v>304860</v>
      </c>
    </row>
    <row r="23087" spans="1:25" x14ac:dyDescent="0.25">
      <c r="A23087" t="s">
        <v>393</v>
      </c>
      <c r="B23087" t="s">
        <v>394</v>
      </c>
      <c r="C23087" t="s">
        <v>34</v>
      </c>
      <c r="D23087" t="s">
        <v>35</v>
      </c>
      <c r="E23087" t="s">
        <v>25</v>
      </c>
      <c r="F23087" t="s">
        <v>21</v>
      </c>
      <c r="G23087">
        <v>2</v>
      </c>
      <c r="H23087" s="1">
        <v>40415.736111111109</v>
      </c>
      <c r="I23087" t="s">
        <v>31</v>
      </c>
      <c r="J23087" t="s">
        <v>47</v>
      </c>
      <c r="K23087" t="s">
        <v>26</v>
      </c>
      <c r="L23087" t="s">
        <v>26</v>
      </c>
      <c r="M23087" t="s">
        <v>27</v>
      </c>
      <c r="O23087">
        <v>0</v>
      </c>
      <c r="Q23087">
        <v>0</v>
      </c>
      <c r="R23087">
        <v>0</v>
      </c>
      <c r="S23087" t="s">
        <v>24</v>
      </c>
      <c r="T23087" t="s">
        <v>2650</v>
      </c>
      <c r="U23087" t="s">
        <v>2671</v>
      </c>
      <c r="V23087" t="s">
        <v>383</v>
      </c>
      <c r="W23087" t="s">
        <v>384</v>
      </c>
      <c r="X23087">
        <v>1</v>
      </c>
      <c r="Y23087">
        <v>305862</v>
      </c>
    </row>
    <row r="23088" spans="1:25" x14ac:dyDescent="0.25">
      <c r="A23088" t="s">
        <v>393</v>
      </c>
      <c r="B23088" t="s">
        <v>394</v>
      </c>
      <c r="C23088" t="s">
        <v>34</v>
      </c>
      <c r="D23088" t="s">
        <v>35</v>
      </c>
      <c r="E23088" t="s">
        <v>25</v>
      </c>
      <c r="F23088" t="s">
        <v>21</v>
      </c>
      <c r="G23088">
        <v>2</v>
      </c>
      <c r="H23088" s="1">
        <v>40416.449999999997</v>
      </c>
      <c r="I23088" t="s">
        <v>31</v>
      </c>
      <c r="J23088" t="s">
        <v>56</v>
      </c>
      <c r="K23088" t="s">
        <v>26</v>
      </c>
      <c r="L23088" t="s">
        <v>26</v>
      </c>
      <c r="M23088" t="s">
        <v>27</v>
      </c>
      <c r="O23088">
        <v>0</v>
      </c>
      <c r="Q23088">
        <v>0</v>
      </c>
      <c r="R23088">
        <v>0</v>
      </c>
      <c r="S23088" t="s">
        <v>24</v>
      </c>
      <c r="T23088" t="s">
        <v>2650</v>
      </c>
      <c r="U23088" t="s">
        <v>2671</v>
      </c>
      <c r="V23088" t="s">
        <v>383</v>
      </c>
      <c r="W23088" t="s">
        <v>384</v>
      </c>
      <c r="X23088">
        <v>1</v>
      </c>
      <c r="Y23088">
        <v>305892</v>
      </c>
    </row>
    <row r="23089" spans="1:25" x14ac:dyDescent="0.25">
      <c r="A23089" t="s">
        <v>393</v>
      </c>
      <c r="B23089" t="s">
        <v>394</v>
      </c>
      <c r="C23089" t="s">
        <v>34</v>
      </c>
      <c r="D23089" t="s">
        <v>35</v>
      </c>
      <c r="E23089" t="s">
        <v>25</v>
      </c>
      <c r="F23089" t="s">
        <v>21</v>
      </c>
      <c r="G23089">
        <v>2</v>
      </c>
      <c r="H23089" s="1">
        <v>41126.021527777775</v>
      </c>
      <c r="I23089" t="s">
        <v>31</v>
      </c>
      <c r="J23089" t="s">
        <v>47</v>
      </c>
      <c r="K23089" t="s">
        <v>26</v>
      </c>
      <c r="L23089" t="s">
        <v>26</v>
      </c>
      <c r="M23089" t="s">
        <v>27</v>
      </c>
      <c r="O23089">
        <v>0</v>
      </c>
      <c r="Q23089">
        <v>0</v>
      </c>
      <c r="R23089">
        <v>0</v>
      </c>
      <c r="S23089" t="s">
        <v>24</v>
      </c>
      <c r="T23089" t="s">
        <v>2650</v>
      </c>
      <c r="U23089" t="s">
        <v>2671</v>
      </c>
      <c r="V23089" t="s">
        <v>383</v>
      </c>
      <c r="W23089" t="s">
        <v>384</v>
      </c>
      <c r="X23089">
        <v>1</v>
      </c>
      <c r="Y23089">
        <v>325583</v>
      </c>
    </row>
    <row r="23090" spans="1:25" x14ac:dyDescent="0.25">
      <c r="A23090" t="s">
        <v>393</v>
      </c>
      <c r="B23090" t="s">
        <v>394</v>
      </c>
      <c r="C23090" t="s">
        <v>34</v>
      </c>
      <c r="D23090" t="s">
        <v>35</v>
      </c>
      <c r="E23090" t="s">
        <v>25</v>
      </c>
      <c r="F23090" t="s">
        <v>21</v>
      </c>
      <c r="G23090">
        <v>2</v>
      </c>
      <c r="H23090" s="1">
        <v>41126.034722222219</v>
      </c>
      <c r="I23090" t="s">
        <v>31</v>
      </c>
      <c r="J23090" t="s">
        <v>47</v>
      </c>
      <c r="K23090" t="s">
        <v>26</v>
      </c>
      <c r="L23090" t="s">
        <v>26</v>
      </c>
      <c r="M23090" t="s">
        <v>27</v>
      </c>
      <c r="O23090">
        <v>0</v>
      </c>
      <c r="Q23090">
        <v>0</v>
      </c>
      <c r="R23090">
        <v>0</v>
      </c>
      <c r="S23090" t="s">
        <v>24</v>
      </c>
      <c r="T23090" t="s">
        <v>2650</v>
      </c>
      <c r="U23090" t="s">
        <v>2671</v>
      </c>
      <c r="V23090" t="s">
        <v>383</v>
      </c>
      <c r="W23090" t="s">
        <v>384</v>
      </c>
      <c r="X23090">
        <v>1</v>
      </c>
      <c r="Y23090">
        <v>326731</v>
      </c>
    </row>
    <row r="23091" spans="1:25" x14ac:dyDescent="0.25">
      <c r="A23091" t="s">
        <v>393</v>
      </c>
      <c r="B23091" t="s">
        <v>394</v>
      </c>
      <c r="C23091" t="s">
        <v>34</v>
      </c>
      <c r="D23091" t="s">
        <v>35</v>
      </c>
      <c r="E23091" t="s">
        <v>25</v>
      </c>
      <c r="F23091" t="s">
        <v>21</v>
      </c>
      <c r="G23091">
        <v>2</v>
      </c>
      <c r="H23091" s="1">
        <v>41500.463888888888</v>
      </c>
      <c r="I23091" t="s">
        <v>31</v>
      </c>
      <c r="J23091" t="s">
        <v>47</v>
      </c>
      <c r="K23091" t="s">
        <v>26</v>
      </c>
      <c r="L23091" t="s">
        <v>26</v>
      </c>
      <c r="M23091" t="s">
        <v>27</v>
      </c>
      <c r="O23091">
        <v>0</v>
      </c>
      <c r="Q23091">
        <v>0</v>
      </c>
      <c r="R23091">
        <v>0</v>
      </c>
      <c r="S23091" t="s">
        <v>24</v>
      </c>
      <c r="T23091" t="s">
        <v>2650</v>
      </c>
      <c r="U23091" t="s">
        <v>2671</v>
      </c>
      <c r="V23091" t="s">
        <v>383</v>
      </c>
      <c r="W23091" t="s">
        <v>384</v>
      </c>
      <c r="X23091">
        <v>1</v>
      </c>
      <c r="Y23091">
        <v>337523</v>
      </c>
    </row>
    <row r="23092" spans="1:25" x14ac:dyDescent="0.25">
      <c r="A23092" t="s">
        <v>393</v>
      </c>
      <c r="B23092" t="s">
        <v>394</v>
      </c>
      <c r="C23092" t="s">
        <v>34</v>
      </c>
      <c r="D23092" t="s">
        <v>35</v>
      </c>
      <c r="E23092" t="s">
        <v>25</v>
      </c>
      <c r="F23092" t="s">
        <v>21</v>
      </c>
      <c r="G23092">
        <v>2</v>
      </c>
      <c r="H23092" s="1">
        <v>41500.496527777781</v>
      </c>
      <c r="I23092" t="s">
        <v>31</v>
      </c>
      <c r="J23092" t="s">
        <v>56</v>
      </c>
      <c r="K23092" t="s">
        <v>26</v>
      </c>
      <c r="L23092" t="s">
        <v>26</v>
      </c>
      <c r="M23092" t="s">
        <v>27</v>
      </c>
      <c r="O23092">
        <v>0</v>
      </c>
      <c r="Q23092">
        <v>0</v>
      </c>
      <c r="R23092">
        <v>0</v>
      </c>
      <c r="S23092" t="s">
        <v>24</v>
      </c>
      <c r="T23092" t="s">
        <v>2650</v>
      </c>
      <c r="U23092" t="s">
        <v>2671</v>
      </c>
      <c r="V23092" t="s">
        <v>383</v>
      </c>
      <c r="W23092" t="s">
        <v>384</v>
      </c>
      <c r="X23092">
        <v>1</v>
      </c>
      <c r="Y23092">
        <v>337520</v>
      </c>
    </row>
    <row r="23093" spans="1:25" x14ac:dyDescent="0.25">
      <c r="A23093" t="s">
        <v>393</v>
      </c>
      <c r="B23093" t="s">
        <v>394</v>
      </c>
      <c r="C23093" t="s">
        <v>34</v>
      </c>
      <c r="D23093" t="s">
        <v>35</v>
      </c>
      <c r="E23093" t="s">
        <v>25</v>
      </c>
      <c r="F23093" t="s">
        <v>21</v>
      </c>
      <c r="G23093">
        <v>2</v>
      </c>
      <c r="H23093" s="1">
        <v>41504.386111111111</v>
      </c>
      <c r="I23093" t="s">
        <v>31</v>
      </c>
      <c r="J23093" t="s">
        <v>56</v>
      </c>
      <c r="K23093" t="s">
        <v>26</v>
      </c>
      <c r="L23093" t="s">
        <v>26</v>
      </c>
      <c r="M23093" t="s">
        <v>27</v>
      </c>
      <c r="O23093">
        <v>0</v>
      </c>
      <c r="Q23093">
        <v>0</v>
      </c>
      <c r="R23093">
        <v>0</v>
      </c>
      <c r="S23093" t="s">
        <v>24</v>
      </c>
      <c r="T23093" t="s">
        <v>2650</v>
      </c>
      <c r="U23093" t="s">
        <v>2671</v>
      </c>
      <c r="V23093" t="s">
        <v>383</v>
      </c>
      <c r="W23093" t="s">
        <v>384</v>
      </c>
      <c r="X23093">
        <v>1</v>
      </c>
      <c r="Y23093">
        <v>337303</v>
      </c>
    </row>
    <row r="23094" spans="1:25" x14ac:dyDescent="0.25">
      <c r="A23094" t="s">
        <v>393</v>
      </c>
      <c r="B23094" t="s">
        <v>394</v>
      </c>
      <c r="C23094" t="s">
        <v>34</v>
      </c>
      <c r="D23094" t="s">
        <v>35</v>
      </c>
      <c r="E23094" t="s">
        <v>25</v>
      </c>
      <c r="F23094" t="s">
        <v>21</v>
      </c>
      <c r="G23094">
        <v>2</v>
      </c>
      <c r="H23094" s="1">
        <v>41505.491666666669</v>
      </c>
      <c r="I23094" t="s">
        <v>31</v>
      </c>
      <c r="J23094" t="s">
        <v>56</v>
      </c>
      <c r="K23094" t="s">
        <v>26</v>
      </c>
      <c r="L23094" t="s">
        <v>26</v>
      </c>
      <c r="M23094" t="s">
        <v>27</v>
      </c>
      <c r="O23094">
        <v>0</v>
      </c>
      <c r="Q23094">
        <v>0</v>
      </c>
      <c r="R23094">
        <v>0</v>
      </c>
      <c r="S23094" t="s">
        <v>24</v>
      </c>
      <c r="T23094" t="s">
        <v>2650</v>
      </c>
      <c r="U23094" t="s">
        <v>2671</v>
      </c>
      <c r="V23094" t="s">
        <v>383</v>
      </c>
      <c r="W23094" t="s">
        <v>384</v>
      </c>
      <c r="X23094">
        <v>1</v>
      </c>
      <c r="Y23094">
        <v>337930</v>
      </c>
    </row>
    <row r="23095" spans="1:25" x14ac:dyDescent="0.25">
      <c r="A23095" t="s">
        <v>393</v>
      </c>
      <c r="B23095" t="s">
        <v>394</v>
      </c>
      <c r="C23095" t="s">
        <v>34</v>
      </c>
      <c r="D23095" t="s">
        <v>35</v>
      </c>
      <c r="E23095" t="s">
        <v>25</v>
      </c>
      <c r="F23095" t="s">
        <v>21</v>
      </c>
      <c r="G23095">
        <v>2</v>
      </c>
      <c r="H23095" s="1">
        <v>41506.040277777778</v>
      </c>
      <c r="I23095" t="s">
        <v>31</v>
      </c>
      <c r="J23095" t="s">
        <v>47</v>
      </c>
      <c r="K23095" t="s">
        <v>26</v>
      </c>
      <c r="L23095" t="s">
        <v>26</v>
      </c>
      <c r="M23095" t="s">
        <v>27</v>
      </c>
      <c r="O23095">
        <v>0</v>
      </c>
      <c r="Q23095">
        <v>0</v>
      </c>
      <c r="R23095">
        <v>0</v>
      </c>
      <c r="S23095" t="s">
        <v>24</v>
      </c>
      <c r="T23095" t="s">
        <v>2650</v>
      </c>
      <c r="U23095" t="s">
        <v>2671</v>
      </c>
      <c r="V23095" t="s">
        <v>383</v>
      </c>
      <c r="W23095" t="s">
        <v>384</v>
      </c>
      <c r="X23095">
        <v>1</v>
      </c>
      <c r="Y23095">
        <v>337770</v>
      </c>
    </row>
    <row r="23096" spans="1:25" x14ac:dyDescent="0.25">
      <c r="A23096" t="s">
        <v>393</v>
      </c>
      <c r="B23096" t="s">
        <v>394</v>
      </c>
      <c r="C23096" t="s">
        <v>34</v>
      </c>
      <c r="D23096" t="s">
        <v>35</v>
      </c>
      <c r="E23096" t="s">
        <v>25</v>
      </c>
      <c r="F23096" t="s">
        <v>21</v>
      </c>
      <c r="G23096">
        <v>2</v>
      </c>
      <c r="H23096" s="1">
        <v>41513.385416666664</v>
      </c>
      <c r="I23096" t="s">
        <v>31</v>
      </c>
      <c r="J23096" t="s">
        <v>47</v>
      </c>
      <c r="K23096" t="s">
        <v>26</v>
      </c>
      <c r="L23096" t="s">
        <v>26</v>
      </c>
      <c r="M23096" t="s">
        <v>27</v>
      </c>
      <c r="O23096">
        <v>0</v>
      </c>
      <c r="Q23096">
        <v>0</v>
      </c>
      <c r="R23096">
        <v>0</v>
      </c>
      <c r="S23096" t="s">
        <v>24</v>
      </c>
      <c r="T23096" t="s">
        <v>2650</v>
      </c>
      <c r="U23096" t="s">
        <v>2671</v>
      </c>
      <c r="V23096" t="s">
        <v>383</v>
      </c>
      <c r="W23096" t="s">
        <v>384</v>
      </c>
      <c r="X23096">
        <v>1</v>
      </c>
      <c r="Y23096">
        <v>338013</v>
      </c>
    </row>
    <row r="23097" spans="1:25" x14ac:dyDescent="0.25">
      <c r="A23097" t="s">
        <v>393</v>
      </c>
      <c r="B23097" t="s">
        <v>394</v>
      </c>
      <c r="C23097" t="s">
        <v>34</v>
      </c>
      <c r="D23097" t="s">
        <v>35</v>
      </c>
      <c r="E23097" t="s">
        <v>25</v>
      </c>
      <c r="F23097" t="s">
        <v>21</v>
      </c>
      <c r="G23097">
        <v>2</v>
      </c>
      <c r="H23097" s="1">
        <v>41515.694444444445</v>
      </c>
      <c r="I23097" t="s">
        <v>31</v>
      </c>
      <c r="J23097" t="s">
        <v>56</v>
      </c>
      <c r="K23097" t="s">
        <v>26</v>
      </c>
      <c r="L23097" t="s">
        <v>26</v>
      </c>
      <c r="M23097" t="s">
        <v>27</v>
      </c>
      <c r="O23097">
        <v>0</v>
      </c>
      <c r="Q23097">
        <v>0</v>
      </c>
      <c r="R23097">
        <v>0</v>
      </c>
      <c r="S23097" t="s">
        <v>24</v>
      </c>
      <c r="T23097" t="s">
        <v>2650</v>
      </c>
      <c r="U23097" t="s">
        <v>2671</v>
      </c>
      <c r="V23097" t="s">
        <v>383</v>
      </c>
      <c r="W23097" t="s">
        <v>384</v>
      </c>
      <c r="X23097">
        <v>1</v>
      </c>
      <c r="Y23097">
        <v>336608</v>
      </c>
    </row>
    <row r="23098" spans="1:25" x14ac:dyDescent="0.25">
      <c r="A23098" t="s">
        <v>393</v>
      </c>
      <c r="B23098" t="s">
        <v>394</v>
      </c>
      <c r="C23098" t="s">
        <v>34</v>
      </c>
      <c r="D23098" t="s">
        <v>35</v>
      </c>
      <c r="E23098" t="s">
        <v>25</v>
      </c>
      <c r="F23098" t="s">
        <v>21</v>
      </c>
      <c r="G23098">
        <v>2</v>
      </c>
      <c r="H23098" s="1">
        <v>41518</v>
      </c>
      <c r="I23098" t="s">
        <v>31</v>
      </c>
      <c r="J23098" t="s">
        <v>56</v>
      </c>
      <c r="K23098" t="s">
        <v>26</v>
      </c>
      <c r="L23098" t="s">
        <v>26</v>
      </c>
      <c r="M23098" t="s">
        <v>27</v>
      </c>
      <c r="O23098">
        <v>0</v>
      </c>
      <c r="Q23098">
        <v>0</v>
      </c>
      <c r="R23098">
        <v>0</v>
      </c>
      <c r="S23098" t="s">
        <v>24</v>
      </c>
      <c r="T23098" t="s">
        <v>2650</v>
      </c>
      <c r="U23098" t="s">
        <v>2671</v>
      </c>
      <c r="V23098" t="s">
        <v>383</v>
      </c>
      <c r="W23098" t="s">
        <v>384</v>
      </c>
      <c r="X23098">
        <v>1</v>
      </c>
      <c r="Y23098">
        <v>338515</v>
      </c>
    </row>
    <row r="23099" spans="1:25" x14ac:dyDescent="0.25">
      <c r="A23099" t="s">
        <v>393</v>
      </c>
      <c r="B23099" t="s">
        <v>394</v>
      </c>
      <c r="C23099" t="s">
        <v>34</v>
      </c>
      <c r="D23099" t="s">
        <v>35</v>
      </c>
      <c r="E23099" t="s">
        <v>25</v>
      </c>
      <c r="F23099" t="s">
        <v>21</v>
      </c>
      <c r="G23099">
        <v>2</v>
      </c>
      <c r="H23099" s="1">
        <v>41526.009722222225</v>
      </c>
      <c r="I23099" t="s">
        <v>31</v>
      </c>
      <c r="J23099" t="s">
        <v>56</v>
      </c>
      <c r="K23099" t="s">
        <v>26</v>
      </c>
      <c r="L23099" t="s">
        <v>26</v>
      </c>
      <c r="M23099" t="s">
        <v>27</v>
      </c>
      <c r="O23099">
        <v>0</v>
      </c>
      <c r="Q23099">
        <v>0</v>
      </c>
      <c r="R23099">
        <v>0</v>
      </c>
      <c r="S23099" t="s">
        <v>24</v>
      </c>
      <c r="T23099" t="s">
        <v>2650</v>
      </c>
      <c r="U23099" t="s">
        <v>2671</v>
      </c>
      <c r="V23099" t="s">
        <v>383</v>
      </c>
      <c r="W23099" t="s">
        <v>384</v>
      </c>
      <c r="X23099">
        <v>1</v>
      </c>
      <c r="Y23099">
        <v>338497</v>
      </c>
    </row>
    <row r="23100" spans="1:25" x14ac:dyDescent="0.25">
      <c r="A23100" t="s">
        <v>393</v>
      </c>
      <c r="B23100" t="s">
        <v>394</v>
      </c>
      <c r="C23100" t="s">
        <v>34</v>
      </c>
      <c r="D23100" t="s">
        <v>35</v>
      </c>
      <c r="E23100" t="s">
        <v>25</v>
      </c>
      <c r="F23100" t="s">
        <v>21</v>
      </c>
      <c r="G23100">
        <v>2</v>
      </c>
      <c r="H23100" s="1">
        <v>41526.467361111114</v>
      </c>
      <c r="I23100" t="s">
        <v>31</v>
      </c>
      <c r="J23100" t="s">
        <v>56</v>
      </c>
      <c r="K23100" t="s">
        <v>26</v>
      </c>
      <c r="L23100" t="s">
        <v>26</v>
      </c>
      <c r="M23100" t="s">
        <v>27</v>
      </c>
      <c r="O23100">
        <v>0</v>
      </c>
      <c r="Q23100">
        <v>0</v>
      </c>
      <c r="R23100">
        <v>0</v>
      </c>
      <c r="S23100" t="s">
        <v>24</v>
      </c>
      <c r="T23100" t="s">
        <v>2650</v>
      </c>
      <c r="U23100" t="s">
        <v>2671</v>
      </c>
      <c r="V23100" t="s">
        <v>383</v>
      </c>
      <c r="W23100" t="s">
        <v>384</v>
      </c>
      <c r="X23100">
        <v>1</v>
      </c>
      <c r="Y23100">
        <v>339418</v>
      </c>
    </row>
    <row r="23101" spans="1:25" x14ac:dyDescent="0.25">
      <c r="A23101" t="s">
        <v>393</v>
      </c>
      <c r="B23101" t="s">
        <v>394</v>
      </c>
      <c r="C23101" t="s">
        <v>34</v>
      </c>
      <c r="D23101" t="s">
        <v>35</v>
      </c>
      <c r="E23101" t="s">
        <v>25</v>
      </c>
      <c r="F23101" t="s">
        <v>21</v>
      </c>
      <c r="G23101">
        <v>2</v>
      </c>
      <c r="H23101" s="1">
        <v>41531.017361111109</v>
      </c>
      <c r="I23101" t="s">
        <v>31</v>
      </c>
      <c r="J23101" t="s">
        <v>56</v>
      </c>
      <c r="K23101" t="s">
        <v>26</v>
      </c>
      <c r="L23101" t="s">
        <v>26</v>
      </c>
      <c r="M23101" t="s">
        <v>27</v>
      </c>
      <c r="O23101">
        <v>0</v>
      </c>
      <c r="Q23101">
        <v>0</v>
      </c>
      <c r="R23101">
        <v>0</v>
      </c>
      <c r="S23101" t="s">
        <v>24</v>
      </c>
      <c r="T23101" t="s">
        <v>2650</v>
      </c>
      <c r="U23101" t="s">
        <v>2671</v>
      </c>
      <c r="V23101" t="s">
        <v>383</v>
      </c>
      <c r="W23101" t="s">
        <v>384</v>
      </c>
      <c r="X23101">
        <v>1</v>
      </c>
      <c r="Y23101">
        <v>339670</v>
      </c>
    </row>
    <row r="23102" spans="1:25" x14ac:dyDescent="0.25">
      <c r="A23102" t="s">
        <v>393</v>
      </c>
      <c r="B23102" t="s">
        <v>394</v>
      </c>
      <c r="C23102" t="s">
        <v>34</v>
      </c>
      <c r="D23102" t="s">
        <v>35</v>
      </c>
      <c r="E23102" t="s">
        <v>25</v>
      </c>
      <c r="F23102" t="s">
        <v>21</v>
      </c>
      <c r="G23102">
        <v>2</v>
      </c>
      <c r="H23102" s="1">
        <v>41868.558333333334</v>
      </c>
      <c r="I23102" t="s">
        <v>31</v>
      </c>
      <c r="J23102" t="s">
        <v>56</v>
      </c>
      <c r="K23102" t="s">
        <v>26</v>
      </c>
      <c r="L23102" t="s">
        <v>26</v>
      </c>
      <c r="M23102" t="s">
        <v>27</v>
      </c>
      <c r="O23102">
        <v>0</v>
      </c>
      <c r="Q23102">
        <v>0</v>
      </c>
      <c r="R23102">
        <v>0</v>
      </c>
      <c r="S23102" t="s">
        <v>24</v>
      </c>
      <c r="T23102" t="s">
        <v>2650</v>
      </c>
      <c r="U23102" t="s">
        <v>2671</v>
      </c>
      <c r="V23102" t="s">
        <v>383</v>
      </c>
      <c r="W23102" t="s">
        <v>384</v>
      </c>
      <c r="X23102">
        <v>1</v>
      </c>
      <c r="Y23102">
        <v>350227</v>
      </c>
    </row>
    <row r="23103" spans="1:25" x14ac:dyDescent="0.25">
      <c r="A23103" t="s">
        <v>393</v>
      </c>
      <c r="B23103" t="s">
        <v>394</v>
      </c>
      <c r="C23103" t="s">
        <v>34</v>
      </c>
      <c r="D23103" t="s">
        <v>35</v>
      </c>
      <c r="E23103" t="s">
        <v>25</v>
      </c>
      <c r="F23103" t="s">
        <v>21</v>
      </c>
      <c r="G23103">
        <v>2</v>
      </c>
      <c r="H23103" s="1">
        <v>41882.569444444445</v>
      </c>
      <c r="I23103" t="s">
        <v>31</v>
      </c>
      <c r="J23103" t="s">
        <v>47</v>
      </c>
      <c r="K23103" t="s">
        <v>26</v>
      </c>
      <c r="L23103" t="s">
        <v>26</v>
      </c>
      <c r="M23103" t="s">
        <v>27</v>
      </c>
      <c r="O23103">
        <v>0</v>
      </c>
      <c r="Q23103">
        <v>0</v>
      </c>
      <c r="R23103">
        <v>0</v>
      </c>
      <c r="S23103" t="s">
        <v>24</v>
      </c>
      <c r="T23103" t="s">
        <v>2650</v>
      </c>
      <c r="U23103" t="s">
        <v>2671</v>
      </c>
      <c r="V23103" t="s">
        <v>383</v>
      </c>
      <c r="W23103" t="s">
        <v>384</v>
      </c>
      <c r="X23103">
        <v>1</v>
      </c>
      <c r="Y23103">
        <v>350511</v>
      </c>
    </row>
    <row r="23104" spans="1:25" x14ac:dyDescent="0.25">
      <c r="A23104" t="s">
        <v>393</v>
      </c>
      <c r="B23104" t="s">
        <v>394</v>
      </c>
      <c r="C23104" t="s">
        <v>34</v>
      </c>
      <c r="D23104" t="s">
        <v>35</v>
      </c>
      <c r="E23104" t="s">
        <v>25</v>
      </c>
      <c r="F23104" t="s">
        <v>21</v>
      </c>
      <c r="G23104">
        <v>2</v>
      </c>
      <c r="H23104" s="1">
        <v>41884.429166666669</v>
      </c>
      <c r="I23104" t="s">
        <v>31</v>
      </c>
      <c r="J23104" t="s">
        <v>56</v>
      </c>
      <c r="K23104" t="s">
        <v>26</v>
      </c>
      <c r="L23104" t="s">
        <v>26</v>
      </c>
      <c r="M23104" t="s">
        <v>27</v>
      </c>
      <c r="O23104">
        <v>0</v>
      </c>
      <c r="Q23104">
        <v>0</v>
      </c>
      <c r="R23104">
        <v>0</v>
      </c>
      <c r="S23104" t="s">
        <v>24</v>
      </c>
      <c r="T23104" t="s">
        <v>2650</v>
      </c>
      <c r="U23104" t="s">
        <v>2671</v>
      </c>
      <c r="V23104" t="s">
        <v>383</v>
      </c>
      <c r="W23104" t="s">
        <v>384</v>
      </c>
      <c r="X23104">
        <v>1</v>
      </c>
      <c r="Y23104">
        <v>353349</v>
      </c>
    </row>
    <row r="23105" spans="1:25" x14ac:dyDescent="0.25">
      <c r="A23105" t="s">
        <v>393</v>
      </c>
      <c r="B23105" t="s">
        <v>394</v>
      </c>
      <c r="C23105" t="s">
        <v>34</v>
      </c>
      <c r="D23105" t="s">
        <v>35</v>
      </c>
      <c r="E23105" t="s">
        <v>25</v>
      </c>
      <c r="F23105" t="s">
        <v>21</v>
      </c>
      <c r="G23105">
        <v>2</v>
      </c>
      <c r="H23105" s="1">
        <v>40416.659722222219</v>
      </c>
      <c r="I23105" t="s">
        <v>31</v>
      </c>
      <c r="J23105" t="s">
        <v>56</v>
      </c>
      <c r="K23105" t="s">
        <v>26</v>
      </c>
      <c r="L23105" t="s">
        <v>26</v>
      </c>
      <c r="M23105" t="s">
        <v>27</v>
      </c>
      <c r="O23105">
        <v>0</v>
      </c>
      <c r="Q23105">
        <v>0</v>
      </c>
      <c r="R23105">
        <v>0</v>
      </c>
      <c r="S23105" t="s">
        <v>24</v>
      </c>
      <c r="T23105" t="s">
        <v>2650</v>
      </c>
      <c r="U23105" t="s">
        <v>2671</v>
      </c>
      <c r="V23105" t="s">
        <v>383</v>
      </c>
      <c r="W23105" t="s">
        <v>384</v>
      </c>
      <c r="X23105">
        <v>1</v>
      </c>
      <c r="Y23105">
        <v>305316</v>
      </c>
    </row>
    <row r="23106" spans="1:25" x14ac:dyDescent="0.25">
      <c r="A23106" t="s">
        <v>393</v>
      </c>
      <c r="B23106" t="s">
        <v>394</v>
      </c>
      <c r="C23106" t="s">
        <v>34</v>
      </c>
      <c r="D23106" t="s">
        <v>35</v>
      </c>
      <c r="E23106" t="s">
        <v>25</v>
      </c>
      <c r="F23106" t="s">
        <v>21</v>
      </c>
      <c r="G23106">
        <v>2</v>
      </c>
      <c r="H23106" s="1">
        <v>41130.645833333336</v>
      </c>
      <c r="I23106" t="s">
        <v>31</v>
      </c>
      <c r="J23106" t="s">
        <v>56</v>
      </c>
      <c r="K23106" t="s">
        <v>26</v>
      </c>
      <c r="L23106" t="s">
        <v>26</v>
      </c>
      <c r="M23106" t="s">
        <v>27</v>
      </c>
      <c r="O23106">
        <v>0</v>
      </c>
      <c r="Q23106">
        <v>0</v>
      </c>
      <c r="R23106">
        <v>0</v>
      </c>
      <c r="S23106" t="s">
        <v>24</v>
      </c>
      <c r="T23106" t="s">
        <v>2650</v>
      </c>
      <c r="U23106" t="s">
        <v>2671</v>
      </c>
      <c r="V23106" t="s">
        <v>383</v>
      </c>
      <c r="W23106" t="s">
        <v>384</v>
      </c>
      <c r="X23106">
        <v>1</v>
      </c>
      <c r="Y23106">
        <v>325874</v>
      </c>
    </row>
    <row r="23107" spans="1:25" x14ac:dyDescent="0.25">
      <c r="A23107" t="s">
        <v>393</v>
      </c>
      <c r="B23107" t="s">
        <v>394</v>
      </c>
      <c r="C23107" t="s">
        <v>34</v>
      </c>
      <c r="D23107" t="s">
        <v>35</v>
      </c>
      <c r="E23107" t="s">
        <v>25</v>
      </c>
      <c r="F23107" t="s">
        <v>21</v>
      </c>
      <c r="G23107">
        <v>2</v>
      </c>
      <c r="H23107" s="1">
        <v>41510.476388888892</v>
      </c>
      <c r="I23107" t="s">
        <v>31</v>
      </c>
      <c r="J23107" t="s">
        <v>56</v>
      </c>
      <c r="K23107" t="s">
        <v>26</v>
      </c>
      <c r="L23107" t="s">
        <v>26</v>
      </c>
      <c r="M23107" t="s">
        <v>27</v>
      </c>
      <c r="O23107">
        <v>0</v>
      </c>
      <c r="Q23107">
        <v>0</v>
      </c>
      <c r="R23107">
        <v>0</v>
      </c>
      <c r="S23107" t="s">
        <v>24</v>
      </c>
      <c r="T23107" t="s">
        <v>2650</v>
      </c>
      <c r="U23107" t="s">
        <v>2671</v>
      </c>
      <c r="V23107" t="s">
        <v>383</v>
      </c>
      <c r="W23107" t="s">
        <v>384</v>
      </c>
      <c r="X23107">
        <v>1</v>
      </c>
      <c r="Y23107">
        <v>337367</v>
      </c>
    </row>
    <row r="23108" spans="1:25" x14ac:dyDescent="0.25">
      <c r="A23108" t="s">
        <v>393</v>
      </c>
      <c r="B23108" t="s">
        <v>394</v>
      </c>
      <c r="C23108" t="s">
        <v>34</v>
      </c>
      <c r="D23108" t="s">
        <v>35</v>
      </c>
      <c r="E23108" t="s">
        <v>25</v>
      </c>
      <c r="F23108" t="s">
        <v>21</v>
      </c>
      <c r="G23108">
        <v>2</v>
      </c>
      <c r="H23108" s="1">
        <v>41877.557638888888</v>
      </c>
      <c r="I23108" t="s">
        <v>31</v>
      </c>
      <c r="J23108" t="s">
        <v>47</v>
      </c>
      <c r="K23108" t="s">
        <v>26</v>
      </c>
      <c r="L23108" t="s">
        <v>114</v>
      </c>
      <c r="M23108" t="s">
        <v>27</v>
      </c>
      <c r="O23108">
        <v>0</v>
      </c>
      <c r="Q23108">
        <v>0</v>
      </c>
      <c r="R23108">
        <v>0</v>
      </c>
      <c r="S23108" t="s">
        <v>24</v>
      </c>
      <c r="T23108" t="s">
        <v>2650</v>
      </c>
      <c r="U23108" t="s">
        <v>2671</v>
      </c>
      <c r="V23108" t="s">
        <v>383</v>
      </c>
      <c r="W23108" t="s">
        <v>384</v>
      </c>
      <c r="X23108">
        <v>1</v>
      </c>
      <c r="Y23108">
        <v>351693</v>
      </c>
    </row>
    <row r="23109" spans="1:25" x14ac:dyDescent="0.25">
      <c r="A23109" t="s">
        <v>393</v>
      </c>
      <c r="B23109" t="s">
        <v>394</v>
      </c>
      <c r="C23109" t="s">
        <v>34</v>
      </c>
      <c r="D23109" t="s">
        <v>35</v>
      </c>
      <c r="E23109" t="s">
        <v>25</v>
      </c>
      <c r="F23109" t="s">
        <v>21</v>
      </c>
      <c r="G23109">
        <v>2</v>
      </c>
      <c r="H23109" s="1">
        <v>37245.46875</v>
      </c>
      <c r="I23109" t="s">
        <v>31</v>
      </c>
      <c r="J23109" t="s">
        <v>47</v>
      </c>
      <c r="K23109" t="s">
        <v>26</v>
      </c>
      <c r="L23109" t="s">
        <v>26</v>
      </c>
      <c r="M23109" t="s">
        <v>27</v>
      </c>
      <c r="O23109">
        <v>0</v>
      </c>
      <c r="Q23109">
        <v>0</v>
      </c>
      <c r="R23109">
        <v>0</v>
      </c>
      <c r="S23109" t="s">
        <v>24</v>
      </c>
      <c r="T23109" t="s">
        <v>2650</v>
      </c>
      <c r="U23109" t="s">
        <v>2671</v>
      </c>
      <c r="V23109" t="s">
        <v>344</v>
      </c>
      <c r="W23109" t="s">
        <v>345</v>
      </c>
      <c r="X23109">
        <v>1</v>
      </c>
      <c r="Y23109">
        <v>209574</v>
      </c>
    </row>
    <row r="23110" spans="1:25" x14ac:dyDescent="0.25">
      <c r="A23110" t="s">
        <v>393</v>
      </c>
      <c r="B23110" t="s">
        <v>394</v>
      </c>
      <c r="C23110" t="s">
        <v>34</v>
      </c>
      <c r="D23110" t="s">
        <v>35</v>
      </c>
      <c r="E23110" t="s">
        <v>25</v>
      </c>
      <c r="F23110" t="s">
        <v>21</v>
      </c>
      <c r="G23110">
        <v>2</v>
      </c>
      <c r="H23110" s="1">
        <v>38346.034722222219</v>
      </c>
      <c r="I23110" t="s">
        <v>31</v>
      </c>
      <c r="J23110" t="s">
        <v>56</v>
      </c>
      <c r="K23110" t="s">
        <v>26</v>
      </c>
      <c r="L23110" t="s">
        <v>26</v>
      </c>
      <c r="M23110" t="s">
        <v>27</v>
      </c>
      <c r="O23110">
        <v>0</v>
      </c>
      <c r="Q23110">
        <v>0</v>
      </c>
      <c r="R23110">
        <v>0</v>
      </c>
      <c r="S23110" t="s">
        <v>24</v>
      </c>
      <c r="T23110" t="s">
        <v>2650</v>
      </c>
      <c r="U23110" t="s">
        <v>2671</v>
      </c>
      <c r="V23110" t="s">
        <v>344</v>
      </c>
      <c r="W23110" t="s">
        <v>345</v>
      </c>
      <c r="X23110">
        <v>1</v>
      </c>
      <c r="Y23110">
        <v>226462</v>
      </c>
    </row>
    <row r="23111" spans="1:25" x14ac:dyDescent="0.25">
      <c r="A23111" t="s">
        <v>393</v>
      </c>
      <c r="B23111" t="s">
        <v>394</v>
      </c>
      <c r="C23111" t="s">
        <v>34</v>
      </c>
      <c r="D23111" t="s">
        <v>35</v>
      </c>
      <c r="E23111" t="s">
        <v>25</v>
      </c>
      <c r="F23111" t="s">
        <v>21</v>
      </c>
      <c r="G23111">
        <v>2</v>
      </c>
      <c r="H23111" s="1">
        <v>39042.614583333336</v>
      </c>
      <c r="I23111" t="s">
        <v>31</v>
      </c>
      <c r="J23111" t="s">
        <v>47</v>
      </c>
      <c r="K23111" t="s">
        <v>26</v>
      </c>
      <c r="L23111" t="s">
        <v>26</v>
      </c>
      <c r="M23111" t="s">
        <v>27</v>
      </c>
      <c r="O23111">
        <v>0</v>
      </c>
      <c r="Q23111">
        <v>0</v>
      </c>
      <c r="R23111">
        <v>0</v>
      </c>
      <c r="S23111" t="s">
        <v>24</v>
      </c>
      <c r="T23111" t="s">
        <v>2650</v>
      </c>
      <c r="U23111" t="s">
        <v>2671</v>
      </c>
      <c r="V23111" t="s">
        <v>344</v>
      </c>
      <c r="W23111" t="s">
        <v>345</v>
      </c>
      <c r="X23111">
        <v>1</v>
      </c>
      <c r="Y23111">
        <v>246039</v>
      </c>
    </row>
    <row r="23112" spans="1:25" x14ac:dyDescent="0.25">
      <c r="A23112" t="s">
        <v>393</v>
      </c>
      <c r="B23112" t="s">
        <v>394</v>
      </c>
      <c r="C23112" t="s">
        <v>34</v>
      </c>
      <c r="D23112" t="s">
        <v>35</v>
      </c>
      <c r="E23112" t="s">
        <v>25</v>
      </c>
      <c r="F23112" t="s">
        <v>21</v>
      </c>
      <c r="G23112">
        <v>2</v>
      </c>
      <c r="H23112" s="1">
        <v>39129.607638888891</v>
      </c>
      <c r="I23112" t="s">
        <v>31</v>
      </c>
      <c r="J23112" t="s">
        <v>47</v>
      </c>
      <c r="K23112" t="s">
        <v>26</v>
      </c>
      <c r="L23112" t="s">
        <v>26</v>
      </c>
      <c r="M23112" t="s">
        <v>27</v>
      </c>
      <c r="O23112">
        <v>0</v>
      </c>
      <c r="Q23112">
        <v>0</v>
      </c>
      <c r="R23112">
        <v>0</v>
      </c>
      <c r="S23112" t="s">
        <v>24</v>
      </c>
      <c r="T23112" t="s">
        <v>2650</v>
      </c>
      <c r="U23112" t="s">
        <v>2671</v>
      </c>
      <c r="V23112" t="s">
        <v>344</v>
      </c>
      <c r="W23112" t="s">
        <v>345</v>
      </c>
      <c r="X23112">
        <v>1</v>
      </c>
      <c r="Y23112">
        <v>244794</v>
      </c>
    </row>
    <row r="23113" spans="1:25" x14ac:dyDescent="0.25">
      <c r="A23113" t="s">
        <v>393</v>
      </c>
      <c r="B23113" t="s">
        <v>394</v>
      </c>
      <c r="C23113" t="s">
        <v>34</v>
      </c>
      <c r="D23113" t="s">
        <v>35</v>
      </c>
      <c r="E23113" t="s">
        <v>25</v>
      </c>
      <c r="F23113" t="s">
        <v>21</v>
      </c>
      <c r="G23113">
        <v>2</v>
      </c>
      <c r="H23113" s="1">
        <v>39406.359722222223</v>
      </c>
      <c r="I23113" t="s">
        <v>31</v>
      </c>
      <c r="J23113" t="s">
        <v>56</v>
      </c>
      <c r="K23113" t="s">
        <v>26</v>
      </c>
      <c r="L23113" t="s">
        <v>26</v>
      </c>
      <c r="M23113" t="s">
        <v>27</v>
      </c>
      <c r="O23113">
        <v>0</v>
      </c>
      <c r="Q23113">
        <v>0</v>
      </c>
      <c r="R23113">
        <v>0</v>
      </c>
      <c r="S23113" t="s">
        <v>24</v>
      </c>
      <c r="T23113" t="s">
        <v>2650</v>
      </c>
      <c r="U23113" t="s">
        <v>2671</v>
      </c>
      <c r="V23113" t="s">
        <v>344</v>
      </c>
      <c r="W23113" t="s">
        <v>345</v>
      </c>
      <c r="X23113">
        <v>1</v>
      </c>
      <c r="Y23113">
        <v>248885</v>
      </c>
    </row>
    <row r="23114" spans="1:25" x14ac:dyDescent="0.25">
      <c r="A23114" t="s">
        <v>393</v>
      </c>
      <c r="B23114" t="s">
        <v>394</v>
      </c>
      <c r="C23114" t="s">
        <v>34</v>
      </c>
      <c r="D23114" t="s">
        <v>35</v>
      </c>
      <c r="E23114" t="s">
        <v>25</v>
      </c>
      <c r="F23114" t="s">
        <v>21</v>
      </c>
      <c r="G23114">
        <v>2</v>
      </c>
      <c r="H23114" s="1">
        <v>39801.385416666664</v>
      </c>
      <c r="I23114" t="s">
        <v>31</v>
      </c>
      <c r="J23114" t="s">
        <v>56</v>
      </c>
      <c r="K23114" t="s">
        <v>26</v>
      </c>
      <c r="L23114" t="s">
        <v>26</v>
      </c>
      <c r="M23114" t="s">
        <v>27</v>
      </c>
      <c r="O23114">
        <v>0</v>
      </c>
      <c r="Q23114">
        <v>0</v>
      </c>
      <c r="R23114">
        <v>0</v>
      </c>
      <c r="S23114" t="s">
        <v>24</v>
      </c>
      <c r="T23114" t="s">
        <v>2650</v>
      </c>
      <c r="U23114" t="s">
        <v>2671</v>
      </c>
      <c r="V23114" t="s">
        <v>344</v>
      </c>
      <c r="W23114" t="s">
        <v>345</v>
      </c>
      <c r="X23114">
        <v>1</v>
      </c>
      <c r="Y23114">
        <v>260763</v>
      </c>
    </row>
    <row r="23115" spans="1:25" x14ac:dyDescent="0.25">
      <c r="A23115" t="s">
        <v>393</v>
      </c>
      <c r="B23115" t="s">
        <v>394</v>
      </c>
      <c r="C23115" t="s">
        <v>34</v>
      </c>
      <c r="D23115" t="s">
        <v>35</v>
      </c>
      <c r="E23115" t="s">
        <v>25</v>
      </c>
      <c r="F23115" t="s">
        <v>21</v>
      </c>
      <c r="G23115">
        <v>2</v>
      </c>
      <c r="H23115" s="1">
        <v>40493.561805555553</v>
      </c>
      <c r="I23115" t="s">
        <v>31</v>
      </c>
      <c r="J23115" t="s">
        <v>56</v>
      </c>
      <c r="K23115" t="s">
        <v>26</v>
      </c>
      <c r="L23115" t="s">
        <v>26</v>
      </c>
      <c r="M23115" t="s">
        <v>27</v>
      </c>
      <c r="O23115">
        <v>0</v>
      </c>
      <c r="Q23115">
        <v>0</v>
      </c>
      <c r="R23115">
        <v>0</v>
      </c>
      <c r="S23115" t="s">
        <v>24</v>
      </c>
      <c r="T23115" t="s">
        <v>2650</v>
      </c>
      <c r="U23115" t="s">
        <v>2671</v>
      </c>
      <c r="V23115" t="s">
        <v>344</v>
      </c>
      <c r="W23115" t="s">
        <v>345</v>
      </c>
      <c r="X23115">
        <v>1</v>
      </c>
      <c r="Y23115">
        <v>308851</v>
      </c>
    </row>
    <row r="23116" spans="1:25" x14ac:dyDescent="0.25">
      <c r="A23116" t="s">
        <v>393</v>
      </c>
      <c r="B23116" t="s">
        <v>394</v>
      </c>
      <c r="C23116" t="s">
        <v>34</v>
      </c>
      <c r="D23116" t="s">
        <v>35</v>
      </c>
      <c r="E23116" t="s">
        <v>25</v>
      </c>
      <c r="F23116" t="s">
        <v>21</v>
      </c>
      <c r="G23116">
        <v>2</v>
      </c>
      <c r="H23116" s="1">
        <v>40773.785416666666</v>
      </c>
      <c r="I23116" t="s">
        <v>31</v>
      </c>
      <c r="J23116" t="s">
        <v>56</v>
      </c>
      <c r="K23116" t="s">
        <v>26</v>
      </c>
      <c r="L23116" t="s">
        <v>26</v>
      </c>
      <c r="M23116" t="s">
        <v>27</v>
      </c>
      <c r="O23116">
        <v>0</v>
      </c>
      <c r="Q23116">
        <v>0</v>
      </c>
      <c r="R23116">
        <v>0</v>
      </c>
      <c r="S23116" t="s">
        <v>24</v>
      </c>
      <c r="T23116" t="s">
        <v>2650</v>
      </c>
      <c r="U23116" t="s">
        <v>2671</v>
      </c>
      <c r="V23116" t="s">
        <v>344</v>
      </c>
      <c r="W23116" t="s">
        <v>345</v>
      </c>
      <c r="X23116">
        <v>1</v>
      </c>
      <c r="Y23116">
        <v>314718</v>
      </c>
    </row>
    <row r="23117" spans="1:25" x14ac:dyDescent="0.25">
      <c r="A23117" t="s">
        <v>393</v>
      </c>
      <c r="B23117" t="s">
        <v>394</v>
      </c>
      <c r="C23117" t="s">
        <v>34</v>
      </c>
      <c r="D23117" t="s">
        <v>35</v>
      </c>
      <c r="E23117" t="s">
        <v>25</v>
      </c>
      <c r="F23117" t="s">
        <v>21</v>
      </c>
      <c r="G23117">
        <v>2</v>
      </c>
      <c r="H23117" s="1">
        <v>40774.730555555558</v>
      </c>
      <c r="I23117" t="s">
        <v>31</v>
      </c>
      <c r="J23117" t="s">
        <v>47</v>
      </c>
      <c r="K23117" t="s">
        <v>26</v>
      </c>
      <c r="L23117" t="s">
        <v>26</v>
      </c>
      <c r="M23117" t="s">
        <v>27</v>
      </c>
      <c r="O23117">
        <v>0</v>
      </c>
      <c r="Q23117">
        <v>0</v>
      </c>
      <c r="R23117">
        <v>0</v>
      </c>
      <c r="S23117" t="s">
        <v>24</v>
      </c>
      <c r="T23117" t="s">
        <v>2650</v>
      </c>
      <c r="U23117" t="s">
        <v>2671</v>
      </c>
      <c r="V23117" t="s">
        <v>344</v>
      </c>
      <c r="W23117" t="s">
        <v>345</v>
      </c>
      <c r="X23117">
        <v>1</v>
      </c>
      <c r="Y23117">
        <v>314741</v>
      </c>
    </row>
    <row r="23118" spans="1:25" x14ac:dyDescent="0.25">
      <c r="A23118" t="s">
        <v>393</v>
      </c>
      <c r="B23118" t="s">
        <v>394</v>
      </c>
      <c r="C23118" t="s">
        <v>34</v>
      </c>
      <c r="D23118" t="s">
        <v>35</v>
      </c>
      <c r="E23118" t="s">
        <v>25</v>
      </c>
      <c r="F23118" t="s">
        <v>21</v>
      </c>
      <c r="G23118">
        <v>2</v>
      </c>
      <c r="H23118" s="1">
        <v>40977.302083333336</v>
      </c>
      <c r="I23118" t="s">
        <v>31</v>
      </c>
      <c r="J23118" t="s">
        <v>56</v>
      </c>
      <c r="K23118" t="s">
        <v>26</v>
      </c>
      <c r="L23118" t="s">
        <v>26</v>
      </c>
      <c r="M23118" t="s">
        <v>27</v>
      </c>
      <c r="O23118">
        <v>0</v>
      </c>
      <c r="Q23118">
        <v>0</v>
      </c>
      <c r="R23118">
        <v>0</v>
      </c>
      <c r="S23118" t="s">
        <v>24</v>
      </c>
      <c r="T23118" t="s">
        <v>2650</v>
      </c>
      <c r="U23118" t="s">
        <v>2671</v>
      </c>
      <c r="V23118" t="s">
        <v>344</v>
      </c>
      <c r="W23118" t="s">
        <v>345</v>
      </c>
      <c r="X23118">
        <v>1</v>
      </c>
      <c r="Y23118">
        <v>320816</v>
      </c>
    </row>
    <row r="23119" spans="1:25" x14ac:dyDescent="0.25">
      <c r="A23119" t="s">
        <v>393</v>
      </c>
      <c r="B23119" t="s">
        <v>394</v>
      </c>
      <c r="C23119" t="s">
        <v>34</v>
      </c>
      <c r="D23119" t="s">
        <v>35</v>
      </c>
      <c r="E23119" t="s">
        <v>25</v>
      </c>
      <c r="F23119" t="s">
        <v>21</v>
      </c>
      <c r="G23119">
        <v>2</v>
      </c>
      <c r="H23119" s="1">
        <v>41246.341666666667</v>
      </c>
      <c r="I23119" t="s">
        <v>31</v>
      </c>
      <c r="J23119" t="s">
        <v>56</v>
      </c>
      <c r="K23119" t="s">
        <v>26</v>
      </c>
      <c r="L23119" t="s">
        <v>26</v>
      </c>
      <c r="M23119" t="s">
        <v>27</v>
      </c>
      <c r="O23119">
        <v>0</v>
      </c>
      <c r="Q23119">
        <v>0</v>
      </c>
      <c r="R23119">
        <v>0</v>
      </c>
      <c r="S23119" t="s">
        <v>24</v>
      </c>
      <c r="T23119" t="s">
        <v>2650</v>
      </c>
      <c r="U23119" t="s">
        <v>2671</v>
      </c>
      <c r="V23119" t="s">
        <v>344</v>
      </c>
      <c r="W23119" t="s">
        <v>345</v>
      </c>
      <c r="X23119">
        <v>1</v>
      </c>
      <c r="Y23119">
        <v>330746</v>
      </c>
    </row>
    <row r="23120" spans="1:25" x14ac:dyDescent="0.25">
      <c r="A23120" t="s">
        <v>393</v>
      </c>
      <c r="B23120" t="s">
        <v>394</v>
      </c>
      <c r="C23120" t="s">
        <v>34</v>
      </c>
      <c r="D23120" t="s">
        <v>35</v>
      </c>
      <c r="E23120" t="s">
        <v>25</v>
      </c>
      <c r="F23120" t="s">
        <v>21</v>
      </c>
      <c r="G23120">
        <v>2</v>
      </c>
      <c r="H23120" s="1">
        <v>41298.362500000003</v>
      </c>
      <c r="I23120" t="s">
        <v>31</v>
      </c>
      <c r="J23120" t="s">
        <v>47</v>
      </c>
      <c r="K23120" t="s">
        <v>26</v>
      </c>
      <c r="L23120" t="s">
        <v>26</v>
      </c>
      <c r="M23120" t="s">
        <v>27</v>
      </c>
      <c r="O23120">
        <v>0</v>
      </c>
      <c r="Q23120">
        <v>0</v>
      </c>
      <c r="R23120">
        <v>0</v>
      </c>
      <c r="S23120" t="s">
        <v>24</v>
      </c>
      <c r="T23120" t="s">
        <v>2650</v>
      </c>
      <c r="U23120" t="s">
        <v>2671</v>
      </c>
      <c r="V23120" t="s">
        <v>344</v>
      </c>
      <c r="W23120" t="s">
        <v>345</v>
      </c>
      <c r="X23120">
        <v>1</v>
      </c>
      <c r="Y23120">
        <v>330937</v>
      </c>
    </row>
    <row r="23121" spans="1:25" x14ac:dyDescent="0.25">
      <c r="A23121" t="s">
        <v>393</v>
      </c>
      <c r="B23121" t="s">
        <v>394</v>
      </c>
      <c r="C23121" t="s">
        <v>34</v>
      </c>
      <c r="D23121" t="s">
        <v>35</v>
      </c>
      <c r="E23121" t="s">
        <v>25</v>
      </c>
      <c r="F23121" t="s">
        <v>21</v>
      </c>
      <c r="G23121">
        <v>2</v>
      </c>
      <c r="H23121" s="1">
        <v>41307.613194444442</v>
      </c>
      <c r="I23121" t="s">
        <v>31</v>
      </c>
      <c r="J23121" t="s">
        <v>47</v>
      </c>
      <c r="K23121" t="s">
        <v>26</v>
      </c>
      <c r="L23121" t="s">
        <v>26</v>
      </c>
      <c r="M23121" t="s">
        <v>27</v>
      </c>
      <c r="O23121">
        <v>0</v>
      </c>
      <c r="Q23121">
        <v>0</v>
      </c>
      <c r="R23121">
        <v>0</v>
      </c>
      <c r="S23121" t="s">
        <v>24</v>
      </c>
      <c r="T23121" t="s">
        <v>2650</v>
      </c>
      <c r="U23121" t="s">
        <v>2671</v>
      </c>
      <c r="V23121" t="s">
        <v>344</v>
      </c>
      <c r="W23121" t="s">
        <v>345</v>
      </c>
      <c r="X23121">
        <v>1</v>
      </c>
      <c r="Y23121">
        <v>331206</v>
      </c>
    </row>
    <row r="23122" spans="1:25" x14ac:dyDescent="0.25">
      <c r="A23122" t="s">
        <v>393</v>
      </c>
      <c r="B23122" t="s">
        <v>394</v>
      </c>
      <c r="C23122" t="s">
        <v>34</v>
      </c>
      <c r="D23122" t="s">
        <v>35</v>
      </c>
      <c r="E23122" t="s">
        <v>25</v>
      </c>
      <c r="F23122" t="s">
        <v>21</v>
      </c>
      <c r="G23122">
        <v>2</v>
      </c>
      <c r="H23122" s="1">
        <v>41595.354861111111</v>
      </c>
      <c r="I23122" t="s">
        <v>31</v>
      </c>
      <c r="J23122" t="s">
        <v>56</v>
      </c>
      <c r="K23122" t="s">
        <v>26</v>
      </c>
      <c r="L23122" t="s">
        <v>26</v>
      </c>
      <c r="M23122" t="s">
        <v>27</v>
      </c>
      <c r="O23122">
        <v>0</v>
      </c>
      <c r="Q23122">
        <v>0</v>
      </c>
      <c r="R23122">
        <v>0</v>
      </c>
      <c r="S23122" t="s">
        <v>24</v>
      </c>
      <c r="T23122" t="s">
        <v>2650</v>
      </c>
      <c r="U23122" t="s">
        <v>2671</v>
      </c>
      <c r="V23122" t="s">
        <v>344</v>
      </c>
      <c r="W23122" t="s">
        <v>345</v>
      </c>
      <c r="X23122">
        <v>1</v>
      </c>
      <c r="Y23122">
        <v>342796</v>
      </c>
    </row>
    <row r="23123" spans="1:25" x14ac:dyDescent="0.25">
      <c r="A23123" t="s">
        <v>393</v>
      </c>
      <c r="B23123" t="s">
        <v>394</v>
      </c>
      <c r="C23123" t="s">
        <v>34</v>
      </c>
      <c r="D23123" t="s">
        <v>35</v>
      </c>
      <c r="E23123" t="s">
        <v>25</v>
      </c>
      <c r="F23123" t="s">
        <v>21</v>
      </c>
      <c r="G23123">
        <v>2</v>
      </c>
      <c r="H23123" s="1">
        <v>41600.449305555558</v>
      </c>
      <c r="I23123" t="s">
        <v>31</v>
      </c>
      <c r="J23123" t="s">
        <v>47</v>
      </c>
      <c r="K23123" t="s">
        <v>26</v>
      </c>
      <c r="L23123" t="s">
        <v>26</v>
      </c>
      <c r="M23123" t="s">
        <v>27</v>
      </c>
      <c r="O23123">
        <v>0</v>
      </c>
      <c r="Q23123">
        <v>0</v>
      </c>
      <c r="R23123">
        <v>0</v>
      </c>
      <c r="S23123" t="s">
        <v>24</v>
      </c>
      <c r="T23123" t="s">
        <v>2650</v>
      </c>
      <c r="U23123" t="s">
        <v>2671</v>
      </c>
      <c r="V23123" t="s">
        <v>344</v>
      </c>
      <c r="W23123" t="s">
        <v>345</v>
      </c>
      <c r="X23123">
        <v>1</v>
      </c>
      <c r="Y23123">
        <v>342852</v>
      </c>
    </row>
    <row r="23124" spans="1:25" x14ac:dyDescent="0.25">
      <c r="A23124" t="s">
        <v>393</v>
      </c>
      <c r="B23124" t="s">
        <v>394</v>
      </c>
      <c r="C23124" t="s">
        <v>34</v>
      </c>
      <c r="D23124" t="s">
        <v>35</v>
      </c>
      <c r="E23124" t="s">
        <v>25</v>
      </c>
      <c r="F23124" t="s">
        <v>21</v>
      </c>
      <c r="G23124">
        <v>2</v>
      </c>
      <c r="H23124" s="1">
        <v>42030.039583333331</v>
      </c>
      <c r="I23124" t="s">
        <v>31</v>
      </c>
      <c r="J23124" t="s">
        <v>56</v>
      </c>
      <c r="K23124" t="s">
        <v>26</v>
      </c>
      <c r="L23124" t="s">
        <v>26</v>
      </c>
      <c r="M23124" t="s">
        <v>27</v>
      </c>
      <c r="O23124">
        <v>0</v>
      </c>
      <c r="Q23124">
        <v>0</v>
      </c>
      <c r="R23124">
        <v>0</v>
      </c>
      <c r="S23124" t="s">
        <v>24</v>
      </c>
      <c r="T23124" t="s">
        <v>2650</v>
      </c>
      <c r="U23124" t="s">
        <v>2671</v>
      </c>
      <c r="V23124" t="s">
        <v>344</v>
      </c>
      <c r="W23124" t="s">
        <v>345</v>
      </c>
      <c r="X23124">
        <v>1</v>
      </c>
      <c r="Y23124">
        <v>357662</v>
      </c>
    </row>
    <row r="23125" spans="1:25" x14ac:dyDescent="0.25">
      <c r="A23125" t="s">
        <v>393</v>
      </c>
      <c r="B23125" t="s">
        <v>394</v>
      </c>
      <c r="C23125" t="s">
        <v>34</v>
      </c>
      <c r="D23125" t="s">
        <v>35</v>
      </c>
      <c r="E23125" t="s">
        <v>25</v>
      </c>
      <c r="F23125" t="s">
        <v>21</v>
      </c>
      <c r="G23125">
        <v>2</v>
      </c>
      <c r="H23125" s="1">
        <v>42030.040972222225</v>
      </c>
      <c r="I23125" t="s">
        <v>31</v>
      </c>
      <c r="J23125" t="s">
        <v>56</v>
      </c>
      <c r="K23125" t="s">
        <v>26</v>
      </c>
      <c r="L23125" t="s">
        <v>26</v>
      </c>
      <c r="M23125" t="s">
        <v>27</v>
      </c>
      <c r="O23125">
        <v>0</v>
      </c>
      <c r="Q23125">
        <v>0</v>
      </c>
      <c r="R23125">
        <v>0</v>
      </c>
      <c r="S23125" t="s">
        <v>24</v>
      </c>
      <c r="T23125" t="s">
        <v>2650</v>
      </c>
      <c r="U23125" t="s">
        <v>2671</v>
      </c>
      <c r="V23125" t="s">
        <v>344</v>
      </c>
      <c r="W23125" t="s">
        <v>345</v>
      </c>
      <c r="X23125">
        <v>1</v>
      </c>
      <c r="Y23125">
        <v>357660</v>
      </c>
    </row>
    <row r="23126" spans="1:25" x14ac:dyDescent="0.25">
      <c r="A23126" t="s">
        <v>393</v>
      </c>
      <c r="B23126" t="s">
        <v>394</v>
      </c>
      <c r="C23126" t="s">
        <v>34</v>
      </c>
      <c r="D23126" t="s">
        <v>35</v>
      </c>
      <c r="E23126" t="s">
        <v>25</v>
      </c>
      <c r="F23126" t="s">
        <v>21</v>
      </c>
      <c r="G23126">
        <v>2</v>
      </c>
      <c r="H23126" s="1">
        <v>42031.611805555556</v>
      </c>
      <c r="I23126" t="s">
        <v>31</v>
      </c>
      <c r="J23126" t="s">
        <v>47</v>
      </c>
      <c r="K23126" t="s">
        <v>26</v>
      </c>
      <c r="L23126" t="s">
        <v>26</v>
      </c>
      <c r="M23126" t="s">
        <v>27</v>
      </c>
      <c r="O23126">
        <v>0</v>
      </c>
      <c r="Q23126">
        <v>0</v>
      </c>
      <c r="R23126">
        <v>0</v>
      </c>
      <c r="S23126" t="s">
        <v>24</v>
      </c>
      <c r="T23126" t="s">
        <v>2650</v>
      </c>
      <c r="U23126" t="s">
        <v>2671</v>
      </c>
      <c r="V23126" t="s">
        <v>344</v>
      </c>
      <c r="W23126" t="s">
        <v>345</v>
      </c>
      <c r="X23126">
        <v>1</v>
      </c>
      <c r="Y23126">
        <v>357542</v>
      </c>
    </row>
    <row r="23127" spans="1:25" x14ac:dyDescent="0.25">
      <c r="A23127" t="s">
        <v>393</v>
      </c>
      <c r="B23127" t="s">
        <v>394</v>
      </c>
      <c r="C23127" t="s">
        <v>34</v>
      </c>
      <c r="D23127" t="s">
        <v>35</v>
      </c>
      <c r="E23127" t="s">
        <v>25</v>
      </c>
      <c r="F23127" t="s">
        <v>21</v>
      </c>
      <c r="G23127">
        <v>2</v>
      </c>
      <c r="H23127" s="1">
        <v>42055.71875</v>
      </c>
      <c r="I23127" t="s">
        <v>31</v>
      </c>
      <c r="J23127" t="s">
        <v>56</v>
      </c>
      <c r="K23127" t="s">
        <v>26</v>
      </c>
      <c r="L23127" t="s">
        <v>26</v>
      </c>
      <c r="M23127" t="s">
        <v>27</v>
      </c>
      <c r="O23127">
        <v>0</v>
      </c>
      <c r="Q23127">
        <v>0</v>
      </c>
      <c r="R23127">
        <v>0</v>
      </c>
      <c r="S23127" t="s">
        <v>24</v>
      </c>
      <c r="T23127" t="s">
        <v>2650</v>
      </c>
      <c r="U23127" t="s">
        <v>2671</v>
      </c>
      <c r="V23127" t="s">
        <v>344</v>
      </c>
      <c r="W23127" t="s">
        <v>345</v>
      </c>
      <c r="X23127">
        <v>1</v>
      </c>
      <c r="Y23127">
        <v>358149</v>
      </c>
    </row>
    <row r="23128" spans="1:25" x14ac:dyDescent="0.25">
      <c r="A23128" t="s">
        <v>393</v>
      </c>
      <c r="B23128" t="s">
        <v>394</v>
      </c>
      <c r="C23128" t="s">
        <v>34</v>
      </c>
      <c r="D23128" t="s">
        <v>35</v>
      </c>
      <c r="E23128" t="s">
        <v>25</v>
      </c>
      <c r="F23128" t="s">
        <v>21</v>
      </c>
      <c r="G23128">
        <v>2</v>
      </c>
      <c r="H23128" s="1">
        <v>39302.46875</v>
      </c>
      <c r="I23128" t="s">
        <v>31</v>
      </c>
      <c r="J23128" t="s">
        <v>56</v>
      </c>
      <c r="K23128" t="s">
        <v>26</v>
      </c>
      <c r="L23128" t="s">
        <v>26</v>
      </c>
      <c r="M23128" t="s">
        <v>27</v>
      </c>
      <c r="O23128">
        <v>0</v>
      </c>
      <c r="Q23128">
        <v>0</v>
      </c>
      <c r="R23128">
        <v>0</v>
      </c>
      <c r="S23128" t="s">
        <v>24</v>
      </c>
      <c r="T23128" t="s">
        <v>2650</v>
      </c>
      <c r="U23128" t="s">
        <v>2671</v>
      </c>
      <c r="V23128" t="s">
        <v>344</v>
      </c>
      <c r="W23128" t="s">
        <v>345</v>
      </c>
      <c r="X23128">
        <v>1</v>
      </c>
      <c r="Y23128">
        <v>253698</v>
      </c>
    </row>
    <row r="23129" spans="1:25" x14ac:dyDescent="0.25">
      <c r="A23129" t="s">
        <v>393</v>
      </c>
      <c r="B23129" t="s">
        <v>394</v>
      </c>
      <c r="C23129" t="s">
        <v>34</v>
      </c>
      <c r="D23129" t="s">
        <v>35</v>
      </c>
      <c r="E23129" t="s">
        <v>25</v>
      </c>
      <c r="F23129" t="s">
        <v>21</v>
      </c>
      <c r="G23129">
        <v>2</v>
      </c>
      <c r="H23129" s="1">
        <v>40538.021527777775</v>
      </c>
      <c r="I23129" t="s">
        <v>31</v>
      </c>
      <c r="J23129" t="s">
        <v>47</v>
      </c>
      <c r="K23129" t="s">
        <v>26</v>
      </c>
      <c r="L23129" t="s">
        <v>26</v>
      </c>
      <c r="M23129" t="s">
        <v>27</v>
      </c>
      <c r="O23129">
        <v>0</v>
      </c>
      <c r="Q23129">
        <v>0</v>
      </c>
      <c r="R23129">
        <v>0</v>
      </c>
      <c r="S23129" t="s">
        <v>24</v>
      </c>
      <c r="T23129" t="s">
        <v>2650</v>
      </c>
      <c r="U23129" t="s">
        <v>2671</v>
      </c>
      <c r="V23129" t="s">
        <v>344</v>
      </c>
      <c r="W23129" t="s">
        <v>345</v>
      </c>
      <c r="X23129">
        <v>1</v>
      </c>
      <c r="Y23129">
        <v>309405</v>
      </c>
    </row>
    <row r="23130" spans="1:25" x14ac:dyDescent="0.25">
      <c r="A23130" t="s">
        <v>393</v>
      </c>
      <c r="B23130" t="s">
        <v>394</v>
      </c>
      <c r="C23130" t="s">
        <v>34</v>
      </c>
      <c r="D23130" t="s">
        <v>35</v>
      </c>
      <c r="E23130" t="s">
        <v>25</v>
      </c>
      <c r="F23130" t="s">
        <v>21</v>
      </c>
      <c r="G23130">
        <v>2</v>
      </c>
      <c r="H23130" s="1">
        <v>40895.65</v>
      </c>
      <c r="I23130" t="s">
        <v>31</v>
      </c>
      <c r="J23130" t="s">
        <v>56</v>
      </c>
      <c r="K23130" t="s">
        <v>26</v>
      </c>
      <c r="L23130" t="s">
        <v>26</v>
      </c>
      <c r="M23130" t="s">
        <v>27</v>
      </c>
      <c r="O23130">
        <v>0</v>
      </c>
      <c r="Q23130">
        <v>0</v>
      </c>
      <c r="R23130">
        <v>0</v>
      </c>
      <c r="S23130" t="s">
        <v>24</v>
      </c>
      <c r="T23130" t="s">
        <v>2650</v>
      </c>
      <c r="U23130" t="s">
        <v>2671</v>
      </c>
      <c r="V23130" t="s">
        <v>344</v>
      </c>
      <c r="W23130" t="s">
        <v>345</v>
      </c>
      <c r="X23130">
        <v>1</v>
      </c>
      <c r="Y23130">
        <v>319794</v>
      </c>
    </row>
    <row r="23131" spans="1:25" x14ac:dyDescent="0.25">
      <c r="A23131" t="s">
        <v>393</v>
      </c>
      <c r="B23131" t="s">
        <v>394</v>
      </c>
      <c r="C23131" t="s">
        <v>34</v>
      </c>
      <c r="D23131" t="s">
        <v>35</v>
      </c>
      <c r="E23131" t="s">
        <v>25</v>
      </c>
      <c r="F23131" t="s">
        <v>21</v>
      </c>
      <c r="G23131">
        <v>2</v>
      </c>
      <c r="H23131" s="1">
        <v>40974.715277777781</v>
      </c>
      <c r="I23131" t="s">
        <v>31</v>
      </c>
      <c r="J23131" t="s">
        <v>56</v>
      </c>
      <c r="K23131" t="s">
        <v>26</v>
      </c>
      <c r="L23131" t="s">
        <v>26</v>
      </c>
      <c r="M23131" t="s">
        <v>27</v>
      </c>
      <c r="O23131">
        <v>0</v>
      </c>
      <c r="Q23131">
        <v>0</v>
      </c>
      <c r="R23131">
        <v>0</v>
      </c>
      <c r="S23131" t="s">
        <v>24</v>
      </c>
      <c r="T23131" t="s">
        <v>2650</v>
      </c>
      <c r="U23131" t="s">
        <v>2671</v>
      </c>
      <c r="V23131" t="s">
        <v>344</v>
      </c>
      <c r="W23131" t="s">
        <v>345</v>
      </c>
      <c r="X23131">
        <v>1</v>
      </c>
      <c r="Y23131">
        <v>320719</v>
      </c>
    </row>
    <row r="23132" spans="1:25" x14ac:dyDescent="0.25">
      <c r="A23132" t="s">
        <v>393</v>
      </c>
      <c r="B23132" t="s">
        <v>394</v>
      </c>
      <c r="C23132" t="s">
        <v>34</v>
      </c>
      <c r="D23132" t="s">
        <v>35</v>
      </c>
      <c r="E23132" t="s">
        <v>25</v>
      </c>
      <c r="F23132" t="s">
        <v>21</v>
      </c>
      <c r="G23132">
        <v>2</v>
      </c>
      <c r="H23132" s="1">
        <v>39659.8125</v>
      </c>
      <c r="I23132" t="s">
        <v>31</v>
      </c>
      <c r="J23132" t="s">
        <v>56</v>
      </c>
      <c r="K23132" t="s">
        <v>26</v>
      </c>
      <c r="L23132" t="s">
        <v>26</v>
      </c>
      <c r="M23132" t="s">
        <v>27</v>
      </c>
      <c r="O23132">
        <v>0</v>
      </c>
      <c r="Q23132">
        <v>0</v>
      </c>
      <c r="R23132">
        <v>0</v>
      </c>
      <c r="S23132" t="s">
        <v>24</v>
      </c>
      <c r="T23132" t="s">
        <v>2650</v>
      </c>
      <c r="U23132" t="s">
        <v>2671</v>
      </c>
      <c r="V23132" t="s">
        <v>344</v>
      </c>
      <c r="W23132" t="s">
        <v>345</v>
      </c>
      <c r="X23132">
        <v>1</v>
      </c>
      <c r="Y23132">
        <v>255036</v>
      </c>
    </row>
    <row r="23133" spans="1:25" x14ac:dyDescent="0.25">
      <c r="A23133" t="s">
        <v>393</v>
      </c>
      <c r="B23133" t="s">
        <v>394</v>
      </c>
      <c r="C23133" t="s">
        <v>34</v>
      </c>
      <c r="D23133" t="s">
        <v>35</v>
      </c>
      <c r="E23133" t="s">
        <v>25</v>
      </c>
      <c r="F23133" t="s">
        <v>21</v>
      </c>
      <c r="G23133">
        <v>2</v>
      </c>
      <c r="H23133" s="1">
        <v>39817.6875</v>
      </c>
      <c r="I23133" t="s">
        <v>31</v>
      </c>
      <c r="J23133" t="s">
        <v>47</v>
      </c>
      <c r="K23133" t="s">
        <v>26</v>
      </c>
      <c r="L23133" t="s">
        <v>26</v>
      </c>
      <c r="M23133" t="s">
        <v>27</v>
      </c>
      <c r="O23133">
        <v>0</v>
      </c>
      <c r="Q23133">
        <v>0</v>
      </c>
      <c r="R23133">
        <v>0</v>
      </c>
      <c r="S23133" t="s">
        <v>982</v>
      </c>
      <c r="T23133" t="s">
        <v>2676</v>
      </c>
      <c r="U23133" t="s">
        <v>1961</v>
      </c>
      <c r="V23133" t="s">
        <v>1961</v>
      </c>
      <c r="W23133" t="s">
        <v>1962</v>
      </c>
      <c r="X23133">
        <v>1</v>
      </c>
      <c r="Y23133">
        <v>261805</v>
      </c>
    </row>
    <row r="23134" spans="1:25" x14ac:dyDescent="0.25">
      <c r="A23134" t="s">
        <v>393</v>
      </c>
      <c r="B23134" t="s">
        <v>394</v>
      </c>
      <c r="C23134" t="s">
        <v>34</v>
      </c>
      <c r="D23134" t="s">
        <v>35</v>
      </c>
      <c r="E23134" t="s">
        <v>25</v>
      </c>
      <c r="F23134" t="s">
        <v>21</v>
      </c>
      <c r="G23134">
        <v>2</v>
      </c>
      <c r="H23134" s="1">
        <v>37600.663194444445</v>
      </c>
      <c r="I23134" t="s">
        <v>31</v>
      </c>
      <c r="J23134" t="s">
        <v>56</v>
      </c>
      <c r="K23134" t="s">
        <v>26</v>
      </c>
      <c r="L23134" t="s">
        <v>26</v>
      </c>
      <c r="M23134" t="s">
        <v>27</v>
      </c>
      <c r="O23134">
        <v>0</v>
      </c>
      <c r="Q23134">
        <v>0</v>
      </c>
      <c r="R23134">
        <v>0</v>
      </c>
      <c r="S23134" t="s">
        <v>982</v>
      </c>
      <c r="T23134" t="s">
        <v>2678</v>
      </c>
      <c r="U23134" t="s">
        <v>985</v>
      </c>
      <c r="V23134" t="s">
        <v>1701</v>
      </c>
      <c r="W23134" t="s">
        <v>1702</v>
      </c>
      <c r="X23134">
        <v>1</v>
      </c>
      <c r="Y23134">
        <v>216279</v>
      </c>
    </row>
    <row r="23135" spans="1:25" x14ac:dyDescent="0.25">
      <c r="A23135" t="s">
        <v>393</v>
      </c>
      <c r="B23135" t="s">
        <v>394</v>
      </c>
      <c r="C23135" t="s">
        <v>34</v>
      </c>
      <c r="D23135" t="s">
        <v>35</v>
      </c>
      <c r="E23135" t="s">
        <v>25</v>
      </c>
      <c r="F23135" t="s">
        <v>21</v>
      </c>
      <c r="G23135">
        <v>2</v>
      </c>
      <c r="H23135" s="1">
        <v>39779.586805555555</v>
      </c>
      <c r="I23135" t="s">
        <v>31</v>
      </c>
      <c r="J23135" t="s">
        <v>56</v>
      </c>
      <c r="K23135" t="s">
        <v>26</v>
      </c>
      <c r="L23135" t="s">
        <v>26</v>
      </c>
      <c r="M23135" t="s">
        <v>27</v>
      </c>
      <c r="O23135">
        <v>0</v>
      </c>
      <c r="Q23135">
        <v>0</v>
      </c>
      <c r="R23135">
        <v>0</v>
      </c>
      <c r="S23135" t="s">
        <v>982</v>
      </c>
      <c r="T23135" t="s">
        <v>2678</v>
      </c>
      <c r="U23135" t="s">
        <v>985</v>
      </c>
      <c r="V23135" t="s">
        <v>985</v>
      </c>
      <c r="W23135" t="s">
        <v>1345</v>
      </c>
      <c r="X23135">
        <v>1</v>
      </c>
      <c r="Y23135">
        <v>258718</v>
      </c>
    </row>
    <row r="23136" spans="1:25" x14ac:dyDescent="0.25">
      <c r="A23136" t="s">
        <v>393</v>
      </c>
      <c r="B23136" t="s">
        <v>394</v>
      </c>
      <c r="C23136" t="s">
        <v>34</v>
      </c>
      <c r="D23136" t="s">
        <v>35</v>
      </c>
      <c r="E23136" t="s">
        <v>25</v>
      </c>
      <c r="F23136" t="s">
        <v>21</v>
      </c>
      <c r="G23136">
        <v>2</v>
      </c>
      <c r="H23136" s="1">
        <v>41881.55972222222</v>
      </c>
      <c r="I23136" t="s">
        <v>31</v>
      </c>
      <c r="J23136" t="s">
        <v>30</v>
      </c>
      <c r="K23136" t="s">
        <v>26</v>
      </c>
      <c r="L23136" t="s">
        <v>26</v>
      </c>
      <c r="M23136" t="s">
        <v>27</v>
      </c>
      <c r="O23136">
        <v>0</v>
      </c>
      <c r="Q23136">
        <v>3</v>
      </c>
      <c r="R23136">
        <v>0</v>
      </c>
      <c r="S23136" t="s">
        <v>24</v>
      </c>
      <c r="T23136" t="s">
        <v>2650</v>
      </c>
      <c r="U23136" t="s">
        <v>2671</v>
      </c>
      <c r="V23136" t="s">
        <v>383</v>
      </c>
      <c r="W23136" t="s">
        <v>384</v>
      </c>
      <c r="X23136">
        <v>1</v>
      </c>
      <c r="Y23136">
        <v>351744</v>
      </c>
    </row>
    <row r="23137" spans="1:25" x14ac:dyDescent="0.25">
      <c r="A23137" t="s">
        <v>393</v>
      </c>
      <c r="B23137" t="s">
        <v>394</v>
      </c>
      <c r="C23137" t="s">
        <v>34</v>
      </c>
      <c r="D23137" t="s">
        <v>35</v>
      </c>
      <c r="E23137" t="s">
        <v>25</v>
      </c>
      <c r="F23137" t="s">
        <v>21</v>
      </c>
      <c r="G23137">
        <v>2</v>
      </c>
      <c r="H23137" s="1">
        <v>39650.625</v>
      </c>
      <c r="I23137" t="s">
        <v>31</v>
      </c>
      <c r="J23137" t="s">
        <v>36</v>
      </c>
      <c r="K23137" t="s">
        <v>26</v>
      </c>
      <c r="L23137" t="s">
        <v>26</v>
      </c>
      <c r="M23137" t="s">
        <v>27</v>
      </c>
      <c r="O23137">
        <v>0</v>
      </c>
      <c r="Q23137">
        <v>5</v>
      </c>
      <c r="R23137">
        <v>0</v>
      </c>
      <c r="S23137" t="s">
        <v>24</v>
      </c>
      <c r="T23137" t="s">
        <v>2650</v>
      </c>
      <c r="U23137" t="s">
        <v>2671</v>
      </c>
      <c r="V23137" t="s">
        <v>344</v>
      </c>
      <c r="W23137" t="s">
        <v>345</v>
      </c>
      <c r="X23137">
        <v>1</v>
      </c>
      <c r="Y23137">
        <v>256139</v>
      </c>
    </row>
    <row r="23138" spans="1:25" x14ac:dyDescent="0.25">
      <c r="A23138" t="s">
        <v>393</v>
      </c>
      <c r="B23138" t="s">
        <v>394</v>
      </c>
      <c r="C23138" t="s">
        <v>34</v>
      </c>
      <c r="D23138" t="s">
        <v>35</v>
      </c>
      <c r="E23138" t="s">
        <v>25</v>
      </c>
      <c r="F23138" t="s">
        <v>21</v>
      </c>
      <c r="G23138">
        <v>2</v>
      </c>
      <c r="H23138" s="1">
        <v>40913.625</v>
      </c>
      <c r="I23138" t="s">
        <v>31</v>
      </c>
      <c r="J23138" t="s">
        <v>30</v>
      </c>
      <c r="K23138" t="s">
        <v>26</v>
      </c>
      <c r="L23138" t="s">
        <v>26</v>
      </c>
      <c r="M23138" t="s">
        <v>27</v>
      </c>
      <c r="O23138">
        <v>0</v>
      </c>
      <c r="Q23138">
        <v>5</v>
      </c>
      <c r="R23138">
        <v>0</v>
      </c>
      <c r="S23138" t="s">
        <v>24</v>
      </c>
      <c r="T23138" t="s">
        <v>2650</v>
      </c>
      <c r="U23138" t="s">
        <v>2671</v>
      </c>
      <c r="V23138" t="s">
        <v>344</v>
      </c>
      <c r="W23138" t="s">
        <v>345</v>
      </c>
      <c r="X23138">
        <v>1</v>
      </c>
      <c r="Y23138">
        <v>320041</v>
      </c>
    </row>
    <row r="23139" spans="1:25" x14ac:dyDescent="0.25">
      <c r="A23139" t="s">
        <v>393</v>
      </c>
      <c r="B23139" t="s">
        <v>394</v>
      </c>
      <c r="C23139" t="s">
        <v>34</v>
      </c>
      <c r="D23139" t="s">
        <v>35</v>
      </c>
      <c r="E23139" t="s">
        <v>25</v>
      </c>
      <c r="F23139" t="s">
        <v>21</v>
      </c>
      <c r="G23139">
        <v>2</v>
      </c>
      <c r="H23139" s="1">
        <v>40230.033333333333</v>
      </c>
      <c r="I23139" t="s">
        <v>31</v>
      </c>
      <c r="J23139" t="s">
        <v>30</v>
      </c>
      <c r="K23139" t="s">
        <v>26</v>
      </c>
      <c r="L23139" t="s">
        <v>26</v>
      </c>
      <c r="M23139" t="s">
        <v>27</v>
      </c>
      <c r="O23139">
        <v>0</v>
      </c>
      <c r="Q23139">
        <v>8</v>
      </c>
      <c r="R23139">
        <v>0</v>
      </c>
      <c r="S23139" t="s">
        <v>24</v>
      </c>
      <c r="T23139" t="s">
        <v>2650</v>
      </c>
      <c r="U23139" t="s">
        <v>2671</v>
      </c>
      <c r="V23139" t="s">
        <v>344</v>
      </c>
      <c r="W23139" t="s">
        <v>345</v>
      </c>
      <c r="X23139">
        <v>1</v>
      </c>
      <c r="Y23139">
        <v>301396</v>
      </c>
    </row>
    <row r="23140" spans="1:25" x14ac:dyDescent="0.25">
      <c r="A23140" t="s">
        <v>393</v>
      </c>
      <c r="B23140" t="s">
        <v>394</v>
      </c>
      <c r="C23140" t="s">
        <v>34</v>
      </c>
      <c r="D23140" t="s">
        <v>35</v>
      </c>
      <c r="E23140" t="s">
        <v>25</v>
      </c>
      <c r="F23140" t="s">
        <v>21</v>
      </c>
      <c r="G23140">
        <v>2</v>
      </c>
      <c r="H23140" s="1">
        <v>42146.74722222222</v>
      </c>
      <c r="I23140" t="s">
        <v>31</v>
      </c>
      <c r="J23140" t="s">
        <v>30</v>
      </c>
      <c r="K23140" t="s">
        <v>26</v>
      </c>
      <c r="L23140" t="s">
        <v>26</v>
      </c>
      <c r="M23140" t="s">
        <v>27</v>
      </c>
      <c r="O23140">
        <v>0</v>
      </c>
      <c r="Q23140">
        <v>10</v>
      </c>
      <c r="R23140">
        <v>0</v>
      </c>
      <c r="S23140" t="s">
        <v>24</v>
      </c>
      <c r="T23140" t="s">
        <v>2650</v>
      </c>
      <c r="U23140" t="s">
        <v>228</v>
      </c>
      <c r="V23140" t="s">
        <v>274</v>
      </c>
      <c r="W23140" t="s">
        <v>275</v>
      </c>
      <c r="X23140">
        <v>1</v>
      </c>
      <c r="Y23140">
        <v>360622</v>
      </c>
    </row>
    <row r="23141" spans="1:25" x14ac:dyDescent="0.25">
      <c r="A23141" t="s">
        <v>393</v>
      </c>
      <c r="B23141" t="s">
        <v>394</v>
      </c>
      <c r="C23141" t="s">
        <v>34</v>
      </c>
      <c r="D23141" t="s">
        <v>35</v>
      </c>
      <c r="E23141" t="s">
        <v>25</v>
      </c>
      <c r="F23141" t="s">
        <v>21</v>
      </c>
      <c r="G23141">
        <v>2</v>
      </c>
      <c r="H23141" s="1">
        <v>39703.794444444444</v>
      </c>
      <c r="I23141" t="s">
        <v>31</v>
      </c>
      <c r="J23141" t="s">
        <v>36</v>
      </c>
      <c r="K23141" t="s">
        <v>26</v>
      </c>
      <c r="L23141" t="s">
        <v>26</v>
      </c>
      <c r="M23141" t="s">
        <v>27</v>
      </c>
      <c r="O23141">
        <v>0</v>
      </c>
      <c r="Q23141">
        <v>10</v>
      </c>
      <c r="R23141">
        <v>0</v>
      </c>
      <c r="S23141" t="s">
        <v>24</v>
      </c>
      <c r="T23141" t="s">
        <v>2654</v>
      </c>
      <c r="U23141" t="s">
        <v>245</v>
      </c>
      <c r="V23141" t="s">
        <v>243</v>
      </c>
      <c r="W23141" t="s">
        <v>244</v>
      </c>
      <c r="X23141">
        <v>1</v>
      </c>
      <c r="Y23141">
        <v>256835</v>
      </c>
    </row>
    <row r="23142" spans="1:25" x14ac:dyDescent="0.25">
      <c r="A23142" t="s">
        <v>393</v>
      </c>
      <c r="B23142" t="s">
        <v>394</v>
      </c>
      <c r="C23142" t="s">
        <v>34</v>
      </c>
      <c r="D23142" t="s">
        <v>35</v>
      </c>
      <c r="E23142" t="s">
        <v>25</v>
      </c>
      <c r="F23142" t="s">
        <v>21</v>
      </c>
      <c r="G23142">
        <v>2</v>
      </c>
      <c r="H23142" s="1">
        <v>42123.45208333333</v>
      </c>
      <c r="I23142" t="s">
        <v>31</v>
      </c>
      <c r="J23142" t="s">
        <v>30</v>
      </c>
      <c r="K23142" t="s">
        <v>26</v>
      </c>
      <c r="L23142" t="s">
        <v>26</v>
      </c>
      <c r="M23142" t="s">
        <v>27</v>
      </c>
      <c r="O23142">
        <v>0</v>
      </c>
      <c r="Q23142">
        <v>10</v>
      </c>
      <c r="R23142">
        <v>0</v>
      </c>
      <c r="S23142" t="s">
        <v>24</v>
      </c>
      <c r="T23142" t="s">
        <v>2665</v>
      </c>
      <c r="U23142" t="s">
        <v>783</v>
      </c>
      <c r="V23142" t="s">
        <v>783</v>
      </c>
      <c r="W23142" t="s">
        <v>784</v>
      </c>
      <c r="X23142">
        <v>1</v>
      </c>
      <c r="Y23142">
        <v>359168</v>
      </c>
    </row>
    <row r="23143" spans="1:25" x14ac:dyDescent="0.25">
      <c r="A23143" t="s">
        <v>393</v>
      </c>
      <c r="B23143" t="s">
        <v>394</v>
      </c>
      <c r="C23143" t="s">
        <v>34</v>
      </c>
      <c r="D23143" t="s">
        <v>35</v>
      </c>
      <c r="E23143" t="s">
        <v>25</v>
      </c>
      <c r="F23143" t="s">
        <v>21</v>
      </c>
      <c r="G23143">
        <v>2</v>
      </c>
      <c r="H23143" s="1">
        <v>39115.415972222225</v>
      </c>
      <c r="I23143" t="s">
        <v>31</v>
      </c>
      <c r="J23143" t="s">
        <v>30</v>
      </c>
      <c r="K23143" t="s">
        <v>26</v>
      </c>
      <c r="L23143" t="s">
        <v>26</v>
      </c>
      <c r="M23143" t="s">
        <v>27</v>
      </c>
      <c r="O23143">
        <v>0</v>
      </c>
      <c r="Q23143">
        <v>10</v>
      </c>
      <c r="R23143">
        <v>0</v>
      </c>
      <c r="S23143" t="s">
        <v>24</v>
      </c>
      <c r="T23143" t="s">
        <v>2665</v>
      </c>
      <c r="U23143" t="s">
        <v>2667</v>
      </c>
      <c r="V23143" t="s">
        <v>67</v>
      </c>
      <c r="W23143" t="s">
        <v>68</v>
      </c>
      <c r="X23143">
        <v>1</v>
      </c>
      <c r="Y23143">
        <v>245062</v>
      </c>
    </row>
    <row r="23144" spans="1:25" x14ac:dyDescent="0.25">
      <c r="A23144" t="s">
        <v>393</v>
      </c>
      <c r="B23144" t="s">
        <v>394</v>
      </c>
      <c r="C23144" t="s">
        <v>34</v>
      </c>
      <c r="D23144" t="s">
        <v>35</v>
      </c>
      <c r="E23144" t="s">
        <v>25</v>
      </c>
      <c r="F23144" t="s">
        <v>21</v>
      </c>
      <c r="G23144">
        <v>2</v>
      </c>
      <c r="H23144" s="1">
        <v>41162.541666666664</v>
      </c>
      <c r="I23144" t="s">
        <v>31</v>
      </c>
      <c r="J23144" t="s">
        <v>30</v>
      </c>
      <c r="K23144" t="s">
        <v>26</v>
      </c>
      <c r="L23144" t="s">
        <v>26</v>
      </c>
      <c r="M23144" t="s">
        <v>27</v>
      </c>
      <c r="O23144">
        <v>0</v>
      </c>
      <c r="Q23144">
        <v>10</v>
      </c>
      <c r="R23144">
        <v>0</v>
      </c>
      <c r="S23144" t="s">
        <v>24</v>
      </c>
      <c r="T23144" t="s">
        <v>2650</v>
      </c>
      <c r="U23144" t="s">
        <v>2671</v>
      </c>
      <c r="V23144" t="s">
        <v>383</v>
      </c>
      <c r="W23144" t="s">
        <v>384</v>
      </c>
      <c r="X23144">
        <v>1</v>
      </c>
      <c r="Y23144">
        <v>327028</v>
      </c>
    </row>
    <row r="23145" spans="1:25" x14ac:dyDescent="0.25">
      <c r="A23145" t="s">
        <v>393</v>
      </c>
      <c r="B23145" t="s">
        <v>394</v>
      </c>
      <c r="C23145" t="s">
        <v>34</v>
      </c>
      <c r="D23145" t="s">
        <v>35</v>
      </c>
      <c r="E23145" t="s">
        <v>25</v>
      </c>
      <c r="F23145" t="s">
        <v>21</v>
      </c>
      <c r="G23145">
        <v>2</v>
      </c>
      <c r="H23145" s="1">
        <v>41501.6875</v>
      </c>
      <c r="I23145" t="s">
        <v>31</v>
      </c>
      <c r="J23145" t="s">
        <v>30</v>
      </c>
      <c r="K23145" t="s">
        <v>26</v>
      </c>
      <c r="L23145" t="s">
        <v>26</v>
      </c>
      <c r="M23145" t="s">
        <v>27</v>
      </c>
      <c r="O23145">
        <v>0</v>
      </c>
      <c r="Q23145">
        <v>10</v>
      </c>
      <c r="R23145">
        <v>0</v>
      </c>
      <c r="S23145" t="s">
        <v>24</v>
      </c>
      <c r="T23145" t="s">
        <v>2650</v>
      </c>
      <c r="U23145" t="s">
        <v>2671</v>
      </c>
      <c r="V23145" t="s">
        <v>383</v>
      </c>
      <c r="W23145" t="s">
        <v>384</v>
      </c>
      <c r="X23145">
        <v>1</v>
      </c>
      <c r="Y23145">
        <v>337428</v>
      </c>
    </row>
    <row r="23146" spans="1:25" x14ac:dyDescent="0.25">
      <c r="A23146" t="s">
        <v>393</v>
      </c>
      <c r="B23146" t="s">
        <v>394</v>
      </c>
      <c r="C23146" t="s">
        <v>34</v>
      </c>
      <c r="D23146" t="s">
        <v>35</v>
      </c>
      <c r="E23146" t="s">
        <v>25</v>
      </c>
      <c r="F23146" t="s">
        <v>21</v>
      </c>
      <c r="G23146">
        <v>2</v>
      </c>
      <c r="H23146" s="1">
        <v>40526.34375</v>
      </c>
      <c r="I23146" t="s">
        <v>31</v>
      </c>
      <c r="J23146" t="s">
        <v>36</v>
      </c>
      <c r="K23146" t="s">
        <v>26</v>
      </c>
      <c r="L23146" t="s">
        <v>26</v>
      </c>
      <c r="M23146" t="s">
        <v>27</v>
      </c>
      <c r="O23146">
        <v>0</v>
      </c>
      <c r="Q23146">
        <v>10</v>
      </c>
      <c r="R23146">
        <v>0</v>
      </c>
      <c r="S23146" t="s">
        <v>24</v>
      </c>
      <c r="T23146" t="s">
        <v>2650</v>
      </c>
      <c r="U23146" t="s">
        <v>2671</v>
      </c>
      <c r="V23146" t="s">
        <v>344</v>
      </c>
      <c r="W23146" t="s">
        <v>345</v>
      </c>
      <c r="X23146">
        <v>1</v>
      </c>
      <c r="Y23146">
        <v>309438</v>
      </c>
    </row>
    <row r="23147" spans="1:25" x14ac:dyDescent="0.25">
      <c r="A23147" t="s">
        <v>393</v>
      </c>
      <c r="B23147" t="s">
        <v>394</v>
      </c>
      <c r="C23147" t="s">
        <v>34</v>
      </c>
      <c r="D23147" t="s">
        <v>35</v>
      </c>
      <c r="E23147" t="s">
        <v>25</v>
      </c>
      <c r="F23147" t="s">
        <v>21</v>
      </c>
      <c r="G23147">
        <v>2</v>
      </c>
      <c r="H23147" s="1">
        <v>41469.770138888889</v>
      </c>
      <c r="I23147" t="s">
        <v>31</v>
      </c>
      <c r="J23147" t="s">
        <v>36</v>
      </c>
      <c r="K23147" t="s">
        <v>26</v>
      </c>
      <c r="L23147" t="s">
        <v>26</v>
      </c>
      <c r="M23147" t="s">
        <v>27</v>
      </c>
      <c r="O23147">
        <v>0</v>
      </c>
      <c r="Q23147">
        <v>15</v>
      </c>
      <c r="R23147">
        <v>0</v>
      </c>
      <c r="S23147" t="s">
        <v>24</v>
      </c>
      <c r="T23147" t="s">
        <v>2652</v>
      </c>
      <c r="U23147" t="s">
        <v>221</v>
      </c>
      <c r="V23147" t="s">
        <v>219</v>
      </c>
      <c r="W23147" t="s">
        <v>220</v>
      </c>
      <c r="X23147">
        <v>1</v>
      </c>
      <c r="Y23147">
        <v>336148</v>
      </c>
    </row>
    <row r="23148" spans="1:25" x14ac:dyDescent="0.25">
      <c r="A23148" t="s">
        <v>393</v>
      </c>
      <c r="B23148" t="s">
        <v>394</v>
      </c>
      <c r="C23148" t="s">
        <v>34</v>
      </c>
      <c r="D23148" t="s">
        <v>35</v>
      </c>
      <c r="E23148" t="s">
        <v>25</v>
      </c>
      <c r="F23148" t="s">
        <v>21</v>
      </c>
      <c r="G23148">
        <v>2</v>
      </c>
      <c r="H23148" s="1">
        <v>40665.441666666666</v>
      </c>
      <c r="I23148" t="s">
        <v>31</v>
      </c>
      <c r="J23148" t="s">
        <v>30</v>
      </c>
      <c r="K23148" t="s">
        <v>26</v>
      </c>
      <c r="L23148" t="s">
        <v>26</v>
      </c>
      <c r="M23148" t="s">
        <v>27</v>
      </c>
      <c r="O23148">
        <v>0</v>
      </c>
      <c r="Q23148">
        <v>20</v>
      </c>
      <c r="R23148">
        <v>0</v>
      </c>
      <c r="S23148" t="s">
        <v>24</v>
      </c>
      <c r="T23148" t="s">
        <v>2652</v>
      </c>
      <c r="U23148" t="s">
        <v>221</v>
      </c>
      <c r="V23148" t="s">
        <v>219</v>
      </c>
      <c r="W23148" t="s">
        <v>220</v>
      </c>
      <c r="X23148">
        <v>1</v>
      </c>
      <c r="Y23148">
        <v>311915</v>
      </c>
    </row>
    <row r="23149" spans="1:25" x14ac:dyDescent="0.25">
      <c r="A23149" t="s">
        <v>393</v>
      </c>
      <c r="B23149" t="s">
        <v>394</v>
      </c>
      <c r="C23149" t="s">
        <v>34</v>
      </c>
      <c r="D23149" t="s">
        <v>35</v>
      </c>
      <c r="E23149" t="s">
        <v>25</v>
      </c>
      <c r="F23149" t="s">
        <v>21</v>
      </c>
      <c r="G23149">
        <v>2</v>
      </c>
      <c r="H23149" s="1">
        <v>41601.566666666666</v>
      </c>
      <c r="I23149" t="s">
        <v>31</v>
      </c>
      <c r="J23149" t="s">
        <v>36</v>
      </c>
      <c r="K23149" t="s">
        <v>26</v>
      </c>
      <c r="L23149" t="s">
        <v>26</v>
      </c>
      <c r="M23149" t="s">
        <v>27</v>
      </c>
      <c r="O23149">
        <v>0</v>
      </c>
      <c r="Q23149">
        <v>20</v>
      </c>
      <c r="R23149">
        <v>0</v>
      </c>
      <c r="S23149" t="s">
        <v>24</v>
      </c>
      <c r="T23149" t="s">
        <v>2665</v>
      </c>
      <c r="U23149" t="s">
        <v>2666</v>
      </c>
      <c r="V23149" t="s">
        <v>710</v>
      </c>
      <c r="W23149" t="s">
        <v>711</v>
      </c>
      <c r="X23149">
        <v>1</v>
      </c>
      <c r="Y23149">
        <v>342862</v>
      </c>
    </row>
    <row r="23150" spans="1:25" x14ac:dyDescent="0.25">
      <c r="A23150" t="s">
        <v>393</v>
      </c>
      <c r="B23150" t="s">
        <v>394</v>
      </c>
      <c r="C23150" t="s">
        <v>34</v>
      </c>
      <c r="D23150" t="s">
        <v>35</v>
      </c>
      <c r="E23150" t="s">
        <v>25</v>
      </c>
      <c r="F23150" t="s">
        <v>21</v>
      </c>
      <c r="G23150">
        <v>2</v>
      </c>
      <c r="H23150" s="1">
        <v>41505.597222222219</v>
      </c>
      <c r="I23150" t="s">
        <v>31</v>
      </c>
      <c r="J23150" t="s">
        <v>30</v>
      </c>
      <c r="K23150" t="s">
        <v>26</v>
      </c>
      <c r="L23150" t="s">
        <v>26</v>
      </c>
      <c r="M23150" t="s">
        <v>27</v>
      </c>
      <c r="O23150">
        <v>0</v>
      </c>
      <c r="Q23150">
        <v>20</v>
      </c>
      <c r="R23150">
        <v>0</v>
      </c>
      <c r="S23150" t="s">
        <v>24</v>
      </c>
      <c r="T23150" t="s">
        <v>2650</v>
      </c>
      <c r="U23150" t="s">
        <v>2671</v>
      </c>
      <c r="V23150" t="s">
        <v>383</v>
      </c>
      <c r="W23150" t="s">
        <v>384</v>
      </c>
      <c r="X23150">
        <v>1</v>
      </c>
      <c r="Y23150">
        <v>337919</v>
      </c>
    </row>
    <row r="23151" spans="1:25" x14ac:dyDescent="0.25">
      <c r="A23151" t="s">
        <v>393</v>
      </c>
      <c r="B23151" t="s">
        <v>394</v>
      </c>
      <c r="C23151" t="s">
        <v>34</v>
      </c>
      <c r="D23151" t="s">
        <v>35</v>
      </c>
      <c r="E23151" t="s">
        <v>25</v>
      </c>
      <c r="F23151" t="s">
        <v>21</v>
      </c>
      <c r="G23151">
        <v>2</v>
      </c>
      <c r="H23151" s="1">
        <v>41640.645833333336</v>
      </c>
      <c r="I23151" t="s">
        <v>31</v>
      </c>
      <c r="J23151" t="s">
        <v>30</v>
      </c>
      <c r="K23151" t="s">
        <v>26</v>
      </c>
      <c r="L23151" t="s">
        <v>26</v>
      </c>
      <c r="M23151" t="s">
        <v>27</v>
      </c>
      <c r="O23151">
        <v>0</v>
      </c>
      <c r="Q23151">
        <v>20</v>
      </c>
      <c r="R23151">
        <v>0</v>
      </c>
      <c r="S23151" t="s">
        <v>24</v>
      </c>
      <c r="T23151" t="s">
        <v>2650</v>
      </c>
      <c r="U23151" t="s">
        <v>2671</v>
      </c>
      <c r="V23151" t="s">
        <v>344</v>
      </c>
      <c r="W23151" t="s">
        <v>345</v>
      </c>
      <c r="X23151">
        <v>1</v>
      </c>
      <c r="Y23151">
        <v>343443</v>
      </c>
    </row>
    <row r="23152" spans="1:25" x14ac:dyDescent="0.25">
      <c r="A23152" t="s">
        <v>393</v>
      </c>
      <c r="B23152" t="s">
        <v>394</v>
      </c>
      <c r="C23152" t="s">
        <v>34</v>
      </c>
      <c r="D23152" t="s">
        <v>35</v>
      </c>
      <c r="E23152" t="s">
        <v>25</v>
      </c>
      <c r="F23152" t="s">
        <v>21</v>
      </c>
      <c r="G23152">
        <v>2</v>
      </c>
      <c r="H23152" s="1">
        <v>40996.419444444444</v>
      </c>
      <c r="I23152" t="s">
        <v>31</v>
      </c>
      <c r="J23152" t="s">
        <v>30</v>
      </c>
      <c r="K23152" t="s">
        <v>26</v>
      </c>
      <c r="L23152" t="s">
        <v>26</v>
      </c>
      <c r="M23152" t="s">
        <v>27</v>
      </c>
      <c r="O23152">
        <v>0</v>
      </c>
      <c r="Q23152">
        <v>25</v>
      </c>
      <c r="R23152">
        <v>0</v>
      </c>
      <c r="S23152" t="s">
        <v>24</v>
      </c>
      <c r="T23152" t="s">
        <v>2653</v>
      </c>
      <c r="U23152" t="s">
        <v>166</v>
      </c>
      <c r="V23152" t="s">
        <v>1127</v>
      </c>
      <c r="W23152" t="s">
        <v>1128</v>
      </c>
      <c r="X23152">
        <v>1</v>
      </c>
      <c r="Y23152">
        <v>320767</v>
      </c>
    </row>
    <row r="23153" spans="1:25" x14ac:dyDescent="0.25">
      <c r="A23153" t="s">
        <v>393</v>
      </c>
      <c r="B23153" t="s">
        <v>394</v>
      </c>
      <c r="C23153" t="s">
        <v>34</v>
      </c>
      <c r="D23153" t="s">
        <v>35</v>
      </c>
      <c r="E23153" t="s">
        <v>25</v>
      </c>
      <c r="F23153" t="s">
        <v>21</v>
      </c>
      <c r="G23153">
        <v>2</v>
      </c>
      <c r="H23153" s="1">
        <v>40528.457638888889</v>
      </c>
      <c r="I23153" t="s">
        <v>31</v>
      </c>
      <c r="J23153" t="s">
        <v>36</v>
      </c>
      <c r="K23153" t="s">
        <v>26</v>
      </c>
      <c r="L23153" t="s">
        <v>26</v>
      </c>
      <c r="M23153" t="s">
        <v>27</v>
      </c>
      <c r="O23153">
        <v>0</v>
      </c>
      <c r="Q23153">
        <v>25</v>
      </c>
      <c r="R23153">
        <v>0</v>
      </c>
      <c r="S23153" t="s">
        <v>24</v>
      </c>
      <c r="T23153" t="s">
        <v>2650</v>
      </c>
      <c r="U23153" t="s">
        <v>2671</v>
      </c>
      <c r="V23153" t="s">
        <v>344</v>
      </c>
      <c r="W23153" t="s">
        <v>345</v>
      </c>
      <c r="X23153">
        <v>1</v>
      </c>
      <c r="Y23153">
        <v>309355</v>
      </c>
    </row>
    <row r="23154" spans="1:25" x14ac:dyDescent="0.25">
      <c r="A23154" t="s">
        <v>393</v>
      </c>
      <c r="B23154" t="s">
        <v>394</v>
      </c>
      <c r="C23154" t="s">
        <v>34</v>
      </c>
      <c r="D23154" t="s">
        <v>35</v>
      </c>
      <c r="E23154" t="s">
        <v>25</v>
      </c>
      <c r="F23154" t="s">
        <v>21</v>
      </c>
      <c r="G23154">
        <v>2</v>
      </c>
      <c r="H23154" s="1">
        <v>40623.416666666664</v>
      </c>
      <c r="I23154" t="s">
        <v>31</v>
      </c>
      <c r="J23154" t="s">
        <v>30</v>
      </c>
      <c r="K23154" t="s">
        <v>26</v>
      </c>
      <c r="L23154" t="s">
        <v>26</v>
      </c>
      <c r="M23154" t="s">
        <v>27</v>
      </c>
      <c r="O23154">
        <v>0</v>
      </c>
      <c r="Q23154">
        <v>27</v>
      </c>
      <c r="R23154">
        <v>0</v>
      </c>
      <c r="S23154" t="s">
        <v>24</v>
      </c>
      <c r="T23154" t="s">
        <v>2665</v>
      </c>
      <c r="U23154" t="s">
        <v>2667</v>
      </c>
      <c r="V23154" t="s">
        <v>67</v>
      </c>
      <c r="W23154" t="s">
        <v>68</v>
      </c>
      <c r="X23154">
        <v>1</v>
      </c>
      <c r="Y23154">
        <v>310712</v>
      </c>
    </row>
    <row r="23155" spans="1:25" x14ac:dyDescent="0.25">
      <c r="A23155" t="s">
        <v>393</v>
      </c>
      <c r="B23155" t="s">
        <v>394</v>
      </c>
      <c r="C23155" t="s">
        <v>34</v>
      </c>
      <c r="D23155" t="s">
        <v>35</v>
      </c>
      <c r="E23155" t="s">
        <v>25</v>
      </c>
      <c r="F23155" t="s">
        <v>21</v>
      </c>
      <c r="G23155">
        <v>2</v>
      </c>
      <c r="H23155" s="1">
        <v>40506.298611111109</v>
      </c>
      <c r="I23155" t="s">
        <v>31</v>
      </c>
      <c r="J23155" t="s">
        <v>36</v>
      </c>
      <c r="K23155" t="s">
        <v>26</v>
      </c>
      <c r="L23155" t="s">
        <v>26</v>
      </c>
      <c r="M23155" t="s">
        <v>27</v>
      </c>
      <c r="O23155">
        <v>0</v>
      </c>
      <c r="Q23155">
        <v>30</v>
      </c>
      <c r="R23155">
        <v>0</v>
      </c>
      <c r="S23155" t="s">
        <v>24</v>
      </c>
      <c r="T23155" t="s">
        <v>2652</v>
      </c>
      <c r="U23155" t="s">
        <v>221</v>
      </c>
      <c r="V23155" t="s">
        <v>219</v>
      </c>
      <c r="W23155" t="s">
        <v>220</v>
      </c>
      <c r="X23155">
        <v>1</v>
      </c>
      <c r="Y23155">
        <v>309160</v>
      </c>
    </row>
    <row r="23156" spans="1:25" x14ac:dyDescent="0.25">
      <c r="A23156" t="s">
        <v>393</v>
      </c>
      <c r="B23156" t="s">
        <v>394</v>
      </c>
      <c r="C23156" t="s">
        <v>34</v>
      </c>
      <c r="D23156" t="s">
        <v>35</v>
      </c>
      <c r="E23156" t="s">
        <v>25</v>
      </c>
      <c r="F23156" t="s">
        <v>21</v>
      </c>
      <c r="G23156">
        <v>2</v>
      </c>
      <c r="H23156" s="1">
        <v>40425.645833333336</v>
      </c>
      <c r="I23156" t="s">
        <v>31</v>
      </c>
      <c r="J23156" t="s">
        <v>30</v>
      </c>
      <c r="K23156" t="s">
        <v>26</v>
      </c>
      <c r="L23156" t="s">
        <v>26</v>
      </c>
      <c r="M23156" t="s">
        <v>27</v>
      </c>
      <c r="O23156">
        <v>0</v>
      </c>
      <c r="Q23156">
        <v>35</v>
      </c>
      <c r="R23156">
        <v>0</v>
      </c>
      <c r="S23156" t="s">
        <v>24</v>
      </c>
      <c r="T23156" t="s">
        <v>2650</v>
      </c>
      <c r="U23156" t="s">
        <v>2671</v>
      </c>
      <c r="V23156" t="s">
        <v>344</v>
      </c>
      <c r="W23156" t="s">
        <v>345</v>
      </c>
      <c r="X23156">
        <v>1</v>
      </c>
      <c r="Y23156">
        <v>306935</v>
      </c>
    </row>
    <row r="23157" spans="1:25" x14ac:dyDescent="0.25">
      <c r="A23157" t="s">
        <v>393</v>
      </c>
      <c r="B23157" t="s">
        <v>394</v>
      </c>
      <c r="C23157" t="s">
        <v>34</v>
      </c>
      <c r="D23157" t="s">
        <v>35</v>
      </c>
      <c r="E23157" t="s">
        <v>25</v>
      </c>
      <c r="F23157" t="s">
        <v>21</v>
      </c>
      <c r="G23157">
        <v>2</v>
      </c>
      <c r="H23157" s="1">
        <v>41820.763888888891</v>
      </c>
      <c r="I23157" t="s">
        <v>31</v>
      </c>
      <c r="J23157" t="s">
        <v>30</v>
      </c>
      <c r="K23157" t="s">
        <v>26</v>
      </c>
      <c r="L23157" t="s">
        <v>26</v>
      </c>
      <c r="M23157" t="s">
        <v>27</v>
      </c>
      <c r="O23157">
        <v>0</v>
      </c>
      <c r="Q23157">
        <v>40</v>
      </c>
      <c r="R23157">
        <v>0</v>
      </c>
      <c r="S23157" t="s">
        <v>24</v>
      </c>
      <c r="T23157" t="s">
        <v>2658</v>
      </c>
      <c r="U23157" t="s">
        <v>192</v>
      </c>
      <c r="V23157" t="s">
        <v>190</v>
      </c>
      <c r="W23157" t="s">
        <v>191</v>
      </c>
      <c r="X23157">
        <v>1</v>
      </c>
      <c r="Y23157">
        <v>347214</v>
      </c>
    </row>
    <row r="23158" spans="1:25" x14ac:dyDescent="0.25">
      <c r="A23158" t="s">
        <v>393</v>
      </c>
      <c r="B23158" t="s">
        <v>394</v>
      </c>
      <c r="C23158" t="s">
        <v>34</v>
      </c>
      <c r="D23158" t="s">
        <v>35</v>
      </c>
      <c r="E23158" t="s">
        <v>25</v>
      </c>
      <c r="F23158" t="s">
        <v>21</v>
      </c>
      <c r="G23158">
        <v>2</v>
      </c>
      <c r="H23158" s="1">
        <v>40868.45416666667</v>
      </c>
      <c r="I23158" t="s">
        <v>31</v>
      </c>
      <c r="J23158" t="s">
        <v>30</v>
      </c>
      <c r="K23158" t="s">
        <v>26</v>
      </c>
      <c r="L23158" t="s">
        <v>26</v>
      </c>
      <c r="M23158" t="s">
        <v>27</v>
      </c>
      <c r="O23158">
        <v>0</v>
      </c>
      <c r="Q23158">
        <v>50</v>
      </c>
      <c r="R23158">
        <v>0</v>
      </c>
      <c r="S23158" t="s">
        <v>24</v>
      </c>
      <c r="T23158" t="s">
        <v>2654</v>
      </c>
      <c r="U23158" t="s">
        <v>245</v>
      </c>
      <c r="V23158" t="s">
        <v>243</v>
      </c>
      <c r="W23158" t="s">
        <v>244</v>
      </c>
      <c r="X23158">
        <v>1</v>
      </c>
      <c r="Y23158">
        <v>319415</v>
      </c>
    </row>
    <row r="23159" spans="1:25" x14ac:dyDescent="0.25">
      <c r="A23159" t="s">
        <v>393</v>
      </c>
      <c r="B23159" t="s">
        <v>394</v>
      </c>
      <c r="C23159" t="s">
        <v>34</v>
      </c>
      <c r="D23159" t="s">
        <v>35</v>
      </c>
      <c r="E23159" t="s">
        <v>25</v>
      </c>
      <c r="F23159" t="s">
        <v>21</v>
      </c>
      <c r="G23159">
        <v>2</v>
      </c>
      <c r="H23159" s="1">
        <v>41250.347916666666</v>
      </c>
      <c r="I23159" t="s">
        <v>31</v>
      </c>
      <c r="J23159" t="s">
        <v>36</v>
      </c>
      <c r="K23159" t="s">
        <v>26</v>
      </c>
      <c r="L23159" t="s">
        <v>26</v>
      </c>
      <c r="M23159" t="s">
        <v>27</v>
      </c>
      <c r="O23159">
        <v>0</v>
      </c>
      <c r="Q23159">
        <v>50</v>
      </c>
      <c r="R23159">
        <v>0</v>
      </c>
      <c r="S23159" t="s">
        <v>24</v>
      </c>
      <c r="T23159" t="s">
        <v>2665</v>
      </c>
      <c r="U23159" t="s">
        <v>2666</v>
      </c>
      <c r="V23159" t="s">
        <v>710</v>
      </c>
      <c r="W23159" t="s">
        <v>711</v>
      </c>
      <c r="X23159">
        <v>1</v>
      </c>
      <c r="Y23159">
        <v>330470</v>
      </c>
    </row>
    <row r="23160" spans="1:25" x14ac:dyDescent="0.25">
      <c r="A23160" t="s">
        <v>393</v>
      </c>
      <c r="B23160" t="s">
        <v>394</v>
      </c>
      <c r="C23160" t="s">
        <v>34</v>
      </c>
      <c r="D23160" t="s">
        <v>35</v>
      </c>
      <c r="E23160" t="s">
        <v>25</v>
      </c>
      <c r="F23160" t="s">
        <v>21</v>
      </c>
      <c r="G23160">
        <v>2</v>
      </c>
      <c r="H23160" s="1">
        <v>39399.461805555555</v>
      </c>
      <c r="I23160" t="s">
        <v>31</v>
      </c>
      <c r="J23160" t="s">
        <v>36</v>
      </c>
      <c r="K23160" t="s">
        <v>26</v>
      </c>
      <c r="L23160" t="s">
        <v>26</v>
      </c>
      <c r="M23160" t="s">
        <v>27</v>
      </c>
      <c r="O23160">
        <v>0</v>
      </c>
      <c r="Q23160">
        <v>50</v>
      </c>
      <c r="R23160">
        <v>0</v>
      </c>
      <c r="S23160" t="s">
        <v>24</v>
      </c>
      <c r="T23160" t="s">
        <v>2650</v>
      </c>
      <c r="U23160" t="s">
        <v>2671</v>
      </c>
      <c r="V23160" t="s">
        <v>836</v>
      </c>
      <c r="W23160" t="s">
        <v>837</v>
      </c>
      <c r="X23160">
        <v>1</v>
      </c>
      <c r="Y23160">
        <v>251270</v>
      </c>
    </row>
    <row r="23161" spans="1:25" x14ac:dyDescent="0.25">
      <c r="A23161" t="s">
        <v>393</v>
      </c>
      <c r="B23161" t="s">
        <v>394</v>
      </c>
      <c r="C23161" t="s">
        <v>34</v>
      </c>
      <c r="D23161" t="s">
        <v>35</v>
      </c>
      <c r="E23161" t="s">
        <v>25</v>
      </c>
      <c r="F23161" t="s">
        <v>21</v>
      </c>
      <c r="G23161">
        <v>2</v>
      </c>
      <c r="H23161" s="1">
        <v>41888.635416666664</v>
      </c>
      <c r="I23161" t="s">
        <v>31</v>
      </c>
      <c r="J23161" t="s">
        <v>30</v>
      </c>
      <c r="K23161" t="s">
        <v>26</v>
      </c>
      <c r="L23161" t="s">
        <v>26</v>
      </c>
      <c r="M23161" t="s">
        <v>27</v>
      </c>
      <c r="O23161">
        <v>0</v>
      </c>
      <c r="Q23161">
        <v>50</v>
      </c>
      <c r="R23161">
        <v>0</v>
      </c>
      <c r="S23161" t="s">
        <v>24</v>
      </c>
      <c r="T23161" t="s">
        <v>2650</v>
      </c>
      <c r="U23161" t="s">
        <v>2671</v>
      </c>
      <c r="V23161" t="s">
        <v>836</v>
      </c>
      <c r="W23161" t="s">
        <v>837</v>
      </c>
      <c r="X23161">
        <v>1</v>
      </c>
      <c r="Y23161">
        <v>352984</v>
      </c>
    </row>
    <row r="23162" spans="1:25" x14ac:dyDescent="0.25">
      <c r="A23162" t="s">
        <v>393</v>
      </c>
      <c r="B23162" t="s">
        <v>394</v>
      </c>
      <c r="C23162" t="s">
        <v>34</v>
      </c>
      <c r="D23162" t="s">
        <v>35</v>
      </c>
      <c r="E23162" t="s">
        <v>25</v>
      </c>
      <c r="F23162" t="s">
        <v>21</v>
      </c>
      <c r="G23162">
        <v>2</v>
      </c>
      <c r="H23162" s="1">
        <v>40414.75</v>
      </c>
      <c r="I23162" t="s">
        <v>31</v>
      </c>
      <c r="J23162" t="s">
        <v>30</v>
      </c>
      <c r="K23162" t="s">
        <v>26</v>
      </c>
      <c r="L23162" t="s">
        <v>26</v>
      </c>
      <c r="M23162" t="s">
        <v>27</v>
      </c>
      <c r="O23162">
        <v>0</v>
      </c>
      <c r="Q23162">
        <v>50</v>
      </c>
      <c r="R23162">
        <v>0</v>
      </c>
      <c r="S23162" t="s">
        <v>24</v>
      </c>
      <c r="T23162" t="s">
        <v>2650</v>
      </c>
      <c r="U23162" t="s">
        <v>2671</v>
      </c>
      <c r="V23162" t="s">
        <v>383</v>
      </c>
      <c r="W23162" t="s">
        <v>384</v>
      </c>
      <c r="X23162">
        <v>1</v>
      </c>
      <c r="Y23162">
        <v>305835</v>
      </c>
    </row>
    <row r="23163" spans="1:25" x14ac:dyDescent="0.25">
      <c r="A23163" t="s">
        <v>393</v>
      </c>
      <c r="B23163" t="s">
        <v>394</v>
      </c>
      <c r="C23163" t="s">
        <v>34</v>
      </c>
      <c r="D23163" t="s">
        <v>35</v>
      </c>
      <c r="E23163" t="s">
        <v>25</v>
      </c>
      <c r="F23163" t="s">
        <v>21</v>
      </c>
      <c r="G23163">
        <v>2</v>
      </c>
      <c r="H23163" s="1">
        <v>40659.354861111111</v>
      </c>
      <c r="I23163" t="s">
        <v>31</v>
      </c>
      <c r="J23163" t="s">
        <v>36</v>
      </c>
      <c r="K23163" t="s">
        <v>26</v>
      </c>
      <c r="L23163" t="s">
        <v>26</v>
      </c>
      <c r="M23163" t="s">
        <v>27</v>
      </c>
      <c r="O23163">
        <v>0</v>
      </c>
      <c r="Q23163">
        <v>50</v>
      </c>
      <c r="R23163">
        <v>0</v>
      </c>
      <c r="S23163" t="s">
        <v>24</v>
      </c>
      <c r="T23163" t="s">
        <v>2650</v>
      </c>
      <c r="U23163" t="s">
        <v>2671</v>
      </c>
      <c r="V23163" t="s">
        <v>383</v>
      </c>
      <c r="W23163" t="s">
        <v>384</v>
      </c>
      <c r="X23163">
        <v>1</v>
      </c>
      <c r="Y23163">
        <v>311405</v>
      </c>
    </row>
    <row r="23164" spans="1:25" x14ac:dyDescent="0.25">
      <c r="A23164" t="s">
        <v>393</v>
      </c>
      <c r="B23164" t="s">
        <v>394</v>
      </c>
      <c r="C23164" t="s">
        <v>34</v>
      </c>
      <c r="D23164" t="s">
        <v>35</v>
      </c>
      <c r="E23164" t="s">
        <v>25</v>
      </c>
      <c r="F23164" t="s">
        <v>21</v>
      </c>
      <c r="G23164">
        <v>2</v>
      </c>
      <c r="H23164" s="1">
        <v>41163.404861111114</v>
      </c>
      <c r="I23164" t="s">
        <v>31</v>
      </c>
      <c r="J23164" t="s">
        <v>30</v>
      </c>
      <c r="K23164" t="s">
        <v>26</v>
      </c>
      <c r="L23164" t="s">
        <v>26</v>
      </c>
      <c r="M23164" t="s">
        <v>27</v>
      </c>
      <c r="O23164">
        <v>0</v>
      </c>
      <c r="Q23164">
        <v>50</v>
      </c>
      <c r="R23164">
        <v>0</v>
      </c>
      <c r="S23164" t="s">
        <v>24</v>
      </c>
      <c r="T23164" t="s">
        <v>2650</v>
      </c>
      <c r="U23164" t="s">
        <v>2671</v>
      </c>
      <c r="V23164" t="s">
        <v>383</v>
      </c>
      <c r="W23164" t="s">
        <v>384</v>
      </c>
      <c r="X23164">
        <v>1</v>
      </c>
      <c r="Y23164">
        <v>328111</v>
      </c>
    </row>
    <row r="23165" spans="1:25" x14ac:dyDescent="0.25">
      <c r="A23165" t="s">
        <v>393</v>
      </c>
      <c r="B23165" t="s">
        <v>394</v>
      </c>
      <c r="C23165" t="s">
        <v>34</v>
      </c>
      <c r="D23165" t="s">
        <v>35</v>
      </c>
      <c r="E23165" t="s">
        <v>25</v>
      </c>
      <c r="F23165" t="s">
        <v>21</v>
      </c>
      <c r="G23165">
        <v>2</v>
      </c>
      <c r="H23165" s="1">
        <v>41164.402777777781</v>
      </c>
      <c r="I23165" t="s">
        <v>31</v>
      </c>
      <c r="J23165" t="s">
        <v>30</v>
      </c>
      <c r="K23165" t="s">
        <v>26</v>
      </c>
      <c r="L23165" t="s">
        <v>26</v>
      </c>
      <c r="M23165" t="s">
        <v>27</v>
      </c>
      <c r="O23165">
        <v>0</v>
      </c>
      <c r="Q23165">
        <v>50</v>
      </c>
      <c r="R23165">
        <v>0</v>
      </c>
      <c r="S23165" t="s">
        <v>24</v>
      </c>
      <c r="T23165" t="s">
        <v>2650</v>
      </c>
      <c r="U23165" t="s">
        <v>2671</v>
      </c>
      <c r="V23165" t="s">
        <v>383</v>
      </c>
      <c r="W23165" t="s">
        <v>384</v>
      </c>
      <c r="X23165">
        <v>1</v>
      </c>
      <c r="Y23165">
        <v>328136</v>
      </c>
    </row>
    <row r="23166" spans="1:25" x14ac:dyDescent="0.25">
      <c r="A23166" t="s">
        <v>393</v>
      </c>
      <c r="B23166" t="s">
        <v>394</v>
      </c>
      <c r="C23166" t="s">
        <v>34</v>
      </c>
      <c r="D23166" t="s">
        <v>35</v>
      </c>
      <c r="E23166" t="s">
        <v>25</v>
      </c>
      <c r="F23166" t="s">
        <v>21</v>
      </c>
      <c r="G23166">
        <v>2</v>
      </c>
      <c r="H23166" s="1">
        <v>41501.487500000003</v>
      </c>
      <c r="I23166" t="s">
        <v>31</v>
      </c>
      <c r="J23166" t="s">
        <v>30</v>
      </c>
      <c r="K23166" t="s">
        <v>26</v>
      </c>
      <c r="L23166" t="s">
        <v>26</v>
      </c>
      <c r="M23166" t="s">
        <v>27</v>
      </c>
      <c r="O23166">
        <v>0</v>
      </c>
      <c r="Q23166">
        <v>50</v>
      </c>
      <c r="R23166">
        <v>0</v>
      </c>
      <c r="S23166" t="s">
        <v>24</v>
      </c>
      <c r="T23166" t="s">
        <v>2650</v>
      </c>
      <c r="U23166" t="s">
        <v>2671</v>
      </c>
      <c r="V23166" t="s">
        <v>383</v>
      </c>
      <c r="W23166" t="s">
        <v>384</v>
      </c>
      <c r="X23166">
        <v>1</v>
      </c>
      <c r="Y23166">
        <v>337267</v>
      </c>
    </row>
    <row r="23167" spans="1:25" x14ac:dyDescent="0.25">
      <c r="A23167" t="s">
        <v>393</v>
      </c>
      <c r="B23167" t="s">
        <v>394</v>
      </c>
      <c r="C23167" t="s">
        <v>34</v>
      </c>
      <c r="D23167" t="s">
        <v>35</v>
      </c>
      <c r="E23167" t="s">
        <v>25</v>
      </c>
      <c r="F23167" t="s">
        <v>21</v>
      </c>
      <c r="G23167">
        <v>2</v>
      </c>
      <c r="H23167" s="1">
        <v>41879.549305555556</v>
      </c>
      <c r="I23167" t="s">
        <v>31</v>
      </c>
      <c r="J23167" t="s">
        <v>30</v>
      </c>
      <c r="K23167" t="s">
        <v>26</v>
      </c>
      <c r="L23167" t="s">
        <v>26</v>
      </c>
      <c r="M23167" t="s">
        <v>27</v>
      </c>
      <c r="O23167">
        <v>0</v>
      </c>
      <c r="Q23167">
        <v>50</v>
      </c>
      <c r="R23167">
        <v>0</v>
      </c>
      <c r="S23167" t="s">
        <v>24</v>
      </c>
      <c r="T23167" t="s">
        <v>2650</v>
      </c>
      <c r="U23167" t="s">
        <v>2671</v>
      </c>
      <c r="V23167" t="s">
        <v>383</v>
      </c>
      <c r="W23167" t="s">
        <v>384</v>
      </c>
      <c r="X23167">
        <v>1</v>
      </c>
      <c r="Y23167">
        <v>351438</v>
      </c>
    </row>
    <row r="23168" spans="1:25" x14ac:dyDescent="0.25">
      <c r="A23168" t="s">
        <v>393</v>
      </c>
      <c r="B23168" t="s">
        <v>394</v>
      </c>
      <c r="C23168" t="s">
        <v>34</v>
      </c>
      <c r="D23168" t="s">
        <v>35</v>
      </c>
      <c r="E23168" t="s">
        <v>25</v>
      </c>
      <c r="F23168" t="s">
        <v>21</v>
      </c>
      <c r="G23168">
        <v>2</v>
      </c>
      <c r="H23168" s="1">
        <v>39797.589583333334</v>
      </c>
      <c r="I23168" t="s">
        <v>31</v>
      </c>
      <c r="J23168" t="s">
        <v>30</v>
      </c>
      <c r="K23168" t="s">
        <v>26</v>
      </c>
      <c r="L23168" t="s">
        <v>26</v>
      </c>
      <c r="M23168" t="s">
        <v>27</v>
      </c>
      <c r="O23168">
        <v>0</v>
      </c>
      <c r="Q23168">
        <v>50</v>
      </c>
      <c r="R23168">
        <v>0</v>
      </c>
      <c r="S23168" t="s">
        <v>24</v>
      </c>
      <c r="T23168" t="s">
        <v>2650</v>
      </c>
      <c r="U23168" t="s">
        <v>2671</v>
      </c>
      <c r="V23168" t="s">
        <v>344</v>
      </c>
      <c r="W23168" t="s">
        <v>345</v>
      </c>
      <c r="X23168">
        <v>1</v>
      </c>
      <c r="Y23168">
        <v>260382</v>
      </c>
    </row>
    <row r="23169" spans="1:25" x14ac:dyDescent="0.25">
      <c r="A23169" t="s">
        <v>393</v>
      </c>
      <c r="B23169" t="s">
        <v>394</v>
      </c>
      <c r="C23169" t="s">
        <v>34</v>
      </c>
      <c r="D23169" t="s">
        <v>35</v>
      </c>
      <c r="E23169" t="s">
        <v>25</v>
      </c>
      <c r="F23169" t="s">
        <v>21</v>
      </c>
      <c r="G23169">
        <v>2</v>
      </c>
      <c r="H23169" s="1">
        <v>40205.741666666669</v>
      </c>
      <c r="I23169" t="s">
        <v>31</v>
      </c>
      <c r="J23169" t="s">
        <v>36</v>
      </c>
      <c r="K23169" t="s">
        <v>26</v>
      </c>
      <c r="L23169" t="s">
        <v>26</v>
      </c>
      <c r="M23169" t="s">
        <v>27</v>
      </c>
      <c r="O23169">
        <v>0</v>
      </c>
      <c r="Q23169">
        <v>50</v>
      </c>
      <c r="R23169">
        <v>0</v>
      </c>
      <c r="S23169" t="s">
        <v>24</v>
      </c>
      <c r="T23169" t="s">
        <v>2650</v>
      </c>
      <c r="U23169" t="s">
        <v>2671</v>
      </c>
      <c r="V23169" t="s">
        <v>344</v>
      </c>
      <c r="W23169" t="s">
        <v>345</v>
      </c>
      <c r="X23169">
        <v>1</v>
      </c>
      <c r="Y23169">
        <v>301158</v>
      </c>
    </row>
    <row r="23170" spans="1:25" x14ac:dyDescent="0.25">
      <c r="A23170" t="s">
        <v>393</v>
      </c>
      <c r="B23170" t="s">
        <v>394</v>
      </c>
      <c r="C23170" t="s">
        <v>34</v>
      </c>
      <c r="D23170" t="s">
        <v>35</v>
      </c>
      <c r="E23170" t="s">
        <v>25</v>
      </c>
      <c r="F23170" t="s">
        <v>21</v>
      </c>
      <c r="G23170">
        <v>2</v>
      </c>
      <c r="H23170" s="1">
        <v>40528.452777777777</v>
      </c>
      <c r="I23170" t="s">
        <v>31</v>
      </c>
      <c r="J23170" t="s">
        <v>30</v>
      </c>
      <c r="K23170" t="s">
        <v>26</v>
      </c>
      <c r="L23170" t="s">
        <v>26</v>
      </c>
      <c r="M23170" t="s">
        <v>27</v>
      </c>
      <c r="O23170">
        <v>0</v>
      </c>
      <c r="Q23170">
        <v>50</v>
      </c>
      <c r="R23170">
        <v>0</v>
      </c>
      <c r="S23170" t="s">
        <v>24</v>
      </c>
      <c r="T23170" t="s">
        <v>2650</v>
      </c>
      <c r="U23170" t="s">
        <v>2671</v>
      </c>
      <c r="V23170" t="s">
        <v>344</v>
      </c>
      <c r="W23170" t="s">
        <v>345</v>
      </c>
      <c r="X23170">
        <v>1</v>
      </c>
      <c r="Y23170">
        <v>309449</v>
      </c>
    </row>
    <row r="23171" spans="1:25" x14ac:dyDescent="0.25">
      <c r="A23171" t="s">
        <v>393</v>
      </c>
      <c r="B23171" t="s">
        <v>394</v>
      </c>
      <c r="C23171" t="s">
        <v>34</v>
      </c>
      <c r="D23171" t="s">
        <v>35</v>
      </c>
      <c r="E23171" t="s">
        <v>25</v>
      </c>
      <c r="F23171" t="s">
        <v>21</v>
      </c>
      <c r="G23171">
        <v>2</v>
      </c>
      <c r="H23171" s="1">
        <v>40912.455555555556</v>
      </c>
      <c r="I23171" t="s">
        <v>31</v>
      </c>
      <c r="J23171" t="s">
        <v>30</v>
      </c>
      <c r="K23171" t="s">
        <v>26</v>
      </c>
      <c r="L23171" t="s">
        <v>26</v>
      </c>
      <c r="M23171" t="s">
        <v>27</v>
      </c>
      <c r="O23171">
        <v>0</v>
      </c>
      <c r="Q23171">
        <v>50</v>
      </c>
      <c r="R23171">
        <v>0</v>
      </c>
      <c r="S23171" t="s">
        <v>24</v>
      </c>
      <c r="T23171" t="s">
        <v>2650</v>
      </c>
      <c r="U23171" t="s">
        <v>2671</v>
      </c>
      <c r="V23171" t="s">
        <v>344</v>
      </c>
      <c r="W23171" t="s">
        <v>345</v>
      </c>
      <c r="X23171">
        <v>1</v>
      </c>
      <c r="Y23171">
        <v>320004</v>
      </c>
    </row>
    <row r="23172" spans="1:25" x14ac:dyDescent="0.25">
      <c r="A23172" t="s">
        <v>393</v>
      </c>
      <c r="B23172" t="s">
        <v>394</v>
      </c>
      <c r="C23172" t="s">
        <v>34</v>
      </c>
      <c r="D23172" t="s">
        <v>35</v>
      </c>
      <c r="E23172" t="s">
        <v>25</v>
      </c>
      <c r="F23172" t="s">
        <v>21</v>
      </c>
      <c r="G23172">
        <v>2</v>
      </c>
      <c r="H23172" s="1">
        <v>40919.444444444445</v>
      </c>
      <c r="I23172" t="s">
        <v>31</v>
      </c>
      <c r="J23172" t="s">
        <v>30</v>
      </c>
      <c r="K23172" t="s">
        <v>26</v>
      </c>
      <c r="L23172" t="s">
        <v>26</v>
      </c>
      <c r="M23172" t="s">
        <v>27</v>
      </c>
      <c r="O23172">
        <v>0</v>
      </c>
      <c r="Q23172">
        <v>50</v>
      </c>
      <c r="R23172">
        <v>0</v>
      </c>
      <c r="S23172" t="s">
        <v>24</v>
      </c>
      <c r="T23172" t="s">
        <v>2650</v>
      </c>
      <c r="U23172" t="s">
        <v>2671</v>
      </c>
      <c r="V23172" t="s">
        <v>344</v>
      </c>
      <c r="W23172" t="s">
        <v>345</v>
      </c>
      <c r="X23172">
        <v>1</v>
      </c>
      <c r="Y23172">
        <v>320061</v>
      </c>
    </row>
    <row r="23173" spans="1:25" x14ac:dyDescent="0.25">
      <c r="A23173" t="s">
        <v>393</v>
      </c>
      <c r="B23173" t="s">
        <v>394</v>
      </c>
      <c r="C23173" t="s">
        <v>34</v>
      </c>
      <c r="D23173" t="s">
        <v>35</v>
      </c>
      <c r="E23173" t="s">
        <v>25</v>
      </c>
      <c r="F23173" t="s">
        <v>21</v>
      </c>
      <c r="G23173">
        <v>2</v>
      </c>
      <c r="H23173" s="1">
        <v>40922</v>
      </c>
      <c r="I23173" t="s">
        <v>31</v>
      </c>
      <c r="J23173" t="s">
        <v>30</v>
      </c>
      <c r="K23173" t="s">
        <v>26</v>
      </c>
      <c r="L23173" t="s">
        <v>26</v>
      </c>
      <c r="M23173" t="s">
        <v>27</v>
      </c>
      <c r="O23173">
        <v>0</v>
      </c>
      <c r="Q23173">
        <v>50</v>
      </c>
      <c r="R23173">
        <v>0</v>
      </c>
      <c r="S23173" t="s">
        <v>24</v>
      </c>
      <c r="T23173" t="s">
        <v>2650</v>
      </c>
      <c r="U23173" t="s">
        <v>2671</v>
      </c>
      <c r="V23173" t="s">
        <v>344</v>
      </c>
      <c r="W23173" t="s">
        <v>345</v>
      </c>
      <c r="X23173">
        <v>1</v>
      </c>
      <c r="Y23173">
        <v>320089</v>
      </c>
    </row>
    <row r="23174" spans="1:25" x14ac:dyDescent="0.25">
      <c r="A23174" t="s">
        <v>393</v>
      </c>
      <c r="B23174" t="s">
        <v>394</v>
      </c>
      <c r="C23174" t="s">
        <v>34</v>
      </c>
      <c r="D23174" t="s">
        <v>35</v>
      </c>
      <c r="E23174" t="s">
        <v>25</v>
      </c>
      <c r="F23174" t="s">
        <v>21</v>
      </c>
      <c r="G23174">
        <v>2</v>
      </c>
      <c r="H23174" s="1">
        <v>41980.038194444445</v>
      </c>
      <c r="I23174" t="s">
        <v>31</v>
      </c>
      <c r="J23174" t="s">
        <v>36</v>
      </c>
      <c r="K23174" t="s">
        <v>26</v>
      </c>
      <c r="L23174" t="s">
        <v>26</v>
      </c>
      <c r="M23174" t="s">
        <v>27</v>
      </c>
      <c r="O23174">
        <v>0</v>
      </c>
      <c r="Q23174">
        <v>50</v>
      </c>
      <c r="R23174">
        <v>0</v>
      </c>
      <c r="S23174" t="s">
        <v>24</v>
      </c>
      <c r="T23174" t="s">
        <v>2650</v>
      </c>
      <c r="U23174" t="s">
        <v>2671</v>
      </c>
      <c r="V23174" t="s">
        <v>344</v>
      </c>
      <c r="W23174" t="s">
        <v>345</v>
      </c>
      <c r="X23174">
        <v>1</v>
      </c>
      <c r="Y23174">
        <v>356898</v>
      </c>
    </row>
    <row r="23175" spans="1:25" x14ac:dyDescent="0.25">
      <c r="A23175" t="s">
        <v>393</v>
      </c>
      <c r="B23175" t="s">
        <v>394</v>
      </c>
      <c r="C23175" t="s">
        <v>34</v>
      </c>
      <c r="D23175" t="s">
        <v>35</v>
      </c>
      <c r="E23175" t="s">
        <v>25</v>
      </c>
      <c r="F23175" t="s">
        <v>21</v>
      </c>
      <c r="G23175">
        <v>2</v>
      </c>
      <c r="H23175" s="1">
        <v>42041.462500000001</v>
      </c>
      <c r="I23175" t="s">
        <v>31</v>
      </c>
      <c r="J23175" t="s">
        <v>30</v>
      </c>
      <c r="K23175" t="s">
        <v>26</v>
      </c>
      <c r="L23175" t="s">
        <v>26</v>
      </c>
      <c r="M23175" t="s">
        <v>27</v>
      </c>
      <c r="O23175">
        <v>0</v>
      </c>
      <c r="Q23175">
        <v>50</v>
      </c>
      <c r="R23175">
        <v>0</v>
      </c>
      <c r="S23175" t="s">
        <v>24</v>
      </c>
      <c r="T23175" t="s">
        <v>2650</v>
      </c>
      <c r="U23175" t="s">
        <v>2671</v>
      </c>
      <c r="V23175" t="s">
        <v>344</v>
      </c>
      <c r="W23175" t="s">
        <v>345</v>
      </c>
      <c r="X23175">
        <v>1</v>
      </c>
      <c r="Y23175">
        <v>358135</v>
      </c>
    </row>
    <row r="23176" spans="1:25" x14ac:dyDescent="0.25">
      <c r="A23176" t="s">
        <v>393</v>
      </c>
      <c r="B23176" t="s">
        <v>394</v>
      </c>
      <c r="C23176" t="s">
        <v>34</v>
      </c>
      <c r="D23176" t="s">
        <v>35</v>
      </c>
      <c r="E23176" t="s">
        <v>25</v>
      </c>
      <c r="F23176" t="s">
        <v>21</v>
      </c>
      <c r="G23176">
        <v>2</v>
      </c>
      <c r="H23176" s="1">
        <v>41536.755555555559</v>
      </c>
      <c r="I23176" t="s">
        <v>31</v>
      </c>
      <c r="J23176" t="s">
        <v>36</v>
      </c>
      <c r="K23176" t="s">
        <v>26</v>
      </c>
      <c r="L23176" t="s">
        <v>26</v>
      </c>
      <c r="M23176" t="s">
        <v>27</v>
      </c>
      <c r="O23176">
        <v>0</v>
      </c>
      <c r="Q23176">
        <v>50</v>
      </c>
      <c r="R23176">
        <v>0</v>
      </c>
      <c r="S23176" t="s">
        <v>24</v>
      </c>
      <c r="T23176" t="s">
        <v>2650</v>
      </c>
      <c r="U23176" t="s">
        <v>638</v>
      </c>
      <c r="V23176" t="s">
        <v>2543</v>
      </c>
      <c r="W23176" t="s">
        <v>2544</v>
      </c>
      <c r="X23176">
        <v>1</v>
      </c>
      <c r="Y23176">
        <v>338426</v>
      </c>
    </row>
    <row r="23177" spans="1:25" x14ac:dyDescent="0.25">
      <c r="A23177" t="s">
        <v>393</v>
      </c>
      <c r="B23177" t="s">
        <v>394</v>
      </c>
      <c r="C23177" t="s">
        <v>34</v>
      </c>
      <c r="D23177" t="s">
        <v>35</v>
      </c>
      <c r="E23177" t="s">
        <v>25</v>
      </c>
      <c r="F23177" t="s">
        <v>21</v>
      </c>
      <c r="G23177">
        <v>2</v>
      </c>
      <c r="H23177" s="1">
        <v>41008.405555555553</v>
      </c>
      <c r="I23177" t="s">
        <v>31</v>
      </c>
      <c r="J23177" t="s">
        <v>30</v>
      </c>
      <c r="K23177" t="s">
        <v>26</v>
      </c>
      <c r="L23177" t="s">
        <v>26</v>
      </c>
      <c r="M23177" t="s">
        <v>27</v>
      </c>
      <c r="O23177">
        <v>0</v>
      </c>
      <c r="Q23177">
        <v>60</v>
      </c>
      <c r="R23177">
        <v>0</v>
      </c>
      <c r="S23177" t="s">
        <v>24</v>
      </c>
      <c r="T23177" t="s">
        <v>2650</v>
      </c>
      <c r="U23177" t="s">
        <v>228</v>
      </c>
      <c r="V23177" t="s">
        <v>274</v>
      </c>
      <c r="W23177" t="s">
        <v>275</v>
      </c>
      <c r="X23177">
        <v>1</v>
      </c>
      <c r="Y23177">
        <v>321467</v>
      </c>
    </row>
    <row r="23178" spans="1:25" x14ac:dyDescent="0.25">
      <c r="A23178" t="s">
        <v>393</v>
      </c>
      <c r="B23178" t="s">
        <v>394</v>
      </c>
      <c r="C23178" t="s">
        <v>34</v>
      </c>
      <c r="D23178" t="s">
        <v>35</v>
      </c>
      <c r="E23178" t="s">
        <v>25</v>
      </c>
      <c r="F23178" t="s">
        <v>21</v>
      </c>
      <c r="G23178">
        <v>2</v>
      </c>
      <c r="H23178" s="1">
        <v>41249.39166666667</v>
      </c>
      <c r="I23178" t="s">
        <v>31</v>
      </c>
      <c r="J23178" t="s">
        <v>30</v>
      </c>
      <c r="K23178" t="s">
        <v>26</v>
      </c>
      <c r="L23178" t="s">
        <v>26</v>
      </c>
      <c r="M23178" t="s">
        <v>27</v>
      </c>
      <c r="O23178">
        <v>0</v>
      </c>
      <c r="Q23178">
        <v>100</v>
      </c>
      <c r="R23178">
        <v>0</v>
      </c>
      <c r="S23178" t="s">
        <v>24</v>
      </c>
      <c r="T23178" t="s">
        <v>2650</v>
      </c>
      <c r="U23178" t="s">
        <v>816</v>
      </c>
      <c r="V23178" t="s">
        <v>1150</v>
      </c>
      <c r="W23178" t="s">
        <v>1151</v>
      </c>
      <c r="X23178">
        <v>1</v>
      </c>
      <c r="Y23178">
        <v>330706</v>
      </c>
    </row>
    <row r="23179" spans="1:25" x14ac:dyDescent="0.25">
      <c r="A23179" t="s">
        <v>393</v>
      </c>
      <c r="B23179" t="s">
        <v>394</v>
      </c>
      <c r="C23179" t="s">
        <v>34</v>
      </c>
      <c r="D23179" t="s">
        <v>35</v>
      </c>
      <c r="E23179" t="s">
        <v>25</v>
      </c>
      <c r="F23179" t="s">
        <v>21</v>
      </c>
      <c r="G23179">
        <v>2</v>
      </c>
      <c r="H23179" s="1">
        <v>41654.659722222219</v>
      </c>
      <c r="I23179" t="s">
        <v>31</v>
      </c>
      <c r="J23179" t="s">
        <v>30</v>
      </c>
      <c r="K23179" t="s">
        <v>26</v>
      </c>
      <c r="L23179" t="s">
        <v>26</v>
      </c>
      <c r="M23179" t="s">
        <v>27</v>
      </c>
      <c r="O23179">
        <v>0</v>
      </c>
      <c r="Q23179">
        <v>100</v>
      </c>
      <c r="R23179">
        <v>0</v>
      </c>
      <c r="S23179" t="s">
        <v>24</v>
      </c>
      <c r="T23179" t="s">
        <v>2650</v>
      </c>
      <c r="U23179" t="s">
        <v>638</v>
      </c>
      <c r="V23179" t="s">
        <v>2083</v>
      </c>
      <c r="W23179" t="s">
        <v>2084</v>
      </c>
      <c r="X23179">
        <v>1</v>
      </c>
      <c r="Y23179">
        <v>343427</v>
      </c>
    </row>
    <row r="23180" spans="1:25" x14ac:dyDescent="0.25">
      <c r="A23180" t="s">
        <v>393</v>
      </c>
      <c r="B23180" t="s">
        <v>394</v>
      </c>
      <c r="C23180" t="s">
        <v>34</v>
      </c>
      <c r="D23180" t="s">
        <v>35</v>
      </c>
      <c r="E23180" t="s">
        <v>25</v>
      </c>
      <c r="F23180" t="s">
        <v>21</v>
      </c>
      <c r="G23180">
        <v>2</v>
      </c>
      <c r="H23180" s="1">
        <v>40838.697222222225</v>
      </c>
      <c r="I23180" t="s">
        <v>31</v>
      </c>
      <c r="J23180" t="s">
        <v>36</v>
      </c>
      <c r="K23180" t="s">
        <v>26</v>
      </c>
      <c r="L23180" t="s">
        <v>26</v>
      </c>
      <c r="M23180" t="s">
        <v>27</v>
      </c>
      <c r="O23180">
        <v>0</v>
      </c>
      <c r="Q23180">
        <v>200</v>
      </c>
      <c r="R23180">
        <v>0</v>
      </c>
      <c r="S23180" t="s">
        <v>24</v>
      </c>
      <c r="T23180" t="s">
        <v>2652</v>
      </c>
      <c r="U23180" t="s">
        <v>221</v>
      </c>
      <c r="V23180" t="s">
        <v>219</v>
      </c>
      <c r="W23180" t="s">
        <v>220</v>
      </c>
      <c r="X23180">
        <v>1</v>
      </c>
      <c r="Y23180">
        <v>317741</v>
      </c>
    </row>
    <row r="23181" spans="1:25" x14ac:dyDescent="0.25">
      <c r="A23181" t="s">
        <v>393</v>
      </c>
      <c r="B23181" t="s">
        <v>394</v>
      </c>
      <c r="C23181" t="s">
        <v>34</v>
      </c>
      <c r="D23181" t="s">
        <v>35</v>
      </c>
      <c r="E23181" t="s">
        <v>25</v>
      </c>
      <c r="F23181" t="s">
        <v>21</v>
      </c>
      <c r="G23181">
        <v>2</v>
      </c>
      <c r="H23181" s="1">
        <v>40542.378472222219</v>
      </c>
      <c r="I23181" t="s">
        <v>31</v>
      </c>
      <c r="J23181" t="s">
        <v>36</v>
      </c>
      <c r="K23181" t="s">
        <v>26</v>
      </c>
      <c r="L23181" t="s">
        <v>26</v>
      </c>
      <c r="M23181" t="s">
        <v>27</v>
      </c>
      <c r="O23181">
        <v>0</v>
      </c>
      <c r="Q23181">
        <v>200</v>
      </c>
      <c r="R23181">
        <v>0</v>
      </c>
      <c r="S23181" t="s">
        <v>24</v>
      </c>
      <c r="T23181" t="s">
        <v>2650</v>
      </c>
      <c r="U23181" t="s">
        <v>2671</v>
      </c>
      <c r="V23181" t="s">
        <v>344</v>
      </c>
      <c r="W23181" t="s">
        <v>345</v>
      </c>
      <c r="X23181">
        <v>1</v>
      </c>
      <c r="Y23181">
        <v>309218</v>
      </c>
    </row>
    <row r="23182" spans="1:25" x14ac:dyDescent="0.25">
      <c r="A23182" t="s">
        <v>393</v>
      </c>
      <c r="B23182" t="s">
        <v>394</v>
      </c>
      <c r="C23182" t="s">
        <v>34</v>
      </c>
      <c r="D23182" t="s">
        <v>35</v>
      </c>
      <c r="E23182" t="s">
        <v>25</v>
      </c>
      <c r="F23182" t="s">
        <v>21</v>
      </c>
      <c r="G23182">
        <v>2</v>
      </c>
      <c r="H23182" s="1">
        <v>41680.491666666669</v>
      </c>
      <c r="I23182" t="s">
        <v>31</v>
      </c>
      <c r="J23182" t="s">
        <v>36</v>
      </c>
      <c r="K23182" t="s">
        <v>26</v>
      </c>
      <c r="L23182" t="s">
        <v>26</v>
      </c>
      <c r="M23182" t="s">
        <v>27</v>
      </c>
      <c r="O23182">
        <v>0</v>
      </c>
      <c r="Q23182">
        <v>700</v>
      </c>
      <c r="R23182">
        <v>0</v>
      </c>
      <c r="S23182" t="s">
        <v>24</v>
      </c>
      <c r="T23182" t="s">
        <v>2650</v>
      </c>
      <c r="U23182" t="s">
        <v>2671</v>
      </c>
      <c r="V23182" t="s">
        <v>344</v>
      </c>
      <c r="W23182" t="s">
        <v>345</v>
      </c>
      <c r="X23182">
        <v>1</v>
      </c>
      <c r="Y23182">
        <v>343809</v>
      </c>
    </row>
    <row r="23183" spans="1:25" x14ac:dyDescent="0.25">
      <c r="A23183" t="s">
        <v>393</v>
      </c>
      <c r="B23183" t="s">
        <v>394</v>
      </c>
      <c r="C23183" t="s">
        <v>34</v>
      </c>
      <c r="D23183" t="s">
        <v>35</v>
      </c>
      <c r="E23183" t="s">
        <v>25</v>
      </c>
      <c r="F23183" t="s">
        <v>21</v>
      </c>
      <c r="G23183">
        <v>2</v>
      </c>
      <c r="H23183" s="1">
        <v>42080.652777777781</v>
      </c>
      <c r="I23183" t="s">
        <v>31</v>
      </c>
      <c r="J23183" t="s">
        <v>30</v>
      </c>
      <c r="K23183" t="s">
        <v>26</v>
      </c>
      <c r="L23183" t="s">
        <v>26</v>
      </c>
      <c r="M23183" t="s">
        <v>27</v>
      </c>
      <c r="O23183">
        <v>0</v>
      </c>
      <c r="Q23183">
        <v>300</v>
      </c>
      <c r="R23183">
        <v>0.5</v>
      </c>
      <c r="S23183" t="s">
        <v>24</v>
      </c>
      <c r="T23183" t="s">
        <v>2665</v>
      </c>
      <c r="U23183" t="s">
        <v>2667</v>
      </c>
      <c r="V23183" t="s">
        <v>570</v>
      </c>
      <c r="W23183" t="s">
        <v>571</v>
      </c>
      <c r="X23183">
        <v>1</v>
      </c>
      <c r="Y23183">
        <v>358356</v>
      </c>
    </row>
    <row r="23184" spans="1:25" x14ac:dyDescent="0.25">
      <c r="A23184" t="s">
        <v>393</v>
      </c>
      <c r="B23184" t="s">
        <v>394</v>
      </c>
      <c r="C23184" t="s">
        <v>34</v>
      </c>
      <c r="D23184" t="s">
        <v>35</v>
      </c>
      <c r="E23184" t="s">
        <v>25</v>
      </c>
      <c r="F23184" t="s">
        <v>21</v>
      </c>
      <c r="G23184">
        <v>2</v>
      </c>
      <c r="H23184" s="1">
        <v>40032.388888888891</v>
      </c>
      <c r="I23184" t="s">
        <v>31</v>
      </c>
      <c r="J23184" t="s">
        <v>30</v>
      </c>
      <c r="K23184" t="s">
        <v>26</v>
      </c>
      <c r="L23184" t="s">
        <v>26</v>
      </c>
      <c r="M23184" t="s">
        <v>27</v>
      </c>
      <c r="O23184">
        <v>0</v>
      </c>
      <c r="Q23184">
        <v>500</v>
      </c>
      <c r="R23184">
        <v>2</v>
      </c>
      <c r="S23184" t="s">
        <v>24</v>
      </c>
      <c r="T23184" t="s">
        <v>2650</v>
      </c>
      <c r="U23184" t="s">
        <v>2671</v>
      </c>
      <c r="V23184" t="s">
        <v>346</v>
      </c>
      <c r="W23184" t="s">
        <v>395</v>
      </c>
      <c r="X23184">
        <v>1</v>
      </c>
      <c r="Y23184">
        <v>266034</v>
      </c>
    </row>
    <row r="23185" spans="1:25" x14ac:dyDescent="0.25">
      <c r="A23185" t="s">
        <v>393</v>
      </c>
      <c r="B23185" t="s">
        <v>394</v>
      </c>
      <c r="C23185" t="s">
        <v>34</v>
      </c>
      <c r="D23185" t="s">
        <v>35</v>
      </c>
      <c r="E23185" t="s">
        <v>25</v>
      </c>
      <c r="F23185" t="s">
        <v>21</v>
      </c>
      <c r="G23185">
        <v>2</v>
      </c>
      <c r="H23185" s="1">
        <v>38161.677083333336</v>
      </c>
      <c r="I23185" t="s">
        <v>31</v>
      </c>
      <c r="J23185" t="s">
        <v>30</v>
      </c>
      <c r="K23185" t="s">
        <v>26</v>
      </c>
      <c r="L23185" t="s">
        <v>26</v>
      </c>
      <c r="M23185" t="s">
        <v>27</v>
      </c>
      <c r="O23185">
        <v>0</v>
      </c>
      <c r="Q23185">
        <v>800</v>
      </c>
      <c r="R23185">
        <v>3</v>
      </c>
      <c r="S23185" t="s">
        <v>24</v>
      </c>
      <c r="T23185" t="s">
        <v>2665</v>
      </c>
      <c r="U23185" t="s">
        <v>2667</v>
      </c>
      <c r="V23185" t="s">
        <v>716</v>
      </c>
      <c r="W23185" t="s">
        <v>717</v>
      </c>
      <c r="X23185">
        <v>1</v>
      </c>
      <c r="Y23185">
        <v>221239</v>
      </c>
    </row>
    <row r="23186" spans="1:25" x14ac:dyDescent="0.25">
      <c r="A23186" t="s">
        <v>393</v>
      </c>
      <c r="B23186" t="s">
        <v>394</v>
      </c>
      <c r="C23186" t="s">
        <v>34</v>
      </c>
      <c r="D23186" t="s">
        <v>35</v>
      </c>
      <c r="E23186" t="s">
        <v>25</v>
      </c>
      <c r="F23186" t="s">
        <v>21</v>
      </c>
      <c r="G23186">
        <v>2</v>
      </c>
      <c r="H23186" s="1">
        <v>39891.003472222219</v>
      </c>
      <c r="I23186" t="s">
        <v>31</v>
      </c>
      <c r="J23186" t="s">
        <v>30</v>
      </c>
      <c r="K23186" t="s">
        <v>143</v>
      </c>
      <c r="L23186" t="s">
        <v>26</v>
      </c>
      <c r="M23186" t="s">
        <v>64</v>
      </c>
      <c r="O23186">
        <v>0</v>
      </c>
      <c r="Q23186" s="2">
        <v>1000</v>
      </c>
      <c r="R23186">
        <v>4</v>
      </c>
      <c r="S23186" t="s">
        <v>24</v>
      </c>
      <c r="T23186" t="s">
        <v>2665</v>
      </c>
      <c r="U23186" t="s">
        <v>2667</v>
      </c>
      <c r="V23186" t="s">
        <v>570</v>
      </c>
      <c r="W23186" t="s">
        <v>571</v>
      </c>
      <c r="X23186">
        <v>1</v>
      </c>
      <c r="Y23186">
        <v>260515</v>
      </c>
    </row>
    <row r="23187" spans="1:25" x14ac:dyDescent="0.25">
      <c r="A23187" t="s">
        <v>393</v>
      </c>
      <c r="B23187" t="s">
        <v>394</v>
      </c>
      <c r="C23187" t="s">
        <v>34</v>
      </c>
      <c r="D23187" t="s">
        <v>35</v>
      </c>
      <c r="E23187" t="s">
        <v>25</v>
      </c>
      <c r="F23187" t="s">
        <v>21</v>
      </c>
      <c r="G23187">
        <v>2</v>
      </c>
      <c r="H23187" s="1">
        <v>39172.458333333336</v>
      </c>
      <c r="I23187" t="s">
        <v>31</v>
      </c>
      <c r="J23187" t="s">
        <v>30</v>
      </c>
      <c r="K23187" t="s">
        <v>143</v>
      </c>
      <c r="L23187" t="s">
        <v>26</v>
      </c>
      <c r="M23187" t="s">
        <v>64</v>
      </c>
      <c r="O23187">
        <v>0</v>
      </c>
      <c r="Q23187" s="2">
        <v>2000</v>
      </c>
      <c r="R23187">
        <v>4</v>
      </c>
      <c r="S23187" t="s">
        <v>24</v>
      </c>
      <c r="T23187" t="s">
        <v>2665</v>
      </c>
      <c r="U23187" t="s">
        <v>2667</v>
      </c>
      <c r="V23187" t="s">
        <v>716</v>
      </c>
      <c r="W23187" t="s">
        <v>717</v>
      </c>
      <c r="X23187">
        <v>1</v>
      </c>
      <c r="Y23187">
        <v>248504</v>
      </c>
    </row>
    <row r="23188" spans="1:25" x14ac:dyDescent="0.25">
      <c r="A23188" t="s">
        <v>393</v>
      </c>
      <c r="B23188" t="s">
        <v>394</v>
      </c>
      <c r="C23188" t="s">
        <v>34</v>
      </c>
      <c r="D23188" t="s">
        <v>35</v>
      </c>
      <c r="E23188" t="s">
        <v>25</v>
      </c>
      <c r="F23188" t="s">
        <v>21</v>
      </c>
      <c r="G23188">
        <v>2</v>
      </c>
      <c r="H23188" s="1">
        <v>41406.498611111114</v>
      </c>
      <c r="I23188" t="s">
        <v>31</v>
      </c>
      <c r="J23188" t="s">
        <v>30</v>
      </c>
      <c r="K23188" t="s">
        <v>26</v>
      </c>
      <c r="L23188" t="s">
        <v>26</v>
      </c>
      <c r="M23188" t="s">
        <v>27</v>
      </c>
      <c r="O23188">
        <v>0</v>
      </c>
      <c r="Q23188" s="2">
        <v>1500</v>
      </c>
      <c r="R23188">
        <v>5</v>
      </c>
      <c r="S23188" t="s">
        <v>24</v>
      </c>
      <c r="T23188" t="s">
        <v>2650</v>
      </c>
      <c r="U23188" t="s">
        <v>2671</v>
      </c>
      <c r="V23188" t="s">
        <v>639</v>
      </c>
      <c r="W23188" t="s">
        <v>640</v>
      </c>
      <c r="X23188">
        <v>1</v>
      </c>
      <c r="Y23188">
        <v>333304</v>
      </c>
    </row>
    <row r="23189" spans="1:25" x14ac:dyDescent="0.25">
      <c r="A23189" t="s">
        <v>393</v>
      </c>
      <c r="B23189" t="s">
        <v>394</v>
      </c>
      <c r="C23189" t="s">
        <v>34</v>
      </c>
      <c r="D23189" t="s">
        <v>35</v>
      </c>
      <c r="E23189" t="s">
        <v>25</v>
      </c>
      <c r="F23189" t="s">
        <v>21</v>
      </c>
      <c r="G23189">
        <v>2</v>
      </c>
      <c r="H23189" s="1">
        <v>41343.375</v>
      </c>
      <c r="I23189" t="s">
        <v>31</v>
      </c>
      <c r="J23189" t="s">
        <v>30</v>
      </c>
      <c r="K23189" t="s">
        <v>212</v>
      </c>
      <c r="L23189" t="s">
        <v>114</v>
      </c>
      <c r="M23189" t="s">
        <v>64</v>
      </c>
      <c r="O23189">
        <v>0</v>
      </c>
      <c r="Q23189" s="2">
        <v>2000</v>
      </c>
      <c r="R23189">
        <v>5</v>
      </c>
      <c r="S23189" t="s">
        <v>24</v>
      </c>
      <c r="T23189" t="s">
        <v>2650</v>
      </c>
      <c r="U23189" t="s">
        <v>160</v>
      </c>
      <c r="V23189" t="s">
        <v>158</v>
      </c>
      <c r="W23189" t="s">
        <v>159</v>
      </c>
      <c r="X23189">
        <v>1</v>
      </c>
      <c r="Y23189">
        <v>331452</v>
      </c>
    </row>
    <row r="23190" spans="1:25" x14ac:dyDescent="0.25">
      <c r="A23190" t="s">
        <v>393</v>
      </c>
      <c r="B23190" t="s">
        <v>394</v>
      </c>
      <c r="C23190" t="s">
        <v>34</v>
      </c>
      <c r="D23190" t="s">
        <v>35</v>
      </c>
      <c r="E23190" t="s">
        <v>25</v>
      </c>
      <c r="F23190" t="s">
        <v>21</v>
      </c>
      <c r="G23190">
        <v>2</v>
      </c>
      <c r="H23190" s="1">
        <v>37868.568055555559</v>
      </c>
      <c r="I23190" t="s">
        <v>31</v>
      </c>
      <c r="J23190" t="s">
        <v>30</v>
      </c>
      <c r="K23190" t="s">
        <v>26</v>
      </c>
      <c r="L23190" t="s">
        <v>26</v>
      </c>
      <c r="M23190" t="s">
        <v>27</v>
      </c>
      <c r="O23190">
        <v>0</v>
      </c>
      <c r="Q23190">
        <v>10</v>
      </c>
      <c r="S23190" t="s">
        <v>24</v>
      </c>
      <c r="T23190" t="s">
        <v>2650</v>
      </c>
      <c r="U23190" t="s">
        <v>2671</v>
      </c>
      <c r="V23190" t="s">
        <v>836</v>
      </c>
      <c r="W23190" t="s">
        <v>837</v>
      </c>
      <c r="X23190">
        <v>1</v>
      </c>
      <c r="Y23190">
        <v>221566</v>
      </c>
    </row>
    <row r="23191" spans="1:25" x14ac:dyDescent="0.25">
      <c r="A23191" t="s">
        <v>393</v>
      </c>
      <c r="B23191" t="s">
        <v>394</v>
      </c>
      <c r="C23191" t="s">
        <v>34</v>
      </c>
      <c r="D23191" t="s">
        <v>35</v>
      </c>
      <c r="E23191" t="s">
        <v>25</v>
      </c>
      <c r="F23191" t="s">
        <v>21</v>
      </c>
      <c r="G23191">
        <v>2</v>
      </c>
      <c r="H23191" s="1">
        <v>36566.46875</v>
      </c>
      <c r="I23191" t="s">
        <v>31</v>
      </c>
      <c r="J23191" t="s">
        <v>36</v>
      </c>
      <c r="K23191" t="s">
        <v>26</v>
      </c>
      <c r="L23191" t="s">
        <v>26</v>
      </c>
      <c r="M23191" t="s">
        <v>27</v>
      </c>
      <c r="O23191">
        <v>0</v>
      </c>
      <c r="Q23191">
        <v>20</v>
      </c>
      <c r="S23191" t="s">
        <v>24</v>
      </c>
      <c r="T23191" t="s">
        <v>2650</v>
      </c>
      <c r="U23191" t="s">
        <v>2671</v>
      </c>
      <c r="V23191" t="s">
        <v>344</v>
      </c>
      <c r="W23191" t="s">
        <v>345</v>
      </c>
      <c r="X23191">
        <v>1</v>
      </c>
      <c r="Y23191">
        <v>200409</v>
      </c>
    </row>
    <row r="23192" spans="1:25" x14ac:dyDescent="0.25">
      <c r="A23192" t="s">
        <v>393</v>
      </c>
      <c r="B23192" t="s">
        <v>394</v>
      </c>
      <c r="C23192" t="s">
        <v>34</v>
      </c>
      <c r="D23192" t="s">
        <v>35</v>
      </c>
      <c r="E23192" t="s">
        <v>25</v>
      </c>
      <c r="F23192" t="s">
        <v>21</v>
      </c>
      <c r="G23192">
        <v>2</v>
      </c>
      <c r="H23192" s="1">
        <v>38684.640277777777</v>
      </c>
      <c r="I23192" t="s">
        <v>31</v>
      </c>
      <c r="J23192" t="s">
        <v>30</v>
      </c>
      <c r="K23192" t="s">
        <v>26</v>
      </c>
      <c r="L23192" t="s">
        <v>26</v>
      </c>
      <c r="M23192" t="s">
        <v>27</v>
      </c>
      <c r="O23192">
        <v>0</v>
      </c>
      <c r="Q23192">
        <v>50</v>
      </c>
      <c r="S23192" t="s">
        <v>24</v>
      </c>
      <c r="T23192" t="s">
        <v>2650</v>
      </c>
      <c r="U23192" t="s">
        <v>154</v>
      </c>
      <c r="V23192" t="s">
        <v>154</v>
      </c>
      <c r="W23192" t="s">
        <v>155</v>
      </c>
      <c r="X23192">
        <v>1</v>
      </c>
      <c r="Y23192">
        <v>243719</v>
      </c>
    </row>
    <row r="23193" spans="1:25" x14ac:dyDescent="0.25">
      <c r="A23193" t="s">
        <v>393</v>
      </c>
      <c r="B23193" t="s">
        <v>394</v>
      </c>
      <c r="C23193" t="s">
        <v>34</v>
      </c>
      <c r="D23193" t="s">
        <v>35</v>
      </c>
      <c r="E23193" t="s">
        <v>25</v>
      </c>
      <c r="F23193" t="s">
        <v>21</v>
      </c>
      <c r="G23193">
        <v>2</v>
      </c>
      <c r="H23193" s="1">
        <v>37557.761805555558</v>
      </c>
      <c r="I23193" t="s">
        <v>31</v>
      </c>
      <c r="J23193" t="s">
        <v>36</v>
      </c>
      <c r="K23193" t="s">
        <v>26</v>
      </c>
      <c r="L23193" t="s">
        <v>26</v>
      </c>
      <c r="M23193" t="s">
        <v>27</v>
      </c>
      <c r="O23193">
        <v>0</v>
      </c>
      <c r="Q23193">
        <v>50</v>
      </c>
      <c r="S23193" t="s">
        <v>24</v>
      </c>
      <c r="T23193" t="s">
        <v>2652</v>
      </c>
      <c r="U23193" t="s">
        <v>221</v>
      </c>
      <c r="V23193" t="s">
        <v>219</v>
      </c>
      <c r="W23193" t="s">
        <v>220</v>
      </c>
      <c r="X23193">
        <v>1</v>
      </c>
      <c r="Y23193">
        <v>214559</v>
      </c>
    </row>
    <row r="23194" spans="1:25" x14ac:dyDescent="0.25">
      <c r="A23194" t="s">
        <v>393</v>
      </c>
      <c r="B23194" t="s">
        <v>394</v>
      </c>
      <c r="C23194" t="s">
        <v>34</v>
      </c>
      <c r="D23194" t="s">
        <v>35</v>
      </c>
      <c r="E23194" t="s">
        <v>25</v>
      </c>
      <c r="F23194" t="s">
        <v>21</v>
      </c>
      <c r="G23194">
        <v>2</v>
      </c>
      <c r="H23194" s="1">
        <v>37922.720833333333</v>
      </c>
      <c r="I23194" t="s">
        <v>31</v>
      </c>
      <c r="J23194" t="s">
        <v>36</v>
      </c>
      <c r="K23194" t="s">
        <v>26</v>
      </c>
      <c r="L23194" t="s">
        <v>26</v>
      </c>
      <c r="M23194" t="s">
        <v>27</v>
      </c>
      <c r="O23194">
        <v>0</v>
      </c>
      <c r="Q23194">
        <v>50</v>
      </c>
      <c r="S23194" t="s">
        <v>24</v>
      </c>
      <c r="T23194" t="s">
        <v>2652</v>
      </c>
      <c r="U23194" t="s">
        <v>221</v>
      </c>
      <c r="V23194" t="s">
        <v>219</v>
      </c>
      <c r="W23194" t="s">
        <v>220</v>
      </c>
      <c r="X23194">
        <v>1</v>
      </c>
      <c r="Y23194">
        <v>223390</v>
      </c>
    </row>
    <row r="23195" spans="1:25" x14ac:dyDescent="0.25">
      <c r="A23195" t="s">
        <v>393</v>
      </c>
      <c r="B23195" t="s">
        <v>394</v>
      </c>
      <c r="C23195" t="s">
        <v>34</v>
      </c>
      <c r="D23195" t="s">
        <v>35</v>
      </c>
      <c r="E23195" t="s">
        <v>25</v>
      </c>
      <c r="F23195" t="s">
        <v>21</v>
      </c>
      <c r="G23195">
        <v>2</v>
      </c>
      <c r="H23195" s="1">
        <v>37846.472916666666</v>
      </c>
      <c r="I23195" t="s">
        <v>31</v>
      </c>
      <c r="J23195" t="s">
        <v>30</v>
      </c>
      <c r="K23195" t="s">
        <v>26</v>
      </c>
      <c r="L23195" t="s">
        <v>26</v>
      </c>
      <c r="M23195" t="s">
        <v>27</v>
      </c>
      <c r="O23195">
        <v>0</v>
      </c>
      <c r="Q23195">
        <v>50</v>
      </c>
      <c r="S23195" t="s">
        <v>24</v>
      </c>
      <c r="T23195" t="s">
        <v>2650</v>
      </c>
      <c r="U23195" t="s">
        <v>2671</v>
      </c>
      <c r="V23195" t="s">
        <v>383</v>
      </c>
      <c r="W23195" t="s">
        <v>384</v>
      </c>
      <c r="X23195">
        <v>1</v>
      </c>
      <c r="Y23195">
        <v>224842</v>
      </c>
    </row>
    <row r="23196" spans="1:25" x14ac:dyDescent="0.25">
      <c r="A23196" t="s">
        <v>393</v>
      </c>
      <c r="B23196" t="s">
        <v>394</v>
      </c>
      <c r="C23196" t="s">
        <v>34</v>
      </c>
      <c r="D23196" t="s">
        <v>35</v>
      </c>
      <c r="E23196" t="s">
        <v>25</v>
      </c>
      <c r="F23196" t="s">
        <v>21</v>
      </c>
      <c r="G23196">
        <v>2</v>
      </c>
      <c r="H23196" s="1">
        <v>42100.774305555555</v>
      </c>
      <c r="I23196" t="s">
        <v>31</v>
      </c>
      <c r="J23196" t="s">
        <v>36</v>
      </c>
      <c r="K23196" t="s">
        <v>26</v>
      </c>
      <c r="L23196" t="s">
        <v>26</v>
      </c>
      <c r="M23196" t="s">
        <v>27</v>
      </c>
      <c r="O23196">
        <v>0</v>
      </c>
      <c r="Q23196">
        <v>100</v>
      </c>
      <c r="S23196" t="s">
        <v>24</v>
      </c>
      <c r="T23196" t="s">
        <v>2652</v>
      </c>
      <c r="U23196" t="s">
        <v>221</v>
      </c>
      <c r="V23196" t="s">
        <v>219</v>
      </c>
      <c r="W23196" t="s">
        <v>220</v>
      </c>
      <c r="X23196">
        <v>1</v>
      </c>
      <c r="Y23196">
        <v>359482</v>
      </c>
    </row>
    <row r="23197" spans="1:25" x14ac:dyDescent="0.25">
      <c r="A23197" t="s">
        <v>393</v>
      </c>
      <c r="B23197" t="s">
        <v>394</v>
      </c>
      <c r="C23197" t="s">
        <v>34</v>
      </c>
      <c r="D23197" t="s">
        <v>35</v>
      </c>
      <c r="E23197" t="s">
        <v>25</v>
      </c>
      <c r="F23197" t="s">
        <v>21</v>
      </c>
      <c r="G23197">
        <v>2</v>
      </c>
      <c r="H23197" s="1">
        <v>37012.756944444445</v>
      </c>
      <c r="I23197" t="s">
        <v>31</v>
      </c>
      <c r="J23197" t="s">
        <v>36</v>
      </c>
      <c r="K23197" t="s">
        <v>26</v>
      </c>
      <c r="L23197" t="s">
        <v>26</v>
      </c>
      <c r="M23197" t="s">
        <v>27</v>
      </c>
      <c r="O23197">
        <v>0</v>
      </c>
      <c r="Q23197">
        <v>100</v>
      </c>
      <c r="S23197" t="s">
        <v>24</v>
      </c>
      <c r="T23197" t="s">
        <v>2653</v>
      </c>
      <c r="U23197" t="s">
        <v>166</v>
      </c>
      <c r="V23197" t="s">
        <v>1127</v>
      </c>
      <c r="W23197" t="s">
        <v>1128</v>
      </c>
      <c r="X23197">
        <v>1</v>
      </c>
      <c r="Y23197">
        <v>205041</v>
      </c>
    </row>
    <row r="23198" spans="1:25" x14ac:dyDescent="0.25">
      <c r="A23198" t="s">
        <v>393</v>
      </c>
      <c r="B23198" t="s">
        <v>394</v>
      </c>
      <c r="C23198" t="s">
        <v>34</v>
      </c>
      <c r="D23198" t="s">
        <v>35</v>
      </c>
      <c r="E23198" t="s">
        <v>25</v>
      </c>
      <c r="F23198" t="s">
        <v>21</v>
      </c>
      <c r="G23198">
        <v>2</v>
      </c>
      <c r="H23198" s="1">
        <v>40052.815972222219</v>
      </c>
      <c r="I23198" t="s">
        <v>31</v>
      </c>
      <c r="J23198" t="s">
        <v>36</v>
      </c>
      <c r="K23198" t="s">
        <v>26</v>
      </c>
      <c r="L23198" t="s">
        <v>26</v>
      </c>
      <c r="M23198" t="s">
        <v>27</v>
      </c>
      <c r="O23198">
        <v>0</v>
      </c>
      <c r="Q23198">
        <v>100</v>
      </c>
      <c r="S23198" t="s">
        <v>24</v>
      </c>
      <c r="T23198" t="s">
        <v>2657</v>
      </c>
      <c r="U23198" t="s">
        <v>128</v>
      </c>
      <c r="V23198" t="s">
        <v>587</v>
      </c>
      <c r="W23198" t="s">
        <v>588</v>
      </c>
      <c r="X23198">
        <v>1</v>
      </c>
      <c r="Y23198">
        <v>266473</v>
      </c>
    </row>
    <row r="23199" spans="1:25" x14ac:dyDescent="0.25">
      <c r="A23199" t="s">
        <v>393</v>
      </c>
      <c r="B23199" t="s">
        <v>394</v>
      </c>
      <c r="C23199" t="s">
        <v>34</v>
      </c>
      <c r="D23199" t="s">
        <v>35</v>
      </c>
      <c r="E23199" t="s">
        <v>25</v>
      </c>
      <c r="F23199" t="s">
        <v>21</v>
      </c>
      <c r="G23199">
        <v>2</v>
      </c>
      <c r="H23199" s="1">
        <v>42147.395833333336</v>
      </c>
      <c r="I23199" t="s">
        <v>31</v>
      </c>
      <c r="J23199" t="s">
        <v>30</v>
      </c>
      <c r="K23199" t="s">
        <v>26</v>
      </c>
      <c r="L23199" t="s">
        <v>26</v>
      </c>
      <c r="M23199" t="s">
        <v>27</v>
      </c>
      <c r="O23199">
        <v>0</v>
      </c>
      <c r="Q23199">
        <v>100</v>
      </c>
      <c r="S23199" t="s">
        <v>24</v>
      </c>
      <c r="T23199" t="s">
        <v>2650</v>
      </c>
      <c r="U23199" t="s">
        <v>228</v>
      </c>
      <c r="V23199" t="s">
        <v>274</v>
      </c>
      <c r="W23199" t="s">
        <v>275</v>
      </c>
      <c r="X23199">
        <v>1</v>
      </c>
      <c r="Y23199">
        <v>360303</v>
      </c>
    </row>
    <row r="23200" spans="1:25" x14ac:dyDescent="0.25">
      <c r="A23200" t="s">
        <v>393</v>
      </c>
      <c r="B23200" t="s">
        <v>394</v>
      </c>
      <c r="C23200" t="s">
        <v>34</v>
      </c>
      <c r="D23200" t="s">
        <v>35</v>
      </c>
      <c r="E23200" t="s">
        <v>25</v>
      </c>
      <c r="F23200" t="s">
        <v>21</v>
      </c>
      <c r="G23200">
        <v>2</v>
      </c>
      <c r="H23200" s="1">
        <v>40483.372916666667</v>
      </c>
      <c r="I23200" t="s">
        <v>31</v>
      </c>
      <c r="J23200" t="s">
        <v>36</v>
      </c>
      <c r="K23200" t="s">
        <v>26</v>
      </c>
      <c r="L23200" t="s">
        <v>26</v>
      </c>
      <c r="M23200" t="s">
        <v>27</v>
      </c>
      <c r="O23200">
        <v>0</v>
      </c>
      <c r="Q23200">
        <v>100</v>
      </c>
      <c r="S23200" t="s">
        <v>24</v>
      </c>
      <c r="T23200" t="s">
        <v>2664</v>
      </c>
      <c r="U23200" t="s">
        <v>2664</v>
      </c>
      <c r="V23200" t="s">
        <v>568</v>
      </c>
      <c r="W23200" t="s">
        <v>569</v>
      </c>
      <c r="X23200">
        <v>1</v>
      </c>
      <c r="Y23200">
        <v>308866</v>
      </c>
    </row>
    <row r="23201" spans="1:25" x14ac:dyDescent="0.25">
      <c r="A23201" t="s">
        <v>393</v>
      </c>
      <c r="B23201" t="s">
        <v>394</v>
      </c>
      <c r="C23201" t="s">
        <v>34</v>
      </c>
      <c r="D23201" t="s">
        <v>35</v>
      </c>
      <c r="E23201" t="s">
        <v>25</v>
      </c>
      <c r="F23201" t="s">
        <v>21</v>
      </c>
      <c r="G23201">
        <v>2</v>
      </c>
      <c r="H23201" s="1">
        <v>41256.46875</v>
      </c>
      <c r="I23201" t="s">
        <v>31</v>
      </c>
      <c r="J23201" t="s">
        <v>30</v>
      </c>
      <c r="K23201" t="s">
        <v>26</v>
      </c>
      <c r="L23201" t="s">
        <v>26</v>
      </c>
      <c r="M23201" t="s">
        <v>27</v>
      </c>
      <c r="O23201">
        <v>0</v>
      </c>
      <c r="Q23201">
        <v>100</v>
      </c>
      <c r="S23201" t="s">
        <v>24</v>
      </c>
      <c r="T23201" t="s">
        <v>2665</v>
      </c>
      <c r="U23201" t="s">
        <v>2666</v>
      </c>
      <c r="V23201" t="s">
        <v>1291</v>
      </c>
      <c r="W23201" t="s">
        <v>1292</v>
      </c>
      <c r="X23201">
        <v>1</v>
      </c>
      <c r="Y23201">
        <v>330508</v>
      </c>
    </row>
    <row r="23202" spans="1:25" x14ac:dyDescent="0.25">
      <c r="A23202" t="s">
        <v>393</v>
      </c>
      <c r="B23202" t="s">
        <v>394</v>
      </c>
      <c r="C23202" t="s">
        <v>34</v>
      </c>
      <c r="D23202" t="s">
        <v>35</v>
      </c>
      <c r="E23202" t="s">
        <v>25</v>
      </c>
      <c r="F23202" t="s">
        <v>21</v>
      </c>
      <c r="G23202">
        <v>2</v>
      </c>
      <c r="H23202" s="1">
        <v>39150.481944444444</v>
      </c>
      <c r="I23202" t="s">
        <v>31</v>
      </c>
      <c r="J23202" t="s">
        <v>30</v>
      </c>
      <c r="K23202" t="s">
        <v>26</v>
      </c>
      <c r="L23202" t="s">
        <v>26</v>
      </c>
      <c r="M23202" t="s">
        <v>27</v>
      </c>
      <c r="O23202">
        <v>0</v>
      </c>
      <c r="Q23202">
        <v>100</v>
      </c>
      <c r="S23202" t="s">
        <v>24</v>
      </c>
      <c r="T23202" t="s">
        <v>2665</v>
      </c>
      <c r="U23202" t="s">
        <v>2667</v>
      </c>
      <c r="V23202" t="s">
        <v>67</v>
      </c>
      <c r="W23202" t="s">
        <v>68</v>
      </c>
      <c r="X23202">
        <v>1</v>
      </c>
      <c r="Y23202">
        <v>244296</v>
      </c>
    </row>
    <row r="23203" spans="1:25" x14ac:dyDescent="0.25">
      <c r="A23203" t="s">
        <v>393</v>
      </c>
      <c r="B23203" t="s">
        <v>394</v>
      </c>
      <c r="C23203" t="s">
        <v>34</v>
      </c>
      <c r="D23203" t="s">
        <v>35</v>
      </c>
      <c r="E23203" t="s">
        <v>25</v>
      </c>
      <c r="F23203" t="s">
        <v>21</v>
      </c>
      <c r="G23203">
        <v>2</v>
      </c>
      <c r="H23203" s="1">
        <v>39036.357638888891</v>
      </c>
      <c r="I23203" t="s">
        <v>31</v>
      </c>
      <c r="J23203" t="s">
        <v>30</v>
      </c>
      <c r="K23203" t="s">
        <v>26</v>
      </c>
      <c r="L23203" t="s">
        <v>26</v>
      </c>
      <c r="M23203" t="s">
        <v>27</v>
      </c>
      <c r="O23203">
        <v>0</v>
      </c>
      <c r="Q23203">
        <v>100</v>
      </c>
      <c r="S23203" t="s">
        <v>24</v>
      </c>
      <c r="T23203" t="s">
        <v>1915</v>
      </c>
      <c r="U23203" t="s">
        <v>1915</v>
      </c>
      <c r="V23203" t="s">
        <v>1913</v>
      </c>
      <c r="W23203" t="s">
        <v>1914</v>
      </c>
      <c r="X23203">
        <v>1</v>
      </c>
      <c r="Y23203">
        <v>243410</v>
      </c>
    </row>
    <row r="23204" spans="1:25" x14ac:dyDescent="0.25">
      <c r="A23204" t="s">
        <v>393</v>
      </c>
      <c r="B23204" t="s">
        <v>394</v>
      </c>
      <c r="C23204" t="s">
        <v>34</v>
      </c>
      <c r="D23204" t="s">
        <v>35</v>
      </c>
      <c r="E23204" t="s">
        <v>25</v>
      </c>
      <c r="F23204" t="s">
        <v>21</v>
      </c>
      <c r="G23204">
        <v>2</v>
      </c>
      <c r="H23204" s="1">
        <v>40202.711805555555</v>
      </c>
      <c r="I23204" t="s">
        <v>31</v>
      </c>
      <c r="J23204" t="s">
        <v>30</v>
      </c>
      <c r="K23204" t="s">
        <v>26</v>
      </c>
      <c r="L23204" t="s">
        <v>26</v>
      </c>
      <c r="M23204" t="s">
        <v>27</v>
      </c>
      <c r="O23204">
        <v>0</v>
      </c>
      <c r="Q23204">
        <v>150</v>
      </c>
      <c r="S23204" t="s">
        <v>24</v>
      </c>
      <c r="T23204" t="s">
        <v>2654</v>
      </c>
      <c r="U23204" t="s">
        <v>245</v>
      </c>
      <c r="V23204" t="s">
        <v>243</v>
      </c>
      <c r="W23204" t="s">
        <v>244</v>
      </c>
      <c r="X23204">
        <v>1</v>
      </c>
      <c r="Y23204">
        <v>300248</v>
      </c>
    </row>
    <row r="23205" spans="1:25" x14ac:dyDescent="0.25">
      <c r="A23205" t="s">
        <v>393</v>
      </c>
      <c r="B23205" t="s">
        <v>394</v>
      </c>
      <c r="C23205" t="s">
        <v>34</v>
      </c>
      <c r="D23205" t="s">
        <v>35</v>
      </c>
      <c r="E23205" t="s">
        <v>25</v>
      </c>
      <c r="F23205" t="s">
        <v>21</v>
      </c>
      <c r="G23205">
        <v>2</v>
      </c>
      <c r="H23205" s="1">
        <v>41301.482638888891</v>
      </c>
      <c r="I23205" t="s">
        <v>31</v>
      </c>
      <c r="J23205" t="s">
        <v>30</v>
      </c>
      <c r="K23205" t="s">
        <v>143</v>
      </c>
      <c r="L23205" t="s">
        <v>26</v>
      </c>
      <c r="M23205" t="s">
        <v>64</v>
      </c>
      <c r="O23205">
        <v>0</v>
      </c>
      <c r="Q23205">
        <v>200</v>
      </c>
      <c r="S23205" t="s">
        <v>24</v>
      </c>
      <c r="T23205" t="s">
        <v>2665</v>
      </c>
      <c r="U23205" t="s">
        <v>2666</v>
      </c>
      <c r="V23205" t="s">
        <v>286</v>
      </c>
      <c r="W23205" t="s">
        <v>287</v>
      </c>
      <c r="X23205">
        <v>1</v>
      </c>
      <c r="Y23205">
        <v>330815</v>
      </c>
    </row>
    <row r="23206" spans="1:25" x14ac:dyDescent="0.25">
      <c r="A23206" t="s">
        <v>393</v>
      </c>
      <c r="B23206" t="s">
        <v>394</v>
      </c>
      <c r="C23206" t="s">
        <v>34</v>
      </c>
      <c r="D23206" t="s">
        <v>35</v>
      </c>
      <c r="E23206" t="s">
        <v>25</v>
      </c>
      <c r="F23206" t="s">
        <v>21</v>
      </c>
      <c r="G23206">
        <v>2</v>
      </c>
      <c r="H23206" s="1">
        <v>38683.444444444445</v>
      </c>
      <c r="I23206" t="s">
        <v>31</v>
      </c>
      <c r="J23206" t="s">
        <v>30</v>
      </c>
      <c r="K23206" t="s">
        <v>26</v>
      </c>
      <c r="L23206" t="s">
        <v>26</v>
      </c>
      <c r="M23206" t="s">
        <v>27</v>
      </c>
      <c r="O23206">
        <v>0</v>
      </c>
      <c r="Q23206">
        <v>200</v>
      </c>
      <c r="S23206" t="s">
        <v>24</v>
      </c>
      <c r="T23206" t="s">
        <v>2650</v>
      </c>
      <c r="U23206" t="s">
        <v>197</v>
      </c>
      <c r="V23206" t="s">
        <v>406</v>
      </c>
      <c r="W23206" t="s">
        <v>407</v>
      </c>
      <c r="X23206">
        <v>1</v>
      </c>
      <c r="Y23206">
        <v>240647</v>
      </c>
    </row>
    <row r="23207" spans="1:25" x14ac:dyDescent="0.25">
      <c r="A23207" t="s">
        <v>393</v>
      </c>
      <c r="B23207" t="s">
        <v>394</v>
      </c>
      <c r="C23207" t="s">
        <v>34</v>
      </c>
      <c r="D23207" t="s">
        <v>35</v>
      </c>
      <c r="E23207" t="s">
        <v>25</v>
      </c>
      <c r="F23207" t="s">
        <v>21</v>
      </c>
      <c r="G23207">
        <v>2</v>
      </c>
      <c r="H23207" s="1">
        <v>39785.006249999999</v>
      </c>
      <c r="I23207" t="s">
        <v>31</v>
      </c>
      <c r="J23207" t="s">
        <v>30</v>
      </c>
      <c r="K23207" t="s">
        <v>26</v>
      </c>
      <c r="L23207" t="s">
        <v>26</v>
      </c>
      <c r="M23207" t="s">
        <v>27</v>
      </c>
      <c r="O23207">
        <v>0</v>
      </c>
      <c r="Q23207">
        <v>200</v>
      </c>
      <c r="S23207" t="s">
        <v>24</v>
      </c>
      <c r="T23207" t="s">
        <v>2650</v>
      </c>
      <c r="U23207" t="s">
        <v>2671</v>
      </c>
      <c r="V23207" t="s">
        <v>344</v>
      </c>
      <c r="W23207" t="s">
        <v>345</v>
      </c>
      <c r="X23207">
        <v>1</v>
      </c>
      <c r="Y23207">
        <v>255698</v>
      </c>
    </row>
    <row r="23208" spans="1:25" x14ac:dyDescent="0.25">
      <c r="A23208" t="s">
        <v>393</v>
      </c>
      <c r="B23208" t="s">
        <v>394</v>
      </c>
      <c r="C23208" t="s">
        <v>34</v>
      </c>
      <c r="D23208" t="s">
        <v>35</v>
      </c>
      <c r="E23208" t="s">
        <v>25</v>
      </c>
      <c r="F23208" t="s">
        <v>21</v>
      </c>
      <c r="G23208">
        <v>2</v>
      </c>
      <c r="H23208" s="1">
        <v>40629.34652777778</v>
      </c>
      <c r="I23208" t="s">
        <v>31</v>
      </c>
      <c r="J23208" t="s">
        <v>36</v>
      </c>
      <c r="K23208" t="s">
        <v>26</v>
      </c>
      <c r="L23208" t="s">
        <v>26</v>
      </c>
      <c r="M23208" t="s">
        <v>27</v>
      </c>
      <c r="O23208">
        <v>0</v>
      </c>
      <c r="Q23208">
        <v>200</v>
      </c>
      <c r="S23208" t="s">
        <v>24</v>
      </c>
      <c r="T23208" t="s">
        <v>2650</v>
      </c>
      <c r="U23208" t="s">
        <v>2671</v>
      </c>
      <c r="V23208" t="s">
        <v>344</v>
      </c>
      <c r="W23208" t="s">
        <v>345</v>
      </c>
      <c r="X23208">
        <v>1</v>
      </c>
      <c r="Y23208">
        <v>310746</v>
      </c>
    </row>
    <row r="23209" spans="1:25" x14ac:dyDescent="0.25">
      <c r="A23209" t="s">
        <v>393</v>
      </c>
      <c r="B23209" t="s">
        <v>394</v>
      </c>
      <c r="C23209" t="s">
        <v>34</v>
      </c>
      <c r="D23209" t="s">
        <v>35</v>
      </c>
      <c r="E23209" t="s">
        <v>25</v>
      </c>
      <c r="F23209" t="s">
        <v>21</v>
      </c>
      <c r="G23209">
        <v>2</v>
      </c>
      <c r="H23209" s="1">
        <v>42000.643750000003</v>
      </c>
      <c r="I23209" t="s">
        <v>31</v>
      </c>
      <c r="J23209" t="s">
        <v>30</v>
      </c>
      <c r="K23209" t="s">
        <v>26</v>
      </c>
      <c r="L23209" t="s">
        <v>26</v>
      </c>
      <c r="M23209" t="s">
        <v>27</v>
      </c>
      <c r="O23209">
        <v>0</v>
      </c>
      <c r="Q23209">
        <v>200</v>
      </c>
      <c r="S23209" t="s">
        <v>24</v>
      </c>
      <c r="T23209" t="s">
        <v>2650</v>
      </c>
      <c r="U23209" t="s">
        <v>2671</v>
      </c>
      <c r="V23209" t="s">
        <v>344</v>
      </c>
      <c r="W23209" t="s">
        <v>345</v>
      </c>
      <c r="X23209">
        <v>1</v>
      </c>
      <c r="Y23209">
        <v>356918</v>
      </c>
    </row>
    <row r="23210" spans="1:25" x14ac:dyDescent="0.25">
      <c r="A23210" t="s">
        <v>393</v>
      </c>
      <c r="B23210" t="s">
        <v>394</v>
      </c>
      <c r="C23210" t="s">
        <v>34</v>
      </c>
      <c r="D23210" t="s">
        <v>35</v>
      </c>
      <c r="E23210" t="s">
        <v>25</v>
      </c>
      <c r="F23210" t="s">
        <v>21</v>
      </c>
      <c r="G23210">
        <v>2</v>
      </c>
      <c r="H23210" s="1">
        <v>42019.488888888889</v>
      </c>
      <c r="I23210" t="s">
        <v>31</v>
      </c>
      <c r="J23210" t="s">
        <v>30</v>
      </c>
      <c r="K23210" t="s">
        <v>26</v>
      </c>
      <c r="L23210" t="s">
        <v>26</v>
      </c>
      <c r="M23210" t="s">
        <v>27</v>
      </c>
      <c r="O23210">
        <v>0</v>
      </c>
      <c r="Q23210">
        <v>200</v>
      </c>
      <c r="S23210" t="s">
        <v>24</v>
      </c>
      <c r="T23210" t="s">
        <v>2650</v>
      </c>
      <c r="U23210" t="s">
        <v>2671</v>
      </c>
      <c r="V23210" t="s">
        <v>344</v>
      </c>
      <c r="W23210" t="s">
        <v>345</v>
      </c>
      <c r="X23210">
        <v>1</v>
      </c>
      <c r="Y23210">
        <v>357686</v>
      </c>
    </row>
    <row r="23211" spans="1:25" x14ac:dyDescent="0.25">
      <c r="A23211" t="s">
        <v>393</v>
      </c>
      <c r="B23211" t="s">
        <v>394</v>
      </c>
      <c r="C23211" t="s">
        <v>34</v>
      </c>
      <c r="D23211" t="s">
        <v>35</v>
      </c>
      <c r="E23211" t="s">
        <v>25</v>
      </c>
      <c r="F23211" t="s">
        <v>21</v>
      </c>
      <c r="G23211">
        <v>2</v>
      </c>
      <c r="H23211" s="1">
        <v>39538.754166666666</v>
      </c>
      <c r="I23211" t="s">
        <v>31</v>
      </c>
      <c r="J23211" t="s">
        <v>30</v>
      </c>
      <c r="K23211" t="s">
        <v>26</v>
      </c>
      <c r="L23211" t="s">
        <v>26</v>
      </c>
      <c r="M23211" t="s">
        <v>27</v>
      </c>
      <c r="O23211">
        <v>0</v>
      </c>
      <c r="Q23211">
        <v>300</v>
      </c>
      <c r="S23211" t="s">
        <v>24</v>
      </c>
      <c r="T23211" t="s">
        <v>2665</v>
      </c>
      <c r="U23211" t="s">
        <v>2666</v>
      </c>
      <c r="V23211" t="s">
        <v>481</v>
      </c>
      <c r="W23211" t="s">
        <v>482</v>
      </c>
      <c r="X23211">
        <v>1</v>
      </c>
      <c r="Y23211">
        <v>255428</v>
      </c>
    </row>
    <row r="23212" spans="1:25" x14ac:dyDescent="0.25">
      <c r="A23212" t="s">
        <v>393</v>
      </c>
      <c r="B23212" t="s">
        <v>394</v>
      </c>
      <c r="C23212" t="s">
        <v>34</v>
      </c>
      <c r="D23212" t="s">
        <v>35</v>
      </c>
      <c r="E23212" t="s">
        <v>25</v>
      </c>
      <c r="F23212" t="s">
        <v>21</v>
      </c>
      <c r="G23212">
        <v>2</v>
      </c>
      <c r="H23212" s="1">
        <v>39320.413194444445</v>
      </c>
      <c r="I23212" t="s">
        <v>31</v>
      </c>
      <c r="J23212" t="s">
        <v>30</v>
      </c>
      <c r="K23212" t="s">
        <v>26</v>
      </c>
      <c r="L23212" t="s">
        <v>26</v>
      </c>
      <c r="M23212" t="s">
        <v>27</v>
      </c>
      <c r="O23212">
        <v>0</v>
      </c>
      <c r="Q23212">
        <v>300</v>
      </c>
      <c r="S23212" t="s">
        <v>24</v>
      </c>
      <c r="T23212" t="s">
        <v>2650</v>
      </c>
      <c r="U23212" t="s">
        <v>2671</v>
      </c>
      <c r="V23212" t="s">
        <v>836</v>
      </c>
      <c r="W23212" t="s">
        <v>837</v>
      </c>
      <c r="X23212">
        <v>1</v>
      </c>
      <c r="Y23212">
        <v>247924</v>
      </c>
    </row>
    <row r="23213" spans="1:25" x14ac:dyDescent="0.25">
      <c r="A23213" t="s">
        <v>393</v>
      </c>
      <c r="B23213" t="s">
        <v>394</v>
      </c>
      <c r="C23213" t="s">
        <v>34</v>
      </c>
      <c r="D23213" t="s">
        <v>35</v>
      </c>
      <c r="E23213" t="s">
        <v>25</v>
      </c>
      <c r="F23213" t="s">
        <v>21</v>
      </c>
      <c r="G23213">
        <v>2</v>
      </c>
      <c r="H23213" s="1">
        <v>40912.023611111108</v>
      </c>
      <c r="I23213" t="s">
        <v>31</v>
      </c>
      <c r="J23213" t="s">
        <v>36</v>
      </c>
      <c r="K23213" t="s">
        <v>26</v>
      </c>
      <c r="L23213" t="s">
        <v>26</v>
      </c>
      <c r="M23213" t="s">
        <v>27</v>
      </c>
      <c r="O23213">
        <v>0</v>
      </c>
      <c r="Q23213">
        <v>300</v>
      </c>
      <c r="S23213" t="s">
        <v>24</v>
      </c>
      <c r="T23213" t="s">
        <v>2650</v>
      </c>
      <c r="U23213" t="s">
        <v>2671</v>
      </c>
      <c r="V23213" t="s">
        <v>344</v>
      </c>
      <c r="W23213" t="s">
        <v>345</v>
      </c>
      <c r="X23213">
        <v>1</v>
      </c>
      <c r="Y23213">
        <v>319995</v>
      </c>
    </row>
    <row r="23214" spans="1:25" x14ac:dyDescent="0.25">
      <c r="A23214" t="s">
        <v>393</v>
      </c>
      <c r="B23214" t="s">
        <v>394</v>
      </c>
      <c r="C23214" t="s">
        <v>34</v>
      </c>
      <c r="D23214" t="s">
        <v>35</v>
      </c>
      <c r="E23214" t="s">
        <v>25</v>
      </c>
      <c r="F23214" t="s">
        <v>21</v>
      </c>
      <c r="G23214">
        <v>2</v>
      </c>
      <c r="H23214" s="1">
        <v>40912.027777777781</v>
      </c>
      <c r="I23214" t="s">
        <v>31</v>
      </c>
      <c r="J23214" t="s">
        <v>36</v>
      </c>
      <c r="K23214" t="s">
        <v>26</v>
      </c>
      <c r="L23214" t="s">
        <v>26</v>
      </c>
      <c r="M23214" t="s">
        <v>27</v>
      </c>
      <c r="O23214">
        <v>0</v>
      </c>
      <c r="Q23214">
        <v>300</v>
      </c>
      <c r="S23214" t="s">
        <v>24</v>
      </c>
      <c r="T23214" t="s">
        <v>2650</v>
      </c>
      <c r="U23214" t="s">
        <v>2671</v>
      </c>
      <c r="V23214" t="s">
        <v>344</v>
      </c>
      <c r="W23214" t="s">
        <v>345</v>
      </c>
      <c r="X23214">
        <v>1</v>
      </c>
      <c r="Y23214">
        <v>319994</v>
      </c>
    </row>
    <row r="23215" spans="1:25" x14ac:dyDescent="0.25">
      <c r="A23215" t="s">
        <v>393</v>
      </c>
      <c r="B23215" t="s">
        <v>394</v>
      </c>
      <c r="C23215" t="s">
        <v>34</v>
      </c>
      <c r="D23215" t="s">
        <v>35</v>
      </c>
      <c r="E23215" t="s">
        <v>25</v>
      </c>
      <c r="F23215" t="s">
        <v>21</v>
      </c>
      <c r="G23215">
        <v>2</v>
      </c>
      <c r="H23215" s="1">
        <v>41974.4375</v>
      </c>
      <c r="I23215" t="s">
        <v>31</v>
      </c>
      <c r="J23215" t="s">
        <v>30</v>
      </c>
      <c r="K23215" t="s">
        <v>26</v>
      </c>
      <c r="L23215" t="s">
        <v>26</v>
      </c>
      <c r="M23215" t="s">
        <v>27</v>
      </c>
      <c r="O23215">
        <v>0</v>
      </c>
      <c r="Q23215">
        <v>300</v>
      </c>
      <c r="S23215" t="s">
        <v>24</v>
      </c>
      <c r="T23215" t="s">
        <v>2650</v>
      </c>
      <c r="U23215" t="s">
        <v>2671</v>
      </c>
      <c r="V23215" t="s">
        <v>344</v>
      </c>
      <c r="W23215" t="s">
        <v>345</v>
      </c>
      <c r="X23215">
        <v>1</v>
      </c>
      <c r="Y23215">
        <v>357034</v>
      </c>
    </row>
    <row r="23216" spans="1:25" x14ac:dyDescent="0.25">
      <c r="A23216" t="s">
        <v>393</v>
      </c>
      <c r="B23216" t="s">
        <v>394</v>
      </c>
      <c r="C23216" t="s">
        <v>34</v>
      </c>
      <c r="D23216" t="s">
        <v>35</v>
      </c>
      <c r="E23216" t="s">
        <v>25</v>
      </c>
      <c r="F23216" t="s">
        <v>21</v>
      </c>
      <c r="G23216">
        <v>2</v>
      </c>
      <c r="H23216" s="1">
        <v>42012.553472222222</v>
      </c>
      <c r="I23216" t="s">
        <v>31</v>
      </c>
      <c r="J23216" t="s">
        <v>30</v>
      </c>
      <c r="K23216" t="s">
        <v>26</v>
      </c>
      <c r="L23216" t="s">
        <v>26</v>
      </c>
      <c r="M23216" t="s">
        <v>27</v>
      </c>
      <c r="O23216">
        <v>0</v>
      </c>
      <c r="Q23216">
        <v>300</v>
      </c>
      <c r="S23216" t="s">
        <v>24</v>
      </c>
      <c r="T23216" t="s">
        <v>2650</v>
      </c>
      <c r="U23216" t="s">
        <v>2671</v>
      </c>
      <c r="V23216" t="s">
        <v>344</v>
      </c>
      <c r="W23216" t="s">
        <v>345</v>
      </c>
      <c r="X23216">
        <v>1</v>
      </c>
      <c r="Y23216">
        <v>357729</v>
      </c>
    </row>
    <row r="23217" spans="1:25" x14ac:dyDescent="0.25">
      <c r="A23217" t="s">
        <v>393</v>
      </c>
      <c r="B23217" t="s">
        <v>394</v>
      </c>
      <c r="C23217" t="s">
        <v>34</v>
      </c>
      <c r="D23217" t="s">
        <v>35</v>
      </c>
      <c r="E23217" t="s">
        <v>25</v>
      </c>
      <c r="F23217" t="s">
        <v>21</v>
      </c>
      <c r="G23217">
        <v>2</v>
      </c>
      <c r="H23217" s="1">
        <v>39972.472222222219</v>
      </c>
      <c r="I23217" t="s">
        <v>31</v>
      </c>
      <c r="J23217" t="s">
        <v>30</v>
      </c>
      <c r="K23217" t="s">
        <v>26</v>
      </c>
      <c r="L23217" t="s">
        <v>26</v>
      </c>
      <c r="M23217" t="s">
        <v>27</v>
      </c>
      <c r="O23217">
        <v>0</v>
      </c>
      <c r="Q23217">
        <v>400</v>
      </c>
      <c r="S23217" t="s">
        <v>24</v>
      </c>
      <c r="T23217" t="s">
        <v>2665</v>
      </c>
      <c r="U23217" t="s">
        <v>2667</v>
      </c>
      <c r="V23217" t="s">
        <v>570</v>
      </c>
      <c r="W23217" t="s">
        <v>571</v>
      </c>
      <c r="X23217">
        <v>1</v>
      </c>
      <c r="Y23217">
        <v>264724</v>
      </c>
    </row>
    <row r="23218" spans="1:25" x14ac:dyDescent="0.25">
      <c r="A23218" t="s">
        <v>393</v>
      </c>
      <c r="B23218" t="s">
        <v>394</v>
      </c>
      <c r="C23218" t="s">
        <v>34</v>
      </c>
      <c r="D23218" t="s">
        <v>35</v>
      </c>
      <c r="E23218" t="s">
        <v>25</v>
      </c>
      <c r="F23218" t="s">
        <v>21</v>
      </c>
      <c r="G23218">
        <v>2</v>
      </c>
      <c r="H23218" s="1">
        <v>39972.003472222219</v>
      </c>
      <c r="I23218" t="s">
        <v>31</v>
      </c>
      <c r="J23218" t="s">
        <v>36</v>
      </c>
      <c r="K23218" t="s">
        <v>143</v>
      </c>
      <c r="L23218" t="s">
        <v>26</v>
      </c>
      <c r="M23218" t="s">
        <v>64</v>
      </c>
      <c r="O23218">
        <v>0</v>
      </c>
      <c r="Q23218">
        <v>400</v>
      </c>
      <c r="S23218" t="s">
        <v>24</v>
      </c>
      <c r="T23218" t="s">
        <v>2665</v>
      </c>
      <c r="U23218" t="s">
        <v>2667</v>
      </c>
      <c r="V23218" t="s">
        <v>716</v>
      </c>
      <c r="W23218" t="s">
        <v>717</v>
      </c>
      <c r="X23218">
        <v>1</v>
      </c>
      <c r="Y23218">
        <v>265772</v>
      </c>
    </row>
    <row r="23219" spans="1:25" x14ac:dyDescent="0.25">
      <c r="A23219" t="s">
        <v>393</v>
      </c>
      <c r="B23219" t="s">
        <v>394</v>
      </c>
      <c r="C23219" t="s">
        <v>34</v>
      </c>
      <c r="D23219" t="s">
        <v>35</v>
      </c>
      <c r="E23219" t="s">
        <v>25</v>
      </c>
      <c r="F23219" t="s">
        <v>21</v>
      </c>
      <c r="G23219">
        <v>2</v>
      </c>
      <c r="H23219" s="1">
        <v>42083.777777777781</v>
      </c>
      <c r="I23219" t="s">
        <v>31</v>
      </c>
      <c r="J23219" t="s">
        <v>30</v>
      </c>
      <c r="K23219" t="s">
        <v>26</v>
      </c>
      <c r="L23219" t="s">
        <v>26</v>
      </c>
      <c r="M23219" t="s">
        <v>27</v>
      </c>
      <c r="O23219">
        <v>0</v>
      </c>
      <c r="Q23219">
        <v>400</v>
      </c>
      <c r="S23219" t="s">
        <v>24</v>
      </c>
      <c r="T23219" t="s">
        <v>2650</v>
      </c>
      <c r="U23219" t="s">
        <v>638</v>
      </c>
      <c r="V23219" t="s">
        <v>2081</v>
      </c>
      <c r="W23219" t="s">
        <v>2082</v>
      </c>
      <c r="X23219">
        <v>1</v>
      </c>
      <c r="Y23219">
        <v>358411</v>
      </c>
    </row>
    <row r="23220" spans="1:25" x14ac:dyDescent="0.25">
      <c r="A23220" t="s">
        <v>393</v>
      </c>
      <c r="B23220" t="s">
        <v>394</v>
      </c>
      <c r="C23220" t="s">
        <v>34</v>
      </c>
      <c r="D23220" t="s">
        <v>35</v>
      </c>
      <c r="E23220" t="s">
        <v>25</v>
      </c>
      <c r="F23220" t="s">
        <v>21</v>
      </c>
      <c r="G23220">
        <v>2</v>
      </c>
      <c r="H23220" s="1">
        <v>41744.430555555555</v>
      </c>
      <c r="I23220" t="s">
        <v>31</v>
      </c>
      <c r="J23220" t="s">
        <v>30</v>
      </c>
      <c r="K23220" t="s">
        <v>26</v>
      </c>
      <c r="L23220" t="s">
        <v>26</v>
      </c>
      <c r="M23220" t="s">
        <v>27</v>
      </c>
      <c r="O23220">
        <v>0</v>
      </c>
      <c r="Q23220">
        <v>500</v>
      </c>
      <c r="S23220" t="s">
        <v>24</v>
      </c>
      <c r="T23220" t="s">
        <v>2650</v>
      </c>
      <c r="U23220" t="s">
        <v>228</v>
      </c>
      <c r="V23220" t="s">
        <v>274</v>
      </c>
      <c r="W23220" t="s">
        <v>275</v>
      </c>
      <c r="X23220">
        <v>1</v>
      </c>
      <c r="Y23220">
        <v>345176</v>
      </c>
    </row>
    <row r="23221" spans="1:25" x14ac:dyDescent="0.25">
      <c r="A23221" t="s">
        <v>393</v>
      </c>
      <c r="B23221" t="s">
        <v>394</v>
      </c>
      <c r="C23221" t="s">
        <v>34</v>
      </c>
      <c r="D23221" t="s">
        <v>35</v>
      </c>
      <c r="E23221" t="s">
        <v>25</v>
      </c>
      <c r="F23221" t="s">
        <v>21</v>
      </c>
      <c r="G23221">
        <v>2</v>
      </c>
      <c r="H23221" s="1">
        <v>41940.430555555555</v>
      </c>
      <c r="I23221" t="s">
        <v>31</v>
      </c>
      <c r="J23221" t="s">
        <v>36</v>
      </c>
      <c r="K23221" t="s">
        <v>26</v>
      </c>
      <c r="L23221" t="s">
        <v>26</v>
      </c>
      <c r="M23221" t="s">
        <v>27</v>
      </c>
      <c r="O23221">
        <v>300</v>
      </c>
      <c r="Q23221">
        <v>500</v>
      </c>
      <c r="S23221" t="s">
        <v>24</v>
      </c>
      <c r="T23221" t="s">
        <v>2665</v>
      </c>
      <c r="U23221" t="s">
        <v>2667</v>
      </c>
      <c r="V23221" t="s">
        <v>570</v>
      </c>
      <c r="W23221" t="s">
        <v>571</v>
      </c>
      <c r="X23221">
        <v>1</v>
      </c>
      <c r="Y23221">
        <v>355747</v>
      </c>
    </row>
    <row r="23222" spans="1:25" x14ac:dyDescent="0.25">
      <c r="A23222" t="s">
        <v>393</v>
      </c>
      <c r="B23222" t="s">
        <v>394</v>
      </c>
      <c r="C23222" t="s">
        <v>34</v>
      </c>
      <c r="D23222" t="s">
        <v>35</v>
      </c>
      <c r="E23222" t="s">
        <v>25</v>
      </c>
      <c r="F23222" t="s">
        <v>21</v>
      </c>
      <c r="G23222">
        <v>2</v>
      </c>
      <c r="H23222" s="1">
        <v>38695.59375</v>
      </c>
      <c r="I23222" t="s">
        <v>31</v>
      </c>
      <c r="J23222" t="s">
        <v>36</v>
      </c>
      <c r="K23222" t="s">
        <v>143</v>
      </c>
      <c r="L23222" t="s">
        <v>26</v>
      </c>
      <c r="M23222" t="s">
        <v>64</v>
      </c>
      <c r="O23222">
        <v>0</v>
      </c>
      <c r="Q23222">
        <v>500</v>
      </c>
      <c r="S23222" t="s">
        <v>24</v>
      </c>
      <c r="T23222" t="s">
        <v>2665</v>
      </c>
      <c r="U23222" t="s">
        <v>2666</v>
      </c>
      <c r="V23222" t="s">
        <v>286</v>
      </c>
      <c r="W23222" t="s">
        <v>287</v>
      </c>
      <c r="X23222">
        <v>1</v>
      </c>
      <c r="Y23222">
        <v>237135</v>
      </c>
    </row>
    <row r="23223" spans="1:25" x14ac:dyDescent="0.25">
      <c r="A23223" t="s">
        <v>393</v>
      </c>
      <c r="B23223" t="s">
        <v>394</v>
      </c>
      <c r="C23223" t="s">
        <v>34</v>
      </c>
      <c r="D23223" t="s">
        <v>35</v>
      </c>
      <c r="E23223" t="s">
        <v>25</v>
      </c>
      <c r="F23223" t="s">
        <v>21</v>
      </c>
      <c r="G23223">
        <v>2</v>
      </c>
      <c r="H23223" s="1">
        <v>39874.378472222219</v>
      </c>
      <c r="I23223" t="s">
        <v>31</v>
      </c>
      <c r="J23223" t="s">
        <v>30</v>
      </c>
      <c r="K23223" t="s">
        <v>26</v>
      </c>
      <c r="L23223" t="s">
        <v>26</v>
      </c>
      <c r="M23223" t="s">
        <v>27</v>
      </c>
      <c r="O23223">
        <v>0</v>
      </c>
      <c r="Q23223">
        <v>500</v>
      </c>
      <c r="S23223" t="s">
        <v>24</v>
      </c>
      <c r="T23223" t="s">
        <v>2665</v>
      </c>
      <c r="U23223" t="s">
        <v>2666</v>
      </c>
      <c r="V23223" t="s">
        <v>286</v>
      </c>
      <c r="W23223" t="s">
        <v>287</v>
      </c>
      <c r="X23223">
        <v>1</v>
      </c>
      <c r="Y23223">
        <v>261551</v>
      </c>
    </row>
    <row r="23224" spans="1:25" x14ac:dyDescent="0.25">
      <c r="A23224" t="s">
        <v>393</v>
      </c>
      <c r="B23224" t="s">
        <v>394</v>
      </c>
      <c r="C23224" t="s">
        <v>34</v>
      </c>
      <c r="D23224" t="s">
        <v>35</v>
      </c>
      <c r="E23224" t="s">
        <v>25</v>
      </c>
      <c r="F23224" t="s">
        <v>21</v>
      </c>
      <c r="G23224">
        <v>2</v>
      </c>
      <c r="H23224" s="1">
        <v>40553.621527777781</v>
      </c>
      <c r="I23224" t="s">
        <v>31</v>
      </c>
      <c r="J23224" t="s">
        <v>30</v>
      </c>
      <c r="K23224" t="s">
        <v>113</v>
      </c>
      <c r="L23224" t="s">
        <v>26</v>
      </c>
      <c r="M23224" t="s">
        <v>64</v>
      </c>
      <c r="O23224">
        <v>0</v>
      </c>
      <c r="Q23224">
        <v>500</v>
      </c>
      <c r="S23224" t="s">
        <v>24</v>
      </c>
      <c r="T23224" t="s">
        <v>2665</v>
      </c>
      <c r="U23224" t="s">
        <v>2667</v>
      </c>
      <c r="V23224" t="s">
        <v>67</v>
      </c>
      <c r="W23224" t="s">
        <v>68</v>
      </c>
      <c r="X23224">
        <v>1</v>
      </c>
      <c r="Y23224">
        <v>309904</v>
      </c>
    </row>
    <row r="23225" spans="1:25" x14ac:dyDescent="0.25">
      <c r="A23225" t="s">
        <v>393</v>
      </c>
      <c r="B23225" t="s">
        <v>394</v>
      </c>
      <c r="C23225" t="s">
        <v>34</v>
      </c>
      <c r="D23225" t="s">
        <v>35</v>
      </c>
      <c r="E23225" t="s">
        <v>25</v>
      </c>
      <c r="F23225" t="s">
        <v>21</v>
      </c>
      <c r="G23225">
        <v>2</v>
      </c>
      <c r="H23225" s="1">
        <v>37618.447222222225</v>
      </c>
      <c r="I23225" t="s">
        <v>31</v>
      </c>
      <c r="J23225" t="s">
        <v>30</v>
      </c>
      <c r="K23225" t="s">
        <v>26</v>
      </c>
      <c r="L23225" t="s">
        <v>26</v>
      </c>
      <c r="M23225" t="s">
        <v>27</v>
      </c>
      <c r="O23225">
        <v>0</v>
      </c>
      <c r="Q23225">
        <v>500</v>
      </c>
      <c r="S23225" t="s">
        <v>24</v>
      </c>
      <c r="T23225" t="s">
        <v>2650</v>
      </c>
      <c r="U23225" t="s">
        <v>2671</v>
      </c>
      <c r="V23225" t="s">
        <v>344</v>
      </c>
      <c r="W23225" t="s">
        <v>345</v>
      </c>
      <c r="X23225">
        <v>1</v>
      </c>
      <c r="Y23225">
        <v>213705</v>
      </c>
    </row>
    <row r="23226" spans="1:25" x14ac:dyDescent="0.25">
      <c r="A23226" t="s">
        <v>393</v>
      </c>
      <c r="B23226" t="s">
        <v>394</v>
      </c>
      <c r="C23226" t="s">
        <v>34</v>
      </c>
      <c r="D23226" t="s">
        <v>35</v>
      </c>
      <c r="E23226" t="s">
        <v>25</v>
      </c>
      <c r="F23226" t="s">
        <v>21</v>
      </c>
      <c r="G23226">
        <v>2</v>
      </c>
      <c r="H23226" s="1">
        <v>41626.350694444445</v>
      </c>
      <c r="I23226" t="s">
        <v>31</v>
      </c>
      <c r="J23226" t="s">
        <v>36</v>
      </c>
      <c r="K23226" t="s">
        <v>26</v>
      </c>
      <c r="L23226" t="s">
        <v>26</v>
      </c>
      <c r="M23226" t="s">
        <v>27</v>
      </c>
      <c r="O23226">
        <v>0</v>
      </c>
      <c r="Q23226">
        <v>700</v>
      </c>
      <c r="S23226" t="s">
        <v>24</v>
      </c>
      <c r="T23226" t="s">
        <v>2650</v>
      </c>
      <c r="U23226" t="s">
        <v>2671</v>
      </c>
      <c r="V23226" t="s">
        <v>344</v>
      </c>
      <c r="W23226" t="s">
        <v>345</v>
      </c>
      <c r="X23226">
        <v>1</v>
      </c>
      <c r="Y23226">
        <v>342950</v>
      </c>
    </row>
    <row r="23227" spans="1:25" x14ac:dyDescent="0.25">
      <c r="A23227" t="s">
        <v>393</v>
      </c>
      <c r="B23227" t="s">
        <v>394</v>
      </c>
      <c r="C23227" t="s">
        <v>34</v>
      </c>
      <c r="D23227" t="s">
        <v>35</v>
      </c>
      <c r="E23227" t="s">
        <v>25</v>
      </c>
      <c r="F23227" t="s">
        <v>21</v>
      </c>
      <c r="G23227">
        <v>2</v>
      </c>
      <c r="H23227" s="1">
        <v>40938.576388888891</v>
      </c>
      <c r="I23227" t="s">
        <v>31</v>
      </c>
      <c r="J23227" t="s">
        <v>30</v>
      </c>
      <c r="K23227" t="s">
        <v>26</v>
      </c>
      <c r="L23227" t="s">
        <v>26</v>
      </c>
      <c r="M23227" t="s">
        <v>27</v>
      </c>
      <c r="O23227">
        <v>0</v>
      </c>
      <c r="Q23227">
        <v>800</v>
      </c>
      <c r="S23227" t="s">
        <v>24</v>
      </c>
      <c r="T23227" t="s">
        <v>2665</v>
      </c>
      <c r="U23227" t="s">
        <v>2667</v>
      </c>
      <c r="V23227" t="s">
        <v>716</v>
      </c>
      <c r="W23227" t="s">
        <v>717</v>
      </c>
      <c r="X23227">
        <v>1</v>
      </c>
      <c r="Y23227">
        <v>320185</v>
      </c>
    </row>
    <row r="23228" spans="1:25" x14ac:dyDescent="0.25">
      <c r="A23228" t="s">
        <v>393</v>
      </c>
      <c r="B23228" t="s">
        <v>394</v>
      </c>
      <c r="C23228" t="s">
        <v>34</v>
      </c>
      <c r="D23228" t="s">
        <v>35</v>
      </c>
      <c r="E23228" t="s">
        <v>25</v>
      </c>
      <c r="F23228" t="s">
        <v>21</v>
      </c>
      <c r="G23228">
        <v>2</v>
      </c>
      <c r="H23228" s="1">
        <v>41934.458333333336</v>
      </c>
      <c r="I23228" t="s">
        <v>31</v>
      </c>
      <c r="J23228" t="s">
        <v>30</v>
      </c>
      <c r="K23228" t="s">
        <v>26</v>
      </c>
      <c r="L23228" t="s">
        <v>26</v>
      </c>
      <c r="M23228" t="s">
        <v>27</v>
      </c>
      <c r="O23228">
        <v>0</v>
      </c>
      <c r="Q23228">
        <v>800</v>
      </c>
      <c r="S23228" t="s">
        <v>24</v>
      </c>
      <c r="T23228" t="s">
        <v>2650</v>
      </c>
      <c r="U23228" t="s">
        <v>184</v>
      </c>
      <c r="V23228" t="s">
        <v>2118</v>
      </c>
      <c r="W23228" t="s">
        <v>2119</v>
      </c>
      <c r="X23228">
        <v>1</v>
      </c>
      <c r="Y23228">
        <v>355651</v>
      </c>
    </row>
    <row r="23229" spans="1:25" x14ac:dyDescent="0.25">
      <c r="A23229" t="s">
        <v>393</v>
      </c>
      <c r="B23229" t="s">
        <v>394</v>
      </c>
      <c r="C23229" t="s">
        <v>34</v>
      </c>
      <c r="D23229" t="s">
        <v>35</v>
      </c>
      <c r="E23229" t="s">
        <v>25</v>
      </c>
      <c r="F23229" t="s">
        <v>21</v>
      </c>
      <c r="G23229">
        <v>2</v>
      </c>
      <c r="H23229" s="1">
        <v>42110.01458333333</v>
      </c>
      <c r="I23229" t="s">
        <v>31</v>
      </c>
      <c r="J23229" t="s">
        <v>36</v>
      </c>
      <c r="K23229" t="s">
        <v>26</v>
      </c>
      <c r="L23229" t="s">
        <v>26</v>
      </c>
      <c r="M23229" t="s">
        <v>27</v>
      </c>
      <c r="O23229">
        <v>0</v>
      </c>
      <c r="Q23229" s="2">
        <v>1000</v>
      </c>
      <c r="S23229" t="s">
        <v>24</v>
      </c>
      <c r="T23229" t="s">
        <v>2665</v>
      </c>
      <c r="U23229" t="s">
        <v>2667</v>
      </c>
      <c r="V23229" t="s">
        <v>67</v>
      </c>
      <c r="W23229" t="s">
        <v>68</v>
      </c>
      <c r="X23229">
        <v>1</v>
      </c>
      <c r="Y23229">
        <v>359628</v>
      </c>
    </row>
    <row r="23230" spans="1:25" x14ac:dyDescent="0.25">
      <c r="A23230" t="s">
        <v>393</v>
      </c>
      <c r="B23230" t="s">
        <v>394</v>
      </c>
      <c r="C23230" t="s">
        <v>34</v>
      </c>
      <c r="D23230" t="s">
        <v>35</v>
      </c>
      <c r="E23230" t="s">
        <v>25</v>
      </c>
      <c r="F23230" t="s">
        <v>21</v>
      </c>
      <c r="G23230">
        <v>2</v>
      </c>
      <c r="H23230" s="1">
        <v>38361.550000000003</v>
      </c>
      <c r="I23230" t="s">
        <v>31</v>
      </c>
      <c r="J23230" t="s">
        <v>36</v>
      </c>
      <c r="K23230" t="s">
        <v>26</v>
      </c>
      <c r="L23230" t="s">
        <v>125</v>
      </c>
      <c r="M23230" t="s">
        <v>27</v>
      </c>
      <c r="O23230">
        <v>0</v>
      </c>
      <c r="Q23230" s="2">
        <v>1500</v>
      </c>
      <c r="S23230" t="s">
        <v>24</v>
      </c>
      <c r="T23230" t="s">
        <v>2665</v>
      </c>
      <c r="U23230" t="s">
        <v>2667</v>
      </c>
      <c r="V23230" t="s">
        <v>570</v>
      </c>
      <c r="W23230" t="s">
        <v>571</v>
      </c>
      <c r="X23230">
        <v>1</v>
      </c>
      <c r="Y23230">
        <v>233141</v>
      </c>
    </row>
    <row r="23231" spans="1:25" x14ac:dyDescent="0.25">
      <c r="A23231" t="s">
        <v>393</v>
      </c>
      <c r="B23231" t="s">
        <v>394</v>
      </c>
      <c r="C23231" t="s">
        <v>34</v>
      </c>
      <c r="D23231" t="s">
        <v>35</v>
      </c>
      <c r="E23231" t="s">
        <v>25</v>
      </c>
      <c r="F23231" t="s">
        <v>21</v>
      </c>
      <c r="G23231">
        <v>2</v>
      </c>
      <c r="H23231" s="1">
        <v>37047.722222222219</v>
      </c>
      <c r="I23231" t="s">
        <v>31</v>
      </c>
      <c r="J23231" t="s">
        <v>30</v>
      </c>
      <c r="K23231" t="s">
        <v>212</v>
      </c>
      <c r="M23231" t="s">
        <v>64</v>
      </c>
      <c r="O23231">
        <v>0</v>
      </c>
      <c r="Q23231" s="2">
        <v>1600</v>
      </c>
      <c r="S23231" t="s">
        <v>24</v>
      </c>
      <c r="T23231" t="s">
        <v>2665</v>
      </c>
      <c r="U23231" t="s">
        <v>2667</v>
      </c>
      <c r="V23231" t="s">
        <v>67</v>
      </c>
      <c r="W23231" t="s">
        <v>68</v>
      </c>
      <c r="X23231">
        <v>1</v>
      </c>
      <c r="Y23231">
        <v>210601</v>
      </c>
    </row>
    <row r="23232" spans="1:25" x14ac:dyDescent="0.25">
      <c r="A23232" t="s">
        <v>393</v>
      </c>
      <c r="B23232" t="s">
        <v>394</v>
      </c>
      <c r="C23232" t="s">
        <v>34</v>
      </c>
      <c r="D23232" t="s">
        <v>35</v>
      </c>
      <c r="E23232" t="s">
        <v>25</v>
      </c>
      <c r="F23232" t="s">
        <v>21</v>
      </c>
      <c r="G23232">
        <v>2</v>
      </c>
      <c r="H23232" s="1">
        <v>39267.434027777781</v>
      </c>
      <c r="I23232" t="s">
        <v>31</v>
      </c>
      <c r="J23232" t="s">
        <v>36</v>
      </c>
      <c r="K23232" t="s">
        <v>113</v>
      </c>
      <c r="L23232" t="s">
        <v>26</v>
      </c>
      <c r="M23232" t="s">
        <v>64</v>
      </c>
      <c r="O23232">
        <v>0</v>
      </c>
      <c r="Q23232" s="2">
        <v>2000</v>
      </c>
      <c r="S23232" t="s">
        <v>24</v>
      </c>
      <c r="T23232" t="s">
        <v>2665</v>
      </c>
      <c r="U23232" t="s">
        <v>2667</v>
      </c>
      <c r="V23232" t="s">
        <v>716</v>
      </c>
      <c r="W23232" t="s">
        <v>717</v>
      </c>
      <c r="X23232">
        <v>1</v>
      </c>
      <c r="Y23232">
        <v>248023</v>
      </c>
    </row>
    <row r="23233" spans="1:25" x14ac:dyDescent="0.25">
      <c r="A23233" t="s">
        <v>393</v>
      </c>
      <c r="B23233" t="s">
        <v>394</v>
      </c>
      <c r="C23233" t="s">
        <v>34</v>
      </c>
      <c r="D23233" t="s">
        <v>35</v>
      </c>
      <c r="E23233" t="s">
        <v>25</v>
      </c>
      <c r="F23233" t="s">
        <v>21</v>
      </c>
      <c r="G23233">
        <v>2</v>
      </c>
      <c r="H23233" s="1">
        <v>41699.625</v>
      </c>
      <c r="I23233" t="s">
        <v>31</v>
      </c>
      <c r="J23233" t="s">
        <v>30</v>
      </c>
      <c r="K23233" t="s">
        <v>26</v>
      </c>
      <c r="L23233" t="s">
        <v>26</v>
      </c>
      <c r="M23233" t="s">
        <v>27</v>
      </c>
      <c r="O23233">
        <v>0</v>
      </c>
      <c r="Q23233" s="2">
        <v>2500</v>
      </c>
      <c r="S23233" t="s">
        <v>24</v>
      </c>
      <c r="T23233" t="s">
        <v>2657</v>
      </c>
      <c r="U23233" t="s">
        <v>685</v>
      </c>
      <c r="V23233" t="s">
        <v>683</v>
      </c>
      <c r="W23233" t="s">
        <v>684</v>
      </c>
      <c r="X23233">
        <v>1</v>
      </c>
      <c r="Y23233">
        <v>344148</v>
      </c>
    </row>
    <row r="23234" spans="1:25" x14ac:dyDescent="0.25">
      <c r="A23234" t="s">
        <v>393</v>
      </c>
      <c r="B23234" t="s">
        <v>394</v>
      </c>
      <c r="C23234" t="s">
        <v>34</v>
      </c>
      <c r="D23234" t="s">
        <v>35</v>
      </c>
      <c r="E23234" t="s">
        <v>25</v>
      </c>
      <c r="F23234" t="s">
        <v>21</v>
      </c>
      <c r="G23234">
        <v>2</v>
      </c>
      <c r="H23234" s="1">
        <v>39165.03402777778</v>
      </c>
      <c r="I23234" t="s">
        <v>31</v>
      </c>
      <c r="J23234" t="s">
        <v>30</v>
      </c>
      <c r="K23234" t="s">
        <v>26</v>
      </c>
      <c r="L23234" t="s">
        <v>26</v>
      </c>
      <c r="M23234" t="s">
        <v>27</v>
      </c>
      <c r="O23234">
        <v>0</v>
      </c>
      <c r="Q23234" s="2">
        <v>3000</v>
      </c>
      <c r="S23234" t="s">
        <v>24</v>
      </c>
      <c r="T23234" t="s">
        <v>2655</v>
      </c>
      <c r="U23234" t="s">
        <v>2656</v>
      </c>
      <c r="V23234" t="s">
        <v>760</v>
      </c>
      <c r="W23234" t="s">
        <v>761</v>
      </c>
      <c r="X23234">
        <v>1</v>
      </c>
      <c r="Y23234">
        <v>245625</v>
      </c>
    </row>
    <row r="23235" spans="1:25" x14ac:dyDescent="0.25">
      <c r="A23235" t="s">
        <v>393</v>
      </c>
      <c r="B23235" t="s">
        <v>394</v>
      </c>
      <c r="C23235" t="s">
        <v>34</v>
      </c>
      <c r="D23235" t="s">
        <v>35</v>
      </c>
      <c r="E23235" t="s">
        <v>25</v>
      </c>
      <c r="F23235" t="s">
        <v>21</v>
      </c>
      <c r="G23235">
        <v>2</v>
      </c>
      <c r="H23235" s="1">
        <v>39570.434027777781</v>
      </c>
      <c r="I23235" t="s">
        <v>31</v>
      </c>
      <c r="J23235" t="s">
        <v>30</v>
      </c>
      <c r="K23235" t="s">
        <v>26</v>
      </c>
      <c r="L23235" t="s">
        <v>26</v>
      </c>
      <c r="M23235" t="s">
        <v>27</v>
      </c>
      <c r="O23235">
        <v>0</v>
      </c>
      <c r="Q23235" s="2">
        <v>3000</v>
      </c>
      <c r="S23235" t="s">
        <v>24</v>
      </c>
      <c r="T23235" t="s">
        <v>2650</v>
      </c>
      <c r="U23235" t="s">
        <v>816</v>
      </c>
      <c r="V23235" t="s">
        <v>1150</v>
      </c>
      <c r="W23235" t="s">
        <v>1151</v>
      </c>
      <c r="X23235">
        <v>1</v>
      </c>
      <c r="Y23235">
        <v>257474</v>
      </c>
    </row>
    <row r="23236" spans="1:25" x14ac:dyDescent="0.25">
      <c r="A23236" t="s">
        <v>393</v>
      </c>
      <c r="B23236" t="s">
        <v>394</v>
      </c>
      <c r="C23236" t="s">
        <v>34</v>
      </c>
      <c r="D23236" t="s">
        <v>35</v>
      </c>
      <c r="E23236" t="s">
        <v>25</v>
      </c>
      <c r="F23236" t="s">
        <v>21</v>
      </c>
      <c r="G23236">
        <v>2</v>
      </c>
      <c r="H23236" s="1">
        <v>41770.458333333336</v>
      </c>
      <c r="I23236" t="s">
        <v>31</v>
      </c>
      <c r="J23236" t="s">
        <v>30</v>
      </c>
      <c r="K23236" t="s">
        <v>26</v>
      </c>
      <c r="L23236" t="s">
        <v>26</v>
      </c>
      <c r="M23236" t="s">
        <v>27</v>
      </c>
      <c r="O23236">
        <v>0</v>
      </c>
      <c r="Q23236" s="2">
        <v>3000</v>
      </c>
      <c r="S23236" t="s">
        <v>24</v>
      </c>
      <c r="T23236" t="s">
        <v>2650</v>
      </c>
      <c r="U23236" t="s">
        <v>638</v>
      </c>
      <c r="V23236" t="s">
        <v>1410</v>
      </c>
      <c r="W23236" t="s">
        <v>1411</v>
      </c>
      <c r="X23236">
        <v>1</v>
      </c>
      <c r="Y23236">
        <v>346479</v>
      </c>
    </row>
    <row r="23237" spans="1:25" x14ac:dyDescent="0.25">
      <c r="A23237" t="s">
        <v>393</v>
      </c>
      <c r="B23237" t="s">
        <v>394</v>
      </c>
      <c r="C23237" t="s">
        <v>34</v>
      </c>
      <c r="D23237" t="s">
        <v>35</v>
      </c>
      <c r="E23237" t="s">
        <v>25</v>
      </c>
      <c r="F23237" t="s">
        <v>21</v>
      </c>
      <c r="G23237">
        <v>2</v>
      </c>
      <c r="H23237" s="1">
        <v>41027.470138888886</v>
      </c>
      <c r="I23237" t="s">
        <v>31</v>
      </c>
      <c r="J23237" t="s">
        <v>30</v>
      </c>
      <c r="K23237" t="s">
        <v>26</v>
      </c>
      <c r="L23237" t="s">
        <v>26</v>
      </c>
      <c r="M23237" t="s">
        <v>27</v>
      </c>
      <c r="O23237">
        <v>0</v>
      </c>
      <c r="Q23237" s="2">
        <v>3800</v>
      </c>
      <c r="S23237" t="s">
        <v>24</v>
      </c>
      <c r="T23237" t="s">
        <v>2650</v>
      </c>
      <c r="U23237" t="s">
        <v>638</v>
      </c>
      <c r="V23237" t="s">
        <v>881</v>
      </c>
      <c r="W23237" t="s">
        <v>882</v>
      </c>
      <c r="X23237">
        <v>1</v>
      </c>
      <c r="Y23237">
        <v>321843</v>
      </c>
    </row>
    <row r="23238" spans="1:25" x14ac:dyDescent="0.25">
      <c r="A23238" t="s">
        <v>393</v>
      </c>
      <c r="B23238" t="s">
        <v>394</v>
      </c>
      <c r="C23238" t="s">
        <v>34</v>
      </c>
      <c r="D23238" t="s">
        <v>35</v>
      </c>
      <c r="E23238" t="s">
        <v>25</v>
      </c>
      <c r="F23238" t="s">
        <v>21</v>
      </c>
      <c r="G23238">
        <v>2</v>
      </c>
      <c r="H23238" s="1">
        <v>41392.395138888889</v>
      </c>
      <c r="I23238" t="s">
        <v>31</v>
      </c>
      <c r="J23238" t="s">
        <v>30</v>
      </c>
      <c r="K23238" t="s">
        <v>26</v>
      </c>
      <c r="L23238" t="s">
        <v>26</v>
      </c>
      <c r="M23238" t="s">
        <v>27</v>
      </c>
      <c r="O23238">
        <v>0</v>
      </c>
      <c r="Q23238" s="2">
        <v>4000</v>
      </c>
      <c r="S23238" t="s">
        <v>24</v>
      </c>
      <c r="T23238" t="s">
        <v>2650</v>
      </c>
      <c r="U23238" t="s">
        <v>638</v>
      </c>
      <c r="V23238" t="s">
        <v>808</v>
      </c>
      <c r="W23238" t="s">
        <v>809</v>
      </c>
      <c r="X23238">
        <v>1</v>
      </c>
      <c r="Y23238">
        <v>332642</v>
      </c>
    </row>
    <row r="23239" spans="1:25" x14ac:dyDescent="0.25">
      <c r="A23239" t="s">
        <v>393</v>
      </c>
      <c r="B23239" t="s">
        <v>394</v>
      </c>
      <c r="C23239" t="s">
        <v>34</v>
      </c>
      <c r="D23239" t="s">
        <v>35</v>
      </c>
      <c r="E23239" t="s">
        <v>25</v>
      </c>
      <c r="F23239" t="s">
        <v>21</v>
      </c>
      <c r="G23239">
        <v>2</v>
      </c>
      <c r="H23239" s="1">
        <v>39206.834722222222</v>
      </c>
      <c r="I23239" t="s">
        <v>79</v>
      </c>
      <c r="J23239" t="s">
        <v>47</v>
      </c>
      <c r="K23239" t="s">
        <v>26</v>
      </c>
      <c r="L23239" t="s">
        <v>26</v>
      </c>
      <c r="M23239" t="s">
        <v>27</v>
      </c>
      <c r="O23239">
        <v>0</v>
      </c>
      <c r="Q23239">
        <v>0</v>
      </c>
      <c r="R23239">
        <v>0</v>
      </c>
      <c r="S23239" t="s">
        <v>24</v>
      </c>
      <c r="T23239" t="s">
        <v>2652</v>
      </c>
      <c r="U23239" t="s">
        <v>221</v>
      </c>
      <c r="V23239" t="s">
        <v>221</v>
      </c>
      <c r="W23239" t="s">
        <v>339</v>
      </c>
      <c r="X23239">
        <v>1</v>
      </c>
      <c r="Y23239">
        <v>245660</v>
      </c>
    </row>
    <row r="23240" spans="1:25" x14ac:dyDescent="0.25">
      <c r="A23240" t="s">
        <v>393</v>
      </c>
      <c r="B23240" t="s">
        <v>394</v>
      </c>
      <c r="C23240" t="s">
        <v>34</v>
      </c>
      <c r="D23240" t="s">
        <v>35</v>
      </c>
      <c r="E23240" t="s">
        <v>25</v>
      </c>
      <c r="F23240" t="s">
        <v>21</v>
      </c>
      <c r="G23240">
        <v>2</v>
      </c>
      <c r="H23240" s="1">
        <v>37520.810416666667</v>
      </c>
      <c r="I23240" t="s">
        <v>79</v>
      </c>
      <c r="J23240" t="s">
        <v>47</v>
      </c>
      <c r="K23240" t="s">
        <v>26</v>
      </c>
      <c r="L23240" t="s">
        <v>26</v>
      </c>
      <c r="M23240" t="s">
        <v>27</v>
      </c>
      <c r="O23240">
        <v>0</v>
      </c>
      <c r="Q23240">
        <v>0</v>
      </c>
      <c r="R23240">
        <v>0</v>
      </c>
      <c r="S23240" t="s">
        <v>24</v>
      </c>
      <c r="T23240" t="s">
        <v>2657</v>
      </c>
      <c r="U23240" t="s">
        <v>128</v>
      </c>
      <c r="V23240" t="s">
        <v>1305</v>
      </c>
      <c r="W23240" t="s">
        <v>1306</v>
      </c>
      <c r="X23240">
        <v>1</v>
      </c>
      <c r="Y23240">
        <v>212820</v>
      </c>
    </row>
    <row r="23241" spans="1:25" x14ac:dyDescent="0.25">
      <c r="A23241" t="s">
        <v>393</v>
      </c>
      <c r="B23241" t="s">
        <v>394</v>
      </c>
      <c r="C23241" t="s">
        <v>34</v>
      </c>
      <c r="D23241" t="s">
        <v>35</v>
      </c>
      <c r="E23241" t="s">
        <v>25</v>
      </c>
      <c r="F23241" t="s">
        <v>21</v>
      </c>
      <c r="G23241">
        <v>2</v>
      </c>
      <c r="H23241" s="1">
        <v>41175.78402777778</v>
      </c>
      <c r="I23241" t="s">
        <v>79</v>
      </c>
      <c r="J23241" t="s">
        <v>56</v>
      </c>
      <c r="K23241" t="s">
        <v>26</v>
      </c>
      <c r="L23241" t="s">
        <v>26</v>
      </c>
      <c r="M23241" t="s">
        <v>27</v>
      </c>
      <c r="O23241">
        <v>0</v>
      </c>
      <c r="Q23241">
        <v>0</v>
      </c>
      <c r="R23241">
        <v>0</v>
      </c>
      <c r="S23241" t="s">
        <v>24</v>
      </c>
      <c r="T23241" t="s">
        <v>2650</v>
      </c>
      <c r="U23241" t="s">
        <v>2671</v>
      </c>
      <c r="V23241" t="s">
        <v>383</v>
      </c>
      <c r="W23241" t="s">
        <v>384</v>
      </c>
      <c r="X23241">
        <v>1</v>
      </c>
      <c r="Y23241">
        <v>327415</v>
      </c>
    </row>
    <row r="23242" spans="1:25" x14ac:dyDescent="0.25">
      <c r="A23242" t="s">
        <v>393</v>
      </c>
      <c r="B23242" t="s">
        <v>394</v>
      </c>
      <c r="C23242" t="s">
        <v>34</v>
      </c>
      <c r="D23242" t="s">
        <v>35</v>
      </c>
      <c r="E23242" t="s">
        <v>25</v>
      </c>
      <c r="F23242" t="s">
        <v>21</v>
      </c>
      <c r="G23242">
        <v>2</v>
      </c>
      <c r="H23242" s="1">
        <v>39309.793055555558</v>
      </c>
      <c r="I23242" t="s">
        <v>79</v>
      </c>
      <c r="J23242" t="s">
        <v>47</v>
      </c>
      <c r="K23242" t="s">
        <v>26</v>
      </c>
      <c r="L23242" t="s">
        <v>26</v>
      </c>
      <c r="M23242" t="s">
        <v>27</v>
      </c>
      <c r="O23242">
        <v>0</v>
      </c>
      <c r="Q23242">
        <v>0</v>
      </c>
      <c r="R23242">
        <v>0</v>
      </c>
      <c r="S23242" t="s">
        <v>24</v>
      </c>
      <c r="T23242" t="s">
        <v>2650</v>
      </c>
      <c r="U23242" t="s">
        <v>2671</v>
      </c>
      <c r="V23242" t="s">
        <v>344</v>
      </c>
      <c r="W23242" t="s">
        <v>345</v>
      </c>
      <c r="X23242">
        <v>1</v>
      </c>
      <c r="Y23242">
        <v>250333</v>
      </c>
    </row>
    <row r="23243" spans="1:25" x14ac:dyDescent="0.25">
      <c r="A23243" t="s">
        <v>393</v>
      </c>
      <c r="B23243" t="s">
        <v>394</v>
      </c>
      <c r="C23243" t="s">
        <v>34</v>
      </c>
      <c r="D23243" t="s">
        <v>35</v>
      </c>
      <c r="E23243" t="s">
        <v>25</v>
      </c>
      <c r="F23243" t="s">
        <v>21</v>
      </c>
      <c r="G23243">
        <v>2</v>
      </c>
      <c r="H23243" s="1">
        <v>40205.747916666667</v>
      </c>
      <c r="I23243" t="s">
        <v>79</v>
      </c>
      <c r="J23243" t="s">
        <v>47</v>
      </c>
      <c r="K23243" t="s">
        <v>26</v>
      </c>
      <c r="L23243" t="s">
        <v>26</v>
      </c>
      <c r="M23243" t="s">
        <v>27</v>
      </c>
      <c r="O23243">
        <v>0</v>
      </c>
      <c r="Q23243">
        <v>0</v>
      </c>
      <c r="R23243">
        <v>0</v>
      </c>
      <c r="S23243" t="s">
        <v>24</v>
      </c>
      <c r="T23243" t="s">
        <v>2650</v>
      </c>
      <c r="U23243" t="s">
        <v>2671</v>
      </c>
      <c r="V23243" t="s">
        <v>344</v>
      </c>
      <c r="W23243" t="s">
        <v>345</v>
      </c>
      <c r="X23243">
        <v>1</v>
      </c>
      <c r="Y23243">
        <v>301156</v>
      </c>
    </row>
    <row r="23244" spans="1:25" x14ac:dyDescent="0.25">
      <c r="A23244" t="s">
        <v>393</v>
      </c>
      <c r="B23244" t="s">
        <v>394</v>
      </c>
      <c r="C23244" t="s">
        <v>34</v>
      </c>
      <c r="D23244" t="s">
        <v>35</v>
      </c>
      <c r="E23244" t="s">
        <v>25</v>
      </c>
      <c r="F23244" t="s">
        <v>21</v>
      </c>
      <c r="G23244">
        <v>2</v>
      </c>
      <c r="H23244" s="1">
        <v>40205.756944444445</v>
      </c>
      <c r="I23244" t="s">
        <v>79</v>
      </c>
      <c r="J23244" t="s">
        <v>47</v>
      </c>
      <c r="K23244" t="s">
        <v>26</v>
      </c>
      <c r="L23244" t="s">
        <v>26</v>
      </c>
      <c r="M23244" t="s">
        <v>27</v>
      </c>
      <c r="O23244">
        <v>0</v>
      </c>
      <c r="Q23244">
        <v>0</v>
      </c>
      <c r="R23244">
        <v>0</v>
      </c>
      <c r="S23244" t="s">
        <v>24</v>
      </c>
      <c r="T23244" t="s">
        <v>2650</v>
      </c>
      <c r="U23244" t="s">
        <v>2671</v>
      </c>
      <c r="V23244" t="s">
        <v>344</v>
      </c>
      <c r="W23244" t="s">
        <v>345</v>
      </c>
      <c r="X23244">
        <v>1</v>
      </c>
      <c r="Y23244">
        <v>300739</v>
      </c>
    </row>
    <row r="23245" spans="1:25" x14ac:dyDescent="0.25">
      <c r="A23245" t="s">
        <v>393</v>
      </c>
      <c r="B23245" t="s">
        <v>394</v>
      </c>
      <c r="C23245" t="s">
        <v>34</v>
      </c>
      <c r="D23245" t="s">
        <v>35</v>
      </c>
      <c r="E23245" t="s">
        <v>25</v>
      </c>
      <c r="F23245" t="s">
        <v>21</v>
      </c>
      <c r="G23245">
        <v>2</v>
      </c>
      <c r="H23245" s="1">
        <v>38237.854166666664</v>
      </c>
      <c r="I23245" t="s">
        <v>79</v>
      </c>
      <c r="J23245" t="s">
        <v>36</v>
      </c>
      <c r="K23245" t="s">
        <v>26</v>
      </c>
      <c r="L23245" t="s">
        <v>26</v>
      </c>
      <c r="M23245" t="s">
        <v>27</v>
      </c>
      <c r="O23245">
        <v>0</v>
      </c>
      <c r="Q23245">
        <v>10</v>
      </c>
      <c r="S23245" t="s">
        <v>24</v>
      </c>
      <c r="T23245" t="s">
        <v>2658</v>
      </c>
      <c r="U23245" t="s">
        <v>192</v>
      </c>
      <c r="V23245" t="s">
        <v>190</v>
      </c>
      <c r="W23245" t="s">
        <v>191</v>
      </c>
      <c r="X23245">
        <v>1</v>
      </c>
      <c r="Y23245">
        <v>224488</v>
      </c>
    </row>
    <row r="23246" spans="1:25" x14ac:dyDescent="0.25">
      <c r="A23246" t="s">
        <v>393</v>
      </c>
      <c r="B23246" t="s">
        <v>394</v>
      </c>
      <c r="C23246" t="s">
        <v>34</v>
      </c>
      <c r="D23246" t="s">
        <v>35</v>
      </c>
      <c r="E23246" t="s">
        <v>25</v>
      </c>
      <c r="F23246" t="s">
        <v>21</v>
      </c>
      <c r="G23246">
        <v>2</v>
      </c>
      <c r="H23246" s="1">
        <v>36699.805555555555</v>
      </c>
      <c r="I23246" t="s">
        <v>79</v>
      </c>
      <c r="J23246" t="s">
        <v>36</v>
      </c>
      <c r="K23246" t="s">
        <v>26</v>
      </c>
      <c r="L23246" t="s">
        <v>26</v>
      </c>
      <c r="M23246" t="s">
        <v>27</v>
      </c>
      <c r="O23246">
        <v>0</v>
      </c>
      <c r="Q23246">
        <v>50</v>
      </c>
      <c r="S23246" t="s">
        <v>24</v>
      </c>
      <c r="T23246" t="s">
        <v>2650</v>
      </c>
      <c r="U23246" t="s">
        <v>707</v>
      </c>
      <c r="V23246" t="s">
        <v>705</v>
      </c>
      <c r="W23246" t="s">
        <v>706</v>
      </c>
      <c r="X23246">
        <v>1</v>
      </c>
      <c r="Y23246">
        <v>204240</v>
      </c>
    </row>
    <row r="23247" spans="1:25" x14ac:dyDescent="0.25">
      <c r="A23247" t="s">
        <v>393</v>
      </c>
      <c r="B23247" t=